   <c:pt idx="7809">
                  <c:v>12593</c:v>
                </c:pt>
                <c:pt idx="7810">
                  <c:v>5712</c:v>
                </c:pt>
                <c:pt idx="7811">
                  <c:v>10880</c:v>
                </c:pt>
                <c:pt idx="7812">
                  <c:v>1882</c:v>
                </c:pt>
                <c:pt idx="7813">
                  <c:v>8412</c:v>
                </c:pt>
                <c:pt idx="7814">
                  <c:v>7205</c:v>
                </c:pt>
                <c:pt idx="7815">
                  <c:v>12040</c:v>
                </c:pt>
                <c:pt idx="7816">
                  <c:v>17600</c:v>
                </c:pt>
                <c:pt idx="7817">
                  <c:v>1204</c:v>
                </c:pt>
                <c:pt idx="7818">
                  <c:v>8400</c:v>
                </c:pt>
                <c:pt idx="7819">
                  <c:v>6752</c:v>
                </c:pt>
                <c:pt idx="7820">
                  <c:v>13132</c:v>
                </c:pt>
                <c:pt idx="7821">
                  <c:v>5127</c:v>
                </c:pt>
                <c:pt idx="7822">
                  <c:v>4057</c:v>
                </c:pt>
                <c:pt idx="7823">
                  <c:v>10800</c:v>
                </c:pt>
                <c:pt idx="7824">
                  <c:v>8304</c:v>
                </c:pt>
                <c:pt idx="7825">
                  <c:v>6000</c:v>
                </c:pt>
                <c:pt idx="7826">
                  <c:v>8287</c:v>
                </c:pt>
                <c:pt idx="7827">
                  <c:v>8395</c:v>
                </c:pt>
                <c:pt idx="7828">
                  <c:v>2250</c:v>
                </c:pt>
                <c:pt idx="7829">
                  <c:v>8250</c:v>
                </c:pt>
                <c:pt idx="7830">
                  <c:v>9100</c:v>
                </c:pt>
                <c:pt idx="7831">
                  <c:v>5999</c:v>
                </c:pt>
                <c:pt idx="7832">
                  <c:v>11884</c:v>
                </c:pt>
                <c:pt idx="7833">
                  <c:v>9334</c:v>
                </c:pt>
                <c:pt idx="7834">
                  <c:v>19965</c:v>
                </c:pt>
                <c:pt idx="7835">
                  <c:v>8800</c:v>
                </c:pt>
                <c:pt idx="7836">
                  <c:v>6000</c:v>
                </c:pt>
                <c:pt idx="7837">
                  <c:v>10836</c:v>
                </c:pt>
                <c:pt idx="7838">
                  <c:v>8400</c:v>
                </c:pt>
                <c:pt idx="7839">
                  <c:v>15340</c:v>
                </c:pt>
                <c:pt idx="7840">
                  <c:v>8400</c:v>
                </c:pt>
                <c:pt idx="7841">
                  <c:v>9600</c:v>
                </c:pt>
                <c:pt idx="7842">
                  <c:v>5100</c:v>
                </c:pt>
                <c:pt idx="7843">
                  <c:v>7617</c:v>
                </c:pt>
                <c:pt idx="7844">
                  <c:v>4500</c:v>
                </c:pt>
                <c:pt idx="7845">
                  <c:v>7500</c:v>
                </c:pt>
                <c:pt idx="7846">
                  <c:v>9000</c:v>
                </c:pt>
                <c:pt idx="7847">
                  <c:v>12705</c:v>
                </c:pt>
                <c:pt idx="7848">
                  <c:v>10200</c:v>
                </c:pt>
                <c:pt idx="7849">
                  <c:v>10708</c:v>
                </c:pt>
                <c:pt idx="7850">
                  <c:v>11429</c:v>
                </c:pt>
                <c:pt idx="7851">
                  <c:v>4854</c:v>
                </c:pt>
                <c:pt idx="7852">
                  <c:v>4400</c:v>
                </c:pt>
                <c:pt idx="7853">
                  <c:v>9567</c:v>
                </c:pt>
                <c:pt idx="7854">
                  <c:v>6179</c:v>
                </c:pt>
                <c:pt idx="7855">
                  <c:v>41263</c:v>
                </c:pt>
                <c:pt idx="7856">
                  <c:v>16643</c:v>
                </c:pt>
                <c:pt idx="7857">
                  <c:v>6541</c:v>
                </c:pt>
                <c:pt idx="7858">
                  <c:v>6481</c:v>
                </c:pt>
                <c:pt idx="7859">
                  <c:v>5119</c:v>
                </c:pt>
                <c:pt idx="7860">
                  <c:v>361548</c:v>
                </c:pt>
                <c:pt idx="7861">
                  <c:v>3750</c:v>
                </c:pt>
                <c:pt idx="7862">
                  <c:v>14342</c:v>
                </c:pt>
                <c:pt idx="7863">
                  <c:v>2975</c:v>
                </c:pt>
                <c:pt idx="7864">
                  <c:v>8448</c:v>
                </c:pt>
                <c:pt idx="7865">
                  <c:v>11200</c:v>
                </c:pt>
                <c:pt idx="7866">
                  <c:v>3000</c:v>
                </c:pt>
                <c:pt idx="7867">
                  <c:v>37169</c:v>
                </c:pt>
                <c:pt idx="7868">
                  <c:v>12775</c:v>
                </c:pt>
                <c:pt idx="7869">
                  <c:v>6240</c:v>
                </c:pt>
                <c:pt idx="7870">
                  <c:v>231739</c:v>
                </c:pt>
                <c:pt idx="7871">
                  <c:v>6750</c:v>
                </c:pt>
                <c:pt idx="7872">
                  <c:v>5000</c:v>
                </c:pt>
                <c:pt idx="7873">
                  <c:v>9780</c:v>
                </c:pt>
                <c:pt idx="7874">
                  <c:v>18455</c:v>
                </c:pt>
                <c:pt idx="7875">
                  <c:v>5497</c:v>
                </c:pt>
                <c:pt idx="7876">
                  <c:v>1207</c:v>
                </c:pt>
                <c:pt idx="7877">
                  <c:v>8327</c:v>
                </c:pt>
                <c:pt idx="7878">
                  <c:v>115670</c:v>
                </c:pt>
                <c:pt idx="7879">
                  <c:v>2550</c:v>
                </c:pt>
                <c:pt idx="7880">
                  <c:v>16120</c:v>
                </c:pt>
                <c:pt idx="7881">
                  <c:v>10087</c:v>
                </c:pt>
                <c:pt idx="7882">
                  <c:v>3141</c:v>
                </c:pt>
                <c:pt idx="7883">
                  <c:v>4550</c:v>
                </c:pt>
                <c:pt idx="7884">
                  <c:v>3640</c:v>
                </c:pt>
                <c:pt idx="7885">
                  <c:v>81892</c:v>
                </c:pt>
                <c:pt idx="7886">
                  <c:v>3885</c:v>
                </c:pt>
                <c:pt idx="7887">
                  <c:v>4602</c:v>
                </c:pt>
                <c:pt idx="7888">
                  <c:v>9390</c:v>
                </c:pt>
                <c:pt idx="7889">
                  <c:v>4943</c:v>
                </c:pt>
                <c:pt idx="7890">
                  <c:v>40510</c:v>
                </c:pt>
                <c:pt idx="7891">
                  <c:v>10189</c:v>
                </c:pt>
                <c:pt idx="7892">
                  <c:v>7104</c:v>
                </c:pt>
                <c:pt idx="7893">
                  <c:v>12138</c:v>
                </c:pt>
                <c:pt idx="7894">
                  <c:v>10800</c:v>
                </c:pt>
                <c:pt idx="7895">
                  <c:v>8400</c:v>
                </c:pt>
                <c:pt idx="7896">
                  <c:v>12620</c:v>
                </c:pt>
                <c:pt idx="7897">
                  <c:v>6360</c:v>
                </c:pt>
                <c:pt idx="7898">
                  <c:v>7335</c:v>
                </c:pt>
                <c:pt idx="7899">
                  <c:v>8588</c:v>
                </c:pt>
                <c:pt idx="7900">
                  <c:v>4512</c:v>
                </c:pt>
                <c:pt idx="7901">
                  <c:v>12342</c:v>
                </c:pt>
                <c:pt idx="7902">
                  <c:v>17180</c:v>
                </c:pt>
                <c:pt idx="7903">
                  <c:v>47958</c:v>
                </c:pt>
                <c:pt idx="7904">
                  <c:v>50965</c:v>
                </c:pt>
                <c:pt idx="7905">
                  <c:v>13140</c:v>
                </c:pt>
                <c:pt idx="7906">
                  <c:v>6977</c:v>
                </c:pt>
                <c:pt idx="7907">
                  <c:v>6000</c:v>
                </c:pt>
                <c:pt idx="7908">
                  <c:v>8132</c:v>
                </c:pt>
                <c:pt idx="7909">
                  <c:v>88327</c:v>
                </c:pt>
                <c:pt idx="7910">
                  <c:v>128066</c:v>
                </c:pt>
                <c:pt idx="7911">
                  <c:v>6346</c:v>
                </c:pt>
                <c:pt idx="7912">
                  <c:v>1306</c:v>
                </c:pt>
                <c:pt idx="7913">
                  <c:v>7771</c:v>
                </c:pt>
                <c:pt idx="7914">
                  <c:v>1977</c:v>
                </c:pt>
                <c:pt idx="7915">
                  <c:v>944</c:v>
                </c:pt>
                <c:pt idx="7916">
                  <c:v>4200</c:v>
                </c:pt>
                <c:pt idx="7917">
                  <c:v>11500</c:v>
                </c:pt>
                <c:pt idx="7918">
                  <c:v>5250</c:v>
                </c:pt>
                <c:pt idx="7919">
                  <c:v>11400</c:v>
                </c:pt>
                <c:pt idx="7920">
                  <c:v>6600</c:v>
                </c:pt>
                <c:pt idx="7921">
                  <c:v>9696</c:v>
                </c:pt>
                <c:pt idx="7922">
                  <c:v>7614</c:v>
                </c:pt>
                <c:pt idx="7923">
                  <c:v>6820</c:v>
                </c:pt>
                <c:pt idx="7924">
                  <c:v>10800</c:v>
                </c:pt>
                <c:pt idx="7925">
                  <c:v>9600</c:v>
                </c:pt>
                <c:pt idx="7926">
                  <c:v>8173</c:v>
                </c:pt>
                <c:pt idx="7927">
                  <c:v>18123</c:v>
                </c:pt>
                <c:pt idx="7928">
                  <c:v>11200</c:v>
                </c:pt>
                <c:pt idx="7929">
                  <c:v>10400</c:v>
                </c:pt>
                <c:pt idx="7930">
                  <c:v>5900</c:v>
                </c:pt>
                <c:pt idx="7931">
                  <c:v>7859</c:v>
                </c:pt>
                <c:pt idx="7932">
                  <c:v>3381</c:v>
                </c:pt>
                <c:pt idx="7933">
                  <c:v>20812</c:v>
                </c:pt>
                <c:pt idx="7934">
                  <c:v>4850</c:v>
                </c:pt>
                <c:pt idx="7935">
                  <c:v>7632</c:v>
                </c:pt>
                <c:pt idx="7936">
                  <c:v>8144</c:v>
                </c:pt>
                <c:pt idx="7937">
                  <c:v>9612</c:v>
                </c:pt>
                <c:pt idx="7938">
                  <c:v>20700</c:v>
                </c:pt>
                <c:pt idx="7939">
                  <c:v>7500</c:v>
                </c:pt>
                <c:pt idx="7940">
                  <c:v>977</c:v>
                </c:pt>
                <c:pt idx="7941">
                  <c:v>1793</c:v>
                </c:pt>
                <c:pt idx="7942">
                  <c:v>8075</c:v>
                </c:pt>
                <c:pt idx="7943">
                  <c:v>21303</c:v>
                </c:pt>
                <c:pt idx="7944">
                  <c:v>5700</c:v>
                </c:pt>
                <c:pt idx="7945">
                  <c:v>5600</c:v>
                </c:pt>
                <c:pt idx="7946">
                  <c:v>8217</c:v>
                </c:pt>
                <c:pt idx="7947">
                  <c:v>10164</c:v>
                </c:pt>
                <c:pt idx="7948">
                  <c:v>5665</c:v>
                </c:pt>
                <c:pt idx="7949">
                  <c:v>7000</c:v>
                </c:pt>
                <c:pt idx="7950">
                  <c:v>9225</c:v>
                </c:pt>
                <c:pt idx="7951">
                  <c:v>8288</c:v>
                </c:pt>
                <c:pt idx="7952">
                  <c:v>7210</c:v>
                </c:pt>
                <c:pt idx="7953">
                  <c:v>8000</c:v>
                </c:pt>
                <c:pt idx="7954">
                  <c:v>6061</c:v>
                </c:pt>
                <c:pt idx="7955">
                  <c:v>11979</c:v>
                </c:pt>
                <c:pt idx="7956">
                  <c:v>142725</c:v>
                </c:pt>
                <c:pt idx="7957">
                  <c:v>16637</c:v>
                </c:pt>
                <c:pt idx="7958">
                  <c:v>27490</c:v>
                </c:pt>
                <c:pt idx="7959">
                  <c:v>19842</c:v>
                </c:pt>
                <c:pt idx="7960">
                  <c:v>5100</c:v>
                </c:pt>
                <c:pt idx="7961">
                  <c:v>14864</c:v>
                </c:pt>
                <c:pt idx="7962">
                  <c:v>64468</c:v>
                </c:pt>
                <c:pt idx="7963">
                  <c:v>7197</c:v>
                </c:pt>
                <c:pt idx="7964">
                  <c:v>7024</c:v>
                </c:pt>
                <c:pt idx="7965">
                  <c:v>5589</c:v>
                </c:pt>
                <c:pt idx="7966">
                  <c:v>35062</c:v>
                </c:pt>
                <c:pt idx="7967">
                  <c:v>7200</c:v>
                </c:pt>
                <c:pt idx="7968">
                  <c:v>5414</c:v>
                </c:pt>
                <c:pt idx="7969">
                  <c:v>11225</c:v>
                </c:pt>
                <c:pt idx="7970">
                  <c:v>7904</c:v>
                </c:pt>
                <c:pt idx="7971">
                  <c:v>8678</c:v>
                </c:pt>
                <c:pt idx="7972">
                  <c:v>9732</c:v>
                </c:pt>
                <c:pt idx="7973">
                  <c:v>5001</c:v>
                </c:pt>
                <c:pt idx="7974">
                  <c:v>6600</c:v>
                </c:pt>
                <c:pt idx="7975">
                  <c:v>30000</c:v>
                </c:pt>
                <c:pt idx="7976">
                  <c:v>8968</c:v>
                </c:pt>
                <c:pt idx="7977">
                  <c:v>8266</c:v>
                </c:pt>
                <c:pt idx="7978">
                  <c:v>31798</c:v>
                </c:pt>
                <c:pt idx="7979">
                  <c:v>6284</c:v>
                </c:pt>
                <c:pt idx="7980">
                  <c:v>6341</c:v>
                </c:pt>
                <c:pt idx="7981">
                  <c:v>4879</c:v>
                </c:pt>
                <c:pt idx="7982">
                  <c:v>4521</c:v>
                </c:pt>
                <c:pt idx="7983">
                  <c:v>3200</c:v>
                </c:pt>
                <c:pt idx="7984">
                  <c:v>10000</c:v>
                </c:pt>
                <c:pt idx="7985">
                  <c:v>8990</c:v>
                </c:pt>
                <c:pt idx="7986">
                  <c:v>4080</c:v>
                </c:pt>
                <c:pt idx="7987">
                  <c:v>7200</c:v>
                </c:pt>
                <c:pt idx="7988">
                  <c:v>11585</c:v>
                </c:pt>
                <c:pt idx="7989">
                  <c:v>12000</c:v>
                </c:pt>
                <c:pt idx="7990">
                  <c:v>42646</c:v>
                </c:pt>
                <c:pt idx="7991">
                  <c:v>1062</c:v>
                </c:pt>
                <c:pt idx="7992">
                  <c:v>25157</c:v>
                </c:pt>
                <c:pt idx="7993">
                  <c:v>8442</c:v>
                </c:pt>
                <c:pt idx="7994">
                  <c:v>117378</c:v>
                </c:pt>
                <c:pt idx="7995">
                  <c:v>61419</c:v>
                </c:pt>
                <c:pt idx="7996">
                  <c:v>8400</c:v>
                </c:pt>
                <c:pt idx="7997">
                  <c:v>7030</c:v>
                </c:pt>
                <c:pt idx="7998">
                  <c:v>1884</c:v>
                </c:pt>
                <c:pt idx="7999">
                  <c:v>8251</c:v>
                </c:pt>
                <c:pt idx="8000">
                  <c:v>8164</c:v>
                </c:pt>
                <c:pt idx="8001">
                  <c:v>10018</c:v>
                </c:pt>
                <c:pt idx="8002">
                  <c:v>11340</c:v>
                </c:pt>
                <c:pt idx="8003">
                  <c:v>9360</c:v>
                </c:pt>
                <c:pt idx="8004">
                  <c:v>4244</c:v>
                </c:pt>
                <c:pt idx="8005">
                  <c:v>9541</c:v>
                </c:pt>
                <c:pt idx="8006">
                  <c:v>10000</c:v>
                </c:pt>
                <c:pt idx="8007">
                  <c:v>9240</c:v>
                </c:pt>
                <c:pt idx="8008">
                  <c:v>10710</c:v>
                </c:pt>
                <c:pt idx="8009">
                  <c:v>6342</c:v>
                </c:pt>
                <c:pt idx="8010">
                  <c:v>4500</c:v>
                </c:pt>
                <c:pt idx="8011">
                  <c:v>8750</c:v>
                </c:pt>
                <c:pt idx="8012">
                  <c:v>34500</c:v>
                </c:pt>
                <c:pt idx="8013">
                  <c:v>7650</c:v>
                </c:pt>
                <c:pt idx="8014">
                  <c:v>8400</c:v>
                </c:pt>
                <c:pt idx="8015">
                  <c:v>4000</c:v>
                </c:pt>
                <c:pt idx="8016">
                  <c:v>5000</c:v>
                </c:pt>
                <c:pt idx="8017">
                  <c:v>10320</c:v>
                </c:pt>
                <c:pt idx="8018">
                  <c:v>5000</c:v>
                </c:pt>
                <c:pt idx="8019">
                  <c:v>5000</c:v>
                </c:pt>
                <c:pt idx="8020">
                  <c:v>7885</c:v>
                </c:pt>
                <c:pt idx="8021">
                  <c:v>14046</c:v>
                </c:pt>
                <c:pt idx="8022">
                  <c:v>9516</c:v>
                </c:pt>
                <c:pt idx="8023">
                  <c:v>6604</c:v>
                </c:pt>
                <c:pt idx="8024">
                  <c:v>7384</c:v>
                </c:pt>
                <c:pt idx="8025">
                  <c:v>2802</c:v>
                </c:pt>
                <c:pt idx="8026">
                  <c:v>3300</c:v>
                </c:pt>
                <c:pt idx="8027">
                  <c:v>8775</c:v>
                </c:pt>
                <c:pt idx="8028">
                  <c:v>4500</c:v>
                </c:pt>
                <c:pt idx="8029">
                  <c:v>11730</c:v>
                </c:pt>
                <c:pt idx="8030">
                  <c:v>9920</c:v>
                </c:pt>
                <c:pt idx="8031">
                  <c:v>5000</c:v>
                </c:pt>
                <c:pt idx="8032">
                  <c:v>5120</c:v>
                </c:pt>
                <c:pt idx="8033">
                  <c:v>23885</c:v>
                </c:pt>
                <c:pt idx="8034">
                  <c:v>20400</c:v>
                </c:pt>
                <c:pt idx="8035">
                  <c:v>7800</c:v>
                </c:pt>
                <c:pt idx="8036">
                  <c:v>15724</c:v>
                </c:pt>
                <c:pt idx="8037">
                  <c:v>12220</c:v>
                </c:pt>
                <c:pt idx="8038">
                  <c:v>6360</c:v>
                </c:pt>
                <c:pt idx="8039">
                  <c:v>9471</c:v>
                </c:pt>
                <c:pt idx="8040">
                  <c:v>12000</c:v>
                </c:pt>
                <c:pt idx="8041">
                  <c:v>15405</c:v>
                </c:pt>
                <c:pt idx="8042">
                  <c:v>9822</c:v>
                </c:pt>
                <c:pt idx="8043">
                  <c:v>4425</c:v>
                </c:pt>
                <c:pt idx="8044">
                  <c:v>4000</c:v>
                </c:pt>
                <c:pt idx="8045">
                  <c:v>8561</c:v>
                </c:pt>
                <c:pt idx="8046">
                  <c:v>77550</c:v>
                </c:pt>
                <c:pt idx="8047">
                  <c:v>153767</c:v>
                </c:pt>
                <c:pt idx="8048">
                  <c:v>12556</c:v>
                </c:pt>
                <c:pt idx="8049">
                  <c:v>1878</c:v>
                </c:pt>
                <c:pt idx="8050">
                  <c:v>8504</c:v>
                </c:pt>
                <c:pt idx="8051">
                  <c:v>6685</c:v>
                </c:pt>
                <c:pt idx="8052">
                  <c:v>21806</c:v>
                </c:pt>
                <c:pt idx="8053">
                  <c:v>3172</c:v>
                </c:pt>
                <c:pt idx="8054">
                  <c:v>53578</c:v>
                </c:pt>
                <c:pt idx="8055">
                  <c:v>5000</c:v>
                </c:pt>
                <c:pt idx="8056">
                  <c:v>4360</c:v>
                </c:pt>
                <c:pt idx="8057">
                  <c:v>10454</c:v>
                </c:pt>
                <c:pt idx="8058">
                  <c:v>67269</c:v>
                </c:pt>
                <c:pt idx="8059">
                  <c:v>7975</c:v>
                </c:pt>
                <c:pt idx="8060">
                  <c:v>5038</c:v>
                </c:pt>
                <c:pt idx="8061">
                  <c:v>1267</c:v>
                </c:pt>
                <c:pt idx="8062">
                  <c:v>6000</c:v>
                </c:pt>
                <c:pt idx="8063">
                  <c:v>4000</c:v>
                </c:pt>
                <c:pt idx="8064">
                  <c:v>11067</c:v>
                </c:pt>
                <c:pt idx="8065">
                  <c:v>7650</c:v>
                </c:pt>
                <c:pt idx="8066">
                  <c:v>12650</c:v>
                </c:pt>
                <c:pt idx="8067">
                  <c:v>9003</c:v>
                </c:pt>
                <c:pt idx="8068">
                  <c:v>6500</c:v>
                </c:pt>
                <c:pt idx="8069">
                  <c:v>9095</c:v>
                </c:pt>
                <c:pt idx="8070">
                  <c:v>3425</c:v>
                </c:pt>
                <c:pt idx="8071">
                  <c:v>5988</c:v>
                </c:pt>
                <c:pt idx="8072">
                  <c:v>8775</c:v>
                </c:pt>
                <c:pt idx="8073">
                  <c:v>9100</c:v>
                </c:pt>
                <c:pt idx="8074">
                  <c:v>1028</c:v>
                </c:pt>
                <c:pt idx="8075">
                  <c:v>8250</c:v>
                </c:pt>
                <c:pt idx="8076">
                  <c:v>9150</c:v>
                </c:pt>
                <c:pt idx="8077">
                  <c:v>7292</c:v>
                </c:pt>
                <c:pt idx="8078">
                  <c:v>7500</c:v>
                </c:pt>
                <c:pt idx="8079">
                  <c:v>52272</c:v>
                </c:pt>
                <c:pt idx="8080">
                  <c:v>8000</c:v>
                </c:pt>
                <c:pt idx="8081">
                  <c:v>7651</c:v>
                </c:pt>
                <c:pt idx="8082">
                  <c:v>10115</c:v>
                </c:pt>
                <c:pt idx="8083">
                  <c:v>5000</c:v>
                </c:pt>
                <c:pt idx="8084">
                  <c:v>8511</c:v>
                </c:pt>
                <c:pt idx="8085">
                  <c:v>8885</c:v>
                </c:pt>
                <c:pt idx="8086">
                  <c:v>6350</c:v>
                </c:pt>
                <c:pt idx="8087">
                  <c:v>7800</c:v>
                </c:pt>
                <c:pt idx="8088">
                  <c:v>8000</c:v>
                </c:pt>
                <c:pt idx="8089">
                  <c:v>10488</c:v>
                </c:pt>
                <c:pt idx="8090">
                  <c:v>4480</c:v>
                </c:pt>
                <c:pt idx="8091">
                  <c:v>7578</c:v>
                </c:pt>
                <c:pt idx="8092">
                  <c:v>38125</c:v>
                </c:pt>
                <c:pt idx="8093">
                  <c:v>8628</c:v>
                </c:pt>
                <c:pt idx="8094">
                  <c:v>5000</c:v>
                </c:pt>
                <c:pt idx="8095">
                  <c:v>11060</c:v>
                </c:pt>
                <c:pt idx="8096">
                  <c:v>4011</c:v>
                </c:pt>
                <c:pt idx="8097">
                  <c:v>9969</c:v>
                </c:pt>
                <c:pt idx="8098">
                  <c:v>4590</c:v>
                </c:pt>
                <c:pt idx="8099">
                  <c:v>9370</c:v>
                </c:pt>
                <c:pt idx="8100">
                  <c:v>25470</c:v>
                </c:pt>
                <c:pt idx="8101">
                  <c:v>7440</c:v>
                </c:pt>
                <c:pt idx="8102">
                  <c:v>9231</c:v>
                </c:pt>
                <c:pt idx="8103">
                  <c:v>14810</c:v>
                </c:pt>
                <c:pt idx="8104">
                  <c:v>8710</c:v>
                </c:pt>
                <c:pt idx="8105">
                  <c:v>4000</c:v>
                </c:pt>
                <c:pt idx="8106">
                  <c:v>10800</c:v>
                </c:pt>
                <c:pt idx="8107">
                  <c:v>14219</c:v>
                </c:pt>
                <c:pt idx="8108">
                  <c:v>8059</c:v>
                </c:pt>
                <c:pt idx="8109">
                  <c:v>10223</c:v>
                </c:pt>
                <c:pt idx="8110">
                  <c:v>6928</c:v>
                </c:pt>
                <c:pt idx="8111">
                  <c:v>9130</c:v>
                </c:pt>
                <c:pt idx="8112">
                  <c:v>6516</c:v>
                </c:pt>
                <c:pt idx="8113">
                  <c:v>8285</c:v>
                </c:pt>
                <c:pt idx="8114">
                  <c:v>3840</c:v>
                </c:pt>
                <c:pt idx="8115">
                  <c:v>16952</c:v>
                </c:pt>
                <c:pt idx="8116">
                  <c:v>5951</c:v>
                </c:pt>
                <c:pt idx="8117">
                  <c:v>16996</c:v>
                </c:pt>
                <c:pt idx="8118">
                  <c:v>3000</c:v>
                </c:pt>
                <c:pt idx="8119">
                  <c:v>5355</c:v>
                </c:pt>
                <c:pt idx="8120">
                  <c:v>6175</c:v>
                </c:pt>
                <c:pt idx="8121">
                  <c:v>6175</c:v>
                </c:pt>
                <c:pt idx="8122">
                  <c:v>15535</c:v>
                </c:pt>
                <c:pt idx="8123">
                  <c:v>18295</c:v>
                </c:pt>
                <c:pt idx="8124">
                  <c:v>3744</c:v>
                </c:pt>
                <c:pt idx="8125">
                  <c:v>175982</c:v>
                </c:pt>
                <c:pt idx="8126">
                  <c:v>1349</c:v>
                </c:pt>
                <c:pt idx="8127">
                  <c:v>8400</c:v>
                </c:pt>
                <c:pt idx="8128">
                  <c:v>11870</c:v>
                </c:pt>
                <c:pt idx="8129">
                  <c:v>13751</c:v>
                </c:pt>
                <c:pt idx="8130">
                  <c:v>10203</c:v>
                </c:pt>
                <c:pt idx="8131">
                  <c:v>217805</c:v>
                </c:pt>
                <c:pt idx="8132">
                  <c:v>3240</c:v>
                </c:pt>
                <c:pt idx="8133">
                  <c:v>9972</c:v>
                </c:pt>
                <c:pt idx="8134">
                  <c:v>5580</c:v>
                </c:pt>
                <c:pt idx="8135">
                  <c:v>14810</c:v>
                </c:pt>
                <c:pt idx="8136">
                  <c:v>3750</c:v>
                </c:pt>
                <c:pt idx="8137">
                  <c:v>6120</c:v>
                </c:pt>
                <c:pt idx="8138">
                  <c:v>3600</c:v>
                </c:pt>
                <c:pt idx="8139">
                  <c:v>5280</c:v>
                </c:pt>
                <c:pt idx="8140">
                  <c:v>4600</c:v>
                </c:pt>
                <c:pt idx="8141">
                  <c:v>7270</c:v>
                </c:pt>
                <c:pt idx="8142">
                  <c:v>8800</c:v>
                </c:pt>
                <c:pt idx="8143">
                  <c:v>7371</c:v>
                </c:pt>
                <c:pt idx="8144">
                  <c:v>6000</c:v>
                </c:pt>
                <c:pt idx="8145">
                  <c:v>6322</c:v>
                </c:pt>
                <c:pt idx="8146">
                  <c:v>1991</c:v>
                </c:pt>
                <c:pt idx="8147">
                  <c:v>3200</c:v>
                </c:pt>
                <c:pt idx="8148">
                  <c:v>7163</c:v>
                </c:pt>
                <c:pt idx="8149">
                  <c:v>7125</c:v>
                </c:pt>
                <c:pt idx="8150">
                  <c:v>5400</c:v>
                </c:pt>
                <c:pt idx="8151">
                  <c:v>1598</c:v>
                </c:pt>
                <c:pt idx="8152">
                  <c:v>7740</c:v>
                </c:pt>
                <c:pt idx="8153">
                  <c:v>39848</c:v>
                </c:pt>
                <c:pt idx="8154">
                  <c:v>1064</c:v>
                </c:pt>
                <c:pt idx="8155">
                  <c:v>1442</c:v>
                </c:pt>
                <c:pt idx="8156">
                  <c:v>8400</c:v>
                </c:pt>
                <c:pt idx="8157">
                  <c:v>16133</c:v>
                </c:pt>
                <c:pt idx="8158">
                  <c:v>8580</c:v>
                </c:pt>
                <c:pt idx="8159">
                  <c:v>3868</c:v>
                </c:pt>
                <c:pt idx="8160">
                  <c:v>4533</c:v>
                </c:pt>
                <c:pt idx="8161">
                  <c:v>27350</c:v>
                </c:pt>
                <c:pt idx="8162">
                  <c:v>14250</c:v>
                </c:pt>
                <c:pt idx="8163">
                  <c:v>2614</c:v>
                </c:pt>
                <c:pt idx="8164">
                  <c:v>169448</c:v>
                </c:pt>
                <c:pt idx="8165">
                  <c:v>3600</c:v>
                </c:pt>
                <c:pt idx="8166">
                  <c:v>5025</c:v>
                </c:pt>
                <c:pt idx="8167">
                  <c:v>6720</c:v>
                </c:pt>
                <c:pt idx="8168">
                  <c:v>9658</c:v>
                </c:pt>
                <c:pt idx="8169">
                  <c:v>7210</c:v>
                </c:pt>
                <c:pt idx="8170">
                  <c:v>8375</c:v>
                </c:pt>
                <c:pt idx="8171">
                  <c:v>9743</c:v>
                </c:pt>
                <c:pt idx="8172">
                  <c:v>8612</c:v>
                </c:pt>
                <c:pt idx="8173">
                  <c:v>8125</c:v>
                </c:pt>
                <c:pt idx="8174">
                  <c:v>9600</c:v>
                </c:pt>
                <c:pt idx="8175">
                  <c:v>24000</c:v>
                </c:pt>
                <c:pt idx="8176">
                  <c:v>7500</c:v>
                </c:pt>
                <c:pt idx="8177">
                  <c:v>2550</c:v>
                </c:pt>
                <c:pt idx="8178">
                  <c:v>7980</c:v>
                </c:pt>
                <c:pt idx="8179">
                  <c:v>8400</c:v>
                </c:pt>
                <c:pt idx="8180">
                  <c:v>22863</c:v>
                </c:pt>
                <c:pt idx="8181">
                  <c:v>20388</c:v>
                </c:pt>
                <c:pt idx="8182">
                  <c:v>26162</c:v>
                </c:pt>
                <c:pt idx="8183">
                  <c:v>10602</c:v>
                </c:pt>
                <c:pt idx="8184">
                  <c:v>6820</c:v>
                </c:pt>
                <c:pt idx="8185">
                  <c:v>7062</c:v>
                </c:pt>
                <c:pt idx="8186">
                  <c:v>7200</c:v>
                </c:pt>
                <c:pt idx="8187">
                  <c:v>52707</c:v>
                </c:pt>
                <c:pt idx="8188">
                  <c:v>4560</c:v>
                </c:pt>
                <c:pt idx="8189">
                  <c:v>5600</c:v>
                </c:pt>
                <c:pt idx="8190">
                  <c:v>4200</c:v>
                </c:pt>
                <c:pt idx="8191">
                  <c:v>29163</c:v>
                </c:pt>
                <c:pt idx="8192">
                  <c:v>41811</c:v>
                </c:pt>
                <c:pt idx="8193">
                  <c:v>9318</c:v>
                </c:pt>
                <c:pt idx="8194">
                  <c:v>7668</c:v>
                </c:pt>
                <c:pt idx="8195">
                  <c:v>9780</c:v>
                </c:pt>
                <c:pt idx="8196">
                  <c:v>4400</c:v>
                </c:pt>
                <c:pt idx="8197">
                  <c:v>47480</c:v>
                </c:pt>
                <c:pt idx="8198">
                  <c:v>15536</c:v>
                </c:pt>
                <c:pt idx="8199">
                  <c:v>858</c:v>
                </c:pt>
                <c:pt idx="8200">
                  <c:v>3128</c:v>
                </c:pt>
                <c:pt idx="8201">
                  <c:v>3667</c:v>
                </c:pt>
                <c:pt idx="8202">
                  <c:v>5562</c:v>
                </c:pt>
                <c:pt idx="8203">
                  <c:v>5562</c:v>
                </c:pt>
                <c:pt idx="8204">
                  <c:v>4080</c:v>
                </c:pt>
                <c:pt idx="8205">
                  <c:v>4799</c:v>
                </c:pt>
                <c:pt idx="8206">
                  <c:v>4337</c:v>
                </c:pt>
                <c:pt idx="8207">
                  <c:v>6479</c:v>
                </c:pt>
                <c:pt idx="8208">
                  <c:v>5500</c:v>
                </c:pt>
                <c:pt idx="8209">
                  <c:v>5040</c:v>
                </c:pt>
                <c:pt idx="8210">
                  <c:v>11165</c:v>
                </c:pt>
                <c:pt idx="8211">
                  <c:v>1845</c:v>
                </c:pt>
                <c:pt idx="8212">
                  <c:v>5000</c:v>
                </c:pt>
                <c:pt idx="8213">
                  <c:v>1569</c:v>
                </c:pt>
                <c:pt idx="8214">
                  <c:v>209088</c:v>
                </c:pt>
                <c:pt idx="8215">
                  <c:v>5133</c:v>
                </c:pt>
                <c:pt idx="8216">
                  <c:v>2983</c:v>
                </c:pt>
                <c:pt idx="8217">
                  <c:v>1210</c:v>
                </c:pt>
                <c:pt idx="8218">
                  <c:v>9750</c:v>
                </c:pt>
                <c:pt idx="8219">
                  <c:v>54014</c:v>
                </c:pt>
                <c:pt idx="8220">
                  <c:v>11250</c:v>
                </c:pt>
                <c:pt idx="8221">
                  <c:v>1850</c:v>
                </c:pt>
                <c:pt idx="8222">
                  <c:v>6250</c:v>
                </c:pt>
                <c:pt idx="8223">
                  <c:v>1137</c:v>
                </c:pt>
                <c:pt idx="8224">
                  <c:v>4488</c:v>
                </c:pt>
                <c:pt idx="8225">
                  <c:v>7800</c:v>
                </c:pt>
                <c:pt idx="8226">
                  <c:v>6000</c:v>
                </c:pt>
                <c:pt idx="8227">
                  <c:v>13457</c:v>
                </c:pt>
                <c:pt idx="8228">
                  <c:v>990</c:v>
                </c:pt>
                <c:pt idx="8229">
                  <c:v>50965</c:v>
                </c:pt>
                <c:pt idx="8230">
                  <c:v>3827</c:v>
                </c:pt>
                <c:pt idx="8231">
                  <c:v>4670</c:v>
                </c:pt>
                <c:pt idx="8232">
                  <c:v>6460</c:v>
                </c:pt>
                <c:pt idx="8233">
                  <c:v>4160</c:v>
                </c:pt>
                <c:pt idx="8234">
                  <c:v>5368</c:v>
                </c:pt>
                <c:pt idx="8235">
                  <c:v>3200</c:v>
                </c:pt>
                <c:pt idx="8236">
                  <c:v>6054</c:v>
                </c:pt>
                <c:pt idx="8237">
                  <c:v>7440</c:v>
                </c:pt>
                <c:pt idx="8238">
                  <c:v>8230</c:v>
                </c:pt>
                <c:pt idx="8239">
                  <c:v>1448</c:v>
                </c:pt>
                <c:pt idx="8240">
                  <c:v>14258</c:v>
                </c:pt>
                <c:pt idx="8241">
                  <c:v>6947</c:v>
                </c:pt>
                <c:pt idx="8242">
                  <c:v>4667</c:v>
                </c:pt>
                <c:pt idx="8243">
                  <c:v>1468</c:v>
                </c:pt>
                <c:pt idx="8244">
                  <c:v>4050</c:v>
                </c:pt>
                <c:pt idx="8245">
                  <c:v>13445</c:v>
                </c:pt>
                <c:pt idx="8246">
                  <c:v>3584</c:v>
                </c:pt>
                <c:pt idx="8247">
                  <c:v>5992</c:v>
                </c:pt>
                <c:pt idx="8248">
                  <c:v>24700</c:v>
                </c:pt>
                <c:pt idx="8249">
                  <c:v>7250</c:v>
                </c:pt>
                <c:pt idx="8250">
                  <c:v>8379</c:v>
                </c:pt>
                <c:pt idx="8251">
                  <c:v>4500</c:v>
                </c:pt>
                <c:pt idx="8252">
                  <c:v>8909</c:v>
                </c:pt>
                <c:pt idx="8253">
                  <c:v>5840</c:v>
                </c:pt>
                <c:pt idx="8254">
                  <c:v>6000</c:v>
                </c:pt>
                <c:pt idx="8255">
                  <c:v>7350</c:v>
                </c:pt>
                <c:pt idx="8256">
                  <c:v>10742</c:v>
                </c:pt>
                <c:pt idx="8257">
                  <c:v>41550</c:v>
                </c:pt>
                <c:pt idx="8258">
                  <c:v>7264</c:v>
                </c:pt>
                <c:pt idx="8259">
                  <c:v>8400</c:v>
                </c:pt>
                <c:pt idx="8260">
                  <c:v>6930</c:v>
                </c:pt>
                <c:pt idx="8261">
                  <c:v>7850</c:v>
                </c:pt>
                <c:pt idx="8262">
                  <c:v>5000</c:v>
                </c:pt>
                <c:pt idx="8263">
                  <c:v>2138</c:v>
                </c:pt>
                <c:pt idx="8264">
                  <c:v>6120</c:v>
                </c:pt>
                <c:pt idx="8265">
                  <c:v>13873</c:v>
                </c:pt>
                <c:pt idx="8266">
                  <c:v>34982</c:v>
                </c:pt>
                <c:pt idx="8267">
                  <c:v>14150</c:v>
                </c:pt>
                <c:pt idx="8268">
                  <c:v>3600</c:v>
                </c:pt>
                <c:pt idx="8269">
                  <c:v>19168</c:v>
                </c:pt>
                <c:pt idx="8270">
                  <c:v>11180</c:v>
                </c:pt>
                <c:pt idx="8271">
                  <c:v>12978</c:v>
                </c:pt>
                <c:pt idx="8272">
                  <c:v>2640</c:v>
                </c:pt>
                <c:pt idx="8273">
                  <c:v>8734</c:v>
                </c:pt>
                <c:pt idx="8274">
                  <c:v>23550</c:v>
                </c:pt>
                <c:pt idx="8275">
                  <c:v>10764</c:v>
                </c:pt>
                <c:pt idx="8276">
                  <c:v>7960</c:v>
                </c:pt>
                <c:pt idx="8277">
                  <c:v>6600</c:v>
                </c:pt>
                <c:pt idx="8278">
                  <c:v>5000</c:v>
                </c:pt>
                <c:pt idx="8279">
                  <c:v>6440</c:v>
                </c:pt>
                <c:pt idx="8280">
                  <c:v>7350</c:v>
                </c:pt>
                <c:pt idx="8281">
                  <c:v>3600</c:v>
                </c:pt>
                <c:pt idx="8282">
                  <c:v>4140</c:v>
                </c:pt>
                <c:pt idx="8283">
                  <c:v>5008</c:v>
                </c:pt>
                <c:pt idx="8284">
                  <c:v>9848</c:v>
                </c:pt>
                <c:pt idx="8285">
                  <c:v>53578</c:v>
                </c:pt>
                <c:pt idx="8286">
                  <c:v>6181</c:v>
                </c:pt>
                <c:pt idx="8287">
                  <c:v>11675</c:v>
                </c:pt>
                <c:pt idx="8288">
                  <c:v>383328</c:v>
                </c:pt>
                <c:pt idx="8289">
                  <c:v>7584</c:v>
                </c:pt>
                <c:pt idx="8290">
                  <c:v>5000</c:v>
                </c:pt>
                <c:pt idx="8291">
                  <c:v>6005</c:v>
                </c:pt>
                <c:pt idx="8292">
                  <c:v>9248</c:v>
                </c:pt>
                <c:pt idx="8293">
                  <c:v>40259</c:v>
                </c:pt>
                <c:pt idx="8294">
                  <c:v>7770</c:v>
                </c:pt>
                <c:pt idx="8295">
                  <c:v>17700</c:v>
                </c:pt>
                <c:pt idx="8296">
                  <c:v>8580</c:v>
                </c:pt>
                <c:pt idx="8297">
                  <c:v>19436</c:v>
                </c:pt>
                <c:pt idx="8298">
                  <c:v>39049</c:v>
                </c:pt>
                <c:pt idx="8299">
                  <c:v>6000</c:v>
                </c:pt>
                <c:pt idx="8300">
                  <c:v>217800</c:v>
                </c:pt>
                <c:pt idx="8301">
                  <c:v>1545</c:v>
                </c:pt>
                <c:pt idx="8302">
                  <c:v>1728</c:v>
                </c:pt>
                <c:pt idx="8303">
                  <c:v>8446</c:v>
                </c:pt>
                <c:pt idx="8304">
                  <c:v>9497</c:v>
                </c:pt>
                <c:pt idx="8305">
                  <c:v>6567</c:v>
                </c:pt>
                <c:pt idx="8306">
                  <c:v>1994</c:v>
                </c:pt>
                <c:pt idx="8307">
                  <c:v>4551</c:v>
                </c:pt>
                <c:pt idx="8308">
                  <c:v>8545</c:v>
                </c:pt>
                <c:pt idx="8309">
                  <c:v>5040</c:v>
                </c:pt>
                <c:pt idx="8310">
                  <c:v>9450</c:v>
                </c:pt>
                <c:pt idx="8311">
                  <c:v>2250</c:v>
                </c:pt>
                <c:pt idx="8312">
                  <c:v>15426</c:v>
                </c:pt>
                <c:pt idx="8313">
                  <c:v>7210</c:v>
                </c:pt>
                <c:pt idx="8314">
                  <c:v>11224</c:v>
                </c:pt>
                <c:pt idx="8315">
                  <c:v>533610</c:v>
                </c:pt>
                <c:pt idx="8316">
                  <c:v>7811</c:v>
                </c:pt>
                <c:pt idx="8317">
                  <c:v>9426</c:v>
                </c:pt>
                <c:pt idx="8318">
                  <c:v>1761</c:v>
                </c:pt>
                <c:pt idx="8319">
                  <c:v>955</c:v>
                </c:pt>
                <c:pt idx="8320">
                  <c:v>1087</c:v>
                </c:pt>
                <c:pt idx="8321">
                  <c:v>10290</c:v>
                </c:pt>
                <c:pt idx="8322">
                  <c:v>10800</c:v>
                </c:pt>
                <c:pt idx="8323">
                  <c:v>1066</c:v>
                </c:pt>
                <c:pt idx="8324">
                  <c:v>9384</c:v>
                </c:pt>
                <c:pt idx="8325">
                  <c:v>1942</c:v>
                </c:pt>
                <c:pt idx="8326">
                  <c:v>9750</c:v>
                </c:pt>
                <c:pt idx="8327">
                  <c:v>7093</c:v>
                </c:pt>
                <c:pt idx="8328">
                  <c:v>6092</c:v>
                </c:pt>
                <c:pt idx="8329">
                  <c:v>4268</c:v>
                </c:pt>
                <c:pt idx="8330">
                  <c:v>13000</c:v>
                </c:pt>
                <c:pt idx="8331">
                  <c:v>7620</c:v>
                </c:pt>
                <c:pt idx="8332">
                  <c:v>10000</c:v>
                </c:pt>
                <c:pt idx="8333">
                  <c:v>7524</c:v>
                </c:pt>
                <c:pt idx="8334">
                  <c:v>8069</c:v>
                </c:pt>
                <c:pt idx="8335">
                  <c:v>19040</c:v>
                </c:pt>
                <c:pt idx="8336">
                  <c:v>7332</c:v>
                </c:pt>
                <c:pt idx="8337">
                  <c:v>9900</c:v>
                </c:pt>
                <c:pt idx="8338">
                  <c:v>7944</c:v>
                </c:pt>
                <c:pt idx="8339">
                  <c:v>22443</c:v>
                </c:pt>
                <c:pt idx="8340">
                  <c:v>5000</c:v>
                </c:pt>
                <c:pt idx="8341">
                  <c:v>4560</c:v>
                </c:pt>
                <c:pt idx="8342">
                  <c:v>6776</c:v>
                </c:pt>
                <c:pt idx="8343">
                  <c:v>6426</c:v>
                </c:pt>
                <c:pt idx="8344">
                  <c:v>9240</c:v>
                </c:pt>
                <c:pt idx="8345">
                  <c:v>8505</c:v>
                </c:pt>
                <c:pt idx="8346">
                  <c:v>38869</c:v>
                </c:pt>
                <c:pt idx="8347">
                  <c:v>7750</c:v>
                </c:pt>
                <c:pt idx="8348">
                  <c:v>11200</c:v>
                </c:pt>
                <c:pt idx="8349">
                  <c:v>982998</c:v>
                </c:pt>
                <c:pt idx="8350">
                  <c:v>34412</c:v>
                </c:pt>
                <c:pt idx="8351">
                  <c:v>183387</c:v>
                </c:pt>
                <c:pt idx="8352">
                  <c:v>5000</c:v>
                </c:pt>
                <c:pt idx="8353">
                  <c:v>96574</c:v>
                </c:pt>
                <c:pt idx="8354">
                  <c:v>5400</c:v>
                </c:pt>
                <c:pt idx="8355">
                  <c:v>6315</c:v>
                </c:pt>
                <c:pt idx="8356">
                  <c:v>13412</c:v>
                </c:pt>
                <c:pt idx="8357">
                  <c:v>7639</c:v>
                </c:pt>
                <c:pt idx="8358">
                  <c:v>6000</c:v>
                </c:pt>
                <c:pt idx="8359">
                  <c:v>13630</c:v>
                </c:pt>
                <c:pt idx="8360">
                  <c:v>4400</c:v>
                </c:pt>
                <c:pt idx="8361">
                  <c:v>9916</c:v>
                </c:pt>
                <c:pt idx="8362">
                  <c:v>3600</c:v>
                </c:pt>
                <c:pt idx="8363">
                  <c:v>12100</c:v>
                </c:pt>
                <c:pt idx="8364">
                  <c:v>4400</c:v>
                </c:pt>
                <c:pt idx="8365">
                  <c:v>5040</c:v>
                </c:pt>
                <c:pt idx="8366">
                  <c:v>9517</c:v>
                </c:pt>
                <c:pt idx="8367">
                  <c:v>3139</c:v>
                </c:pt>
                <c:pt idx="8368">
                  <c:v>17006</c:v>
                </c:pt>
                <c:pt idx="8369">
                  <c:v>7104</c:v>
                </c:pt>
                <c:pt idx="8370">
                  <c:v>20588</c:v>
                </c:pt>
                <c:pt idx="8371">
                  <c:v>31920</c:v>
                </c:pt>
                <c:pt idx="8372">
                  <c:v>8117</c:v>
                </c:pt>
                <c:pt idx="8373">
                  <c:v>8190</c:v>
                </c:pt>
                <c:pt idx="8374">
                  <c:v>8800</c:v>
                </c:pt>
                <c:pt idx="8375">
                  <c:v>5500</c:v>
                </c:pt>
                <c:pt idx="8376">
                  <c:v>5040</c:v>
                </c:pt>
                <c:pt idx="8377">
                  <c:v>1889</c:v>
                </c:pt>
                <c:pt idx="8378">
                  <c:v>4290</c:v>
                </c:pt>
                <c:pt idx="8379">
                  <c:v>10735</c:v>
                </c:pt>
                <c:pt idx="8380">
                  <c:v>8861</c:v>
                </c:pt>
                <c:pt idx="8381">
                  <c:v>9600</c:v>
                </c:pt>
                <c:pt idx="8382">
                  <c:v>18001</c:v>
                </c:pt>
                <c:pt idx="8383">
                  <c:v>7447</c:v>
                </c:pt>
                <c:pt idx="8384">
                  <c:v>9015</c:v>
                </c:pt>
                <c:pt idx="8385">
                  <c:v>7500</c:v>
                </c:pt>
                <c:pt idx="8386">
                  <c:v>6360</c:v>
                </c:pt>
                <c:pt idx="8387">
                  <c:v>8250</c:v>
                </c:pt>
                <c:pt idx="8388">
                  <c:v>7689</c:v>
                </c:pt>
                <c:pt idx="8389">
                  <c:v>28212</c:v>
                </c:pt>
                <c:pt idx="8390">
                  <c:v>43733</c:v>
                </c:pt>
                <c:pt idx="8391">
                  <c:v>9017</c:v>
                </c:pt>
                <c:pt idx="8392">
                  <c:v>205603</c:v>
                </c:pt>
                <c:pt idx="8393">
                  <c:v>6000</c:v>
                </c:pt>
                <c:pt idx="8394">
                  <c:v>1486</c:v>
                </c:pt>
                <c:pt idx="8395">
                  <c:v>4323</c:v>
                </c:pt>
                <c:pt idx="8396">
                  <c:v>9136</c:v>
                </c:pt>
                <c:pt idx="8397">
                  <c:v>13780</c:v>
                </c:pt>
                <c:pt idx="8398">
                  <c:v>15600</c:v>
                </c:pt>
                <c:pt idx="8399">
                  <c:v>2506</c:v>
                </c:pt>
                <c:pt idx="8400">
                  <c:v>4515</c:v>
                </c:pt>
                <c:pt idx="8401">
                  <c:v>11090</c:v>
                </c:pt>
                <c:pt idx="8402">
                  <c:v>4447</c:v>
                </c:pt>
                <c:pt idx="8403">
                  <c:v>9417</c:v>
                </c:pt>
                <c:pt idx="8404">
                  <c:v>7245</c:v>
                </c:pt>
                <c:pt idx="8405">
                  <c:v>6834</c:v>
                </c:pt>
                <c:pt idx="8406">
                  <c:v>1695</c:v>
                </c:pt>
                <c:pt idx="8407">
                  <c:v>8666</c:v>
                </c:pt>
                <c:pt idx="8408">
                  <c:v>696</c:v>
                </c:pt>
                <c:pt idx="8409">
                  <c:v>7228</c:v>
                </c:pt>
                <c:pt idx="8410">
                  <c:v>16105</c:v>
                </c:pt>
                <c:pt idx="8411">
                  <c:v>8658</c:v>
                </c:pt>
                <c:pt idx="8412">
                  <c:v>5700</c:v>
                </c:pt>
                <c:pt idx="8413">
                  <c:v>5730</c:v>
                </c:pt>
                <c:pt idx="8414">
                  <c:v>9486</c:v>
                </c:pt>
                <c:pt idx="8415">
                  <c:v>6944</c:v>
                </c:pt>
                <c:pt idx="8416">
                  <c:v>4662</c:v>
                </c:pt>
                <c:pt idx="8417">
                  <c:v>8700</c:v>
                </c:pt>
                <c:pt idx="8418">
                  <c:v>3500</c:v>
                </c:pt>
                <c:pt idx="8419">
                  <c:v>4592</c:v>
                </c:pt>
                <c:pt idx="8420">
                  <c:v>2500</c:v>
                </c:pt>
                <c:pt idx="8421">
                  <c:v>11800</c:v>
                </c:pt>
                <c:pt idx="8422">
                  <c:v>9113</c:v>
                </c:pt>
                <c:pt idx="8423">
                  <c:v>10517</c:v>
                </c:pt>
                <c:pt idx="8424">
                  <c:v>12092</c:v>
                </c:pt>
                <c:pt idx="8425">
                  <c:v>6675</c:v>
                </c:pt>
                <c:pt idx="8426">
                  <c:v>9484</c:v>
                </c:pt>
                <c:pt idx="8427">
                  <c:v>5985</c:v>
                </c:pt>
                <c:pt idx="8428">
                  <c:v>9370</c:v>
                </c:pt>
                <c:pt idx="8429">
                  <c:v>7314</c:v>
                </c:pt>
                <c:pt idx="8430">
                  <c:v>5000</c:v>
                </c:pt>
                <c:pt idx="8431">
                  <c:v>1200</c:v>
                </c:pt>
                <c:pt idx="8432">
                  <c:v>9330</c:v>
                </c:pt>
                <c:pt idx="8433">
                  <c:v>12026</c:v>
                </c:pt>
                <c:pt idx="8434">
                  <c:v>6000</c:v>
                </c:pt>
                <c:pt idx="8435">
                  <c:v>8400</c:v>
                </c:pt>
                <c:pt idx="8436">
                  <c:v>2792</c:v>
                </c:pt>
                <c:pt idx="8437">
                  <c:v>6990</c:v>
                </c:pt>
                <c:pt idx="8438">
                  <c:v>17841</c:v>
                </c:pt>
                <c:pt idx="8439">
                  <c:v>3600</c:v>
                </c:pt>
                <c:pt idx="8440">
                  <c:v>19700</c:v>
                </c:pt>
                <c:pt idx="8441">
                  <c:v>6055</c:v>
                </c:pt>
                <c:pt idx="8442">
                  <c:v>9085</c:v>
                </c:pt>
                <c:pt idx="8443">
                  <c:v>10250</c:v>
                </c:pt>
                <c:pt idx="8444">
                  <c:v>4950</c:v>
                </c:pt>
                <c:pt idx="8445">
                  <c:v>4911</c:v>
                </c:pt>
                <c:pt idx="8446">
                  <c:v>6000</c:v>
                </c:pt>
                <c:pt idx="8447">
                  <c:v>6000</c:v>
                </c:pt>
                <c:pt idx="8448">
                  <c:v>16200</c:v>
                </c:pt>
                <c:pt idx="8449">
                  <c:v>9096</c:v>
                </c:pt>
                <c:pt idx="8450">
                  <c:v>35380</c:v>
                </c:pt>
                <c:pt idx="8451">
                  <c:v>5000</c:v>
                </c:pt>
                <c:pt idx="8452">
                  <c:v>4727</c:v>
                </c:pt>
                <c:pt idx="8453">
                  <c:v>42800</c:v>
                </c:pt>
                <c:pt idx="8454">
                  <c:v>45234</c:v>
                </c:pt>
                <c:pt idx="8455">
                  <c:v>6450</c:v>
                </c:pt>
                <c:pt idx="8456">
                  <c:v>4438</c:v>
                </c:pt>
                <c:pt idx="8457">
                  <c:v>6000</c:v>
                </c:pt>
                <c:pt idx="8458">
                  <c:v>11141</c:v>
                </c:pt>
                <c:pt idx="8459">
                  <c:v>40392</c:v>
                </c:pt>
                <c:pt idx="8460">
                  <c:v>9163</c:v>
                </c:pt>
                <c:pt idx="8461">
                  <c:v>6678</c:v>
                </c:pt>
                <c:pt idx="8462">
                  <c:v>14400</c:v>
                </c:pt>
                <c:pt idx="8463">
                  <c:v>3200</c:v>
                </c:pt>
                <c:pt idx="8464">
                  <c:v>3515</c:v>
                </c:pt>
                <c:pt idx="8465">
                  <c:v>3135</c:v>
                </c:pt>
                <c:pt idx="8466">
                  <c:v>6382</c:v>
                </c:pt>
                <c:pt idx="8467">
                  <c:v>5867</c:v>
                </c:pt>
                <c:pt idx="8468">
                  <c:v>2890</c:v>
                </c:pt>
                <c:pt idx="8469">
                  <c:v>7800</c:v>
                </c:pt>
                <c:pt idx="8470">
                  <c:v>3000</c:v>
                </c:pt>
                <c:pt idx="8471">
                  <c:v>10500</c:v>
                </c:pt>
                <c:pt idx="8472">
                  <c:v>3986</c:v>
                </c:pt>
                <c:pt idx="8473">
                  <c:v>8000</c:v>
                </c:pt>
                <c:pt idx="8474">
                  <c:v>9176</c:v>
                </c:pt>
                <c:pt idx="8475">
                  <c:v>53578</c:v>
                </c:pt>
                <c:pt idx="8476">
                  <c:v>10125</c:v>
                </c:pt>
                <c:pt idx="8477">
                  <c:v>10600</c:v>
                </c:pt>
                <c:pt idx="8478">
                  <c:v>9244</c:v>
                </c:pt>
                <c:pt idx="8479">
                  <c:v>5015</c:v>
                </c:pt>
                <c:pt idx="8480">
                  <c:v>8551</c:v>
                </c:pt>
                <c:pt idx="8481">
                  <c:v>9134</c:v>
                </c:pt>
                <c:pt idx="8482">
                  <c:v>8400</c:v>
                </c:pt>
                <c:pt idx="8483">
                  <c:v>69260</c:v>
                </c:pt>
                <c:pt idx="8484">
                  <c:v>8755</c:v>
                </c:pt>
                <c:pt idx="8485">
                  <c:v>14850</c:v>
                </c:pt>
                <c:pt idx="8486">
                  <c:v>8000</c:v>
                </c:pt>
                <c:pt idx="8487">
                  <c:v>27007</c:v>
                </c:pt>
                <c:pt idx="8488">
                  <c:v>6300</c:v>
                </c:pt>
                <c:pt idx="8489">
                  <c:v>8750</c:v>
                </c:pt>
                <c:pt idx="8490">
                  <c:v>8541</c:v>
                </c:pt>
                <c:pt idx="8491">
                  <c:v>7006</c:v>
                </c:pt>
                <c:pt idx="8492">
                  <c:v>3629</c:v>
                </c:pt>
                <c:pt idx="8493">
                  <c:v>974</c:v>
                </c:pt>
                <c:pt idx="8494">
                  <c:v>9253</c:v>
                </c:pt>
                <c:pt idx="8495">
                  <c:v>8400</c:v>
                </c:pt>
                <c:pt idx="8496">
                  <c:v>5196</c:v>
                </c:pt>
                <c:pt idx="8497">
                  <c:v>5546</c:v>
                </c:pt>
                <c:pt idx="8498">
                  <c:v>5150</c:v>
                </c:pt>
                <c:pt idx="8499">
                  <c:v>4000</c:v>
                </c:pt>
                <c:pt idx="8500">
                  <c:v>2500</c:v>
                </c:pt>
                <c:pt idx="8501">
                  <c:v>7000</c:v>
                </c:pt>
                <c:pt idx="8502">
                  <c:v>9497</c:v>
                </c:pt>
                <c:pt idx="8503">
                  <c:v>11161</c:v>
                </c:pt>
                <c:pt idx="8504">
                  <c:v>12125</c:v>
                </c:pt>
                <c:pt idx="8505">
                  <c:v>7800</c:v>
                </c:pt>
                <c:pt idx="8506">
                  <c:v>7830</c:v>
                </c:pt>
                <c:pt idx="8507">
                  <c:v>8494</c:v>
                </c:pt>
                <c:pt idx="8508">
                  <c:v>7200</c:v>
                </c:pt>
                <c:pt idx="8509">
                  <c:v>8108</c:v>
                </c:pt>
                <c:pt idx="8510">
                  <c:v>8470</c:v>
                </c:pt>
                <c:pt idx="8511">
                  <c:v>25412</c:v>
                </c:pt>
                <c:pt idx="8512">
                  <c:v>5432</c:v>
                </c:pt>
                <c:pt idx="8513">
                  <c:v>5164</c:v>
                </c:pt>
                <c:pt idx="8514">
                  <c:v>7863</c:v>
                </c:pt>
                <c:pt idx="8515">
                  <c:v>6500</c:v>
                </c:pt>
                <c:pt idx="8516">
                  <c:v>8899</c:v>
                </c:pt>
                <c:pt idx="8517">
                  <c:v>24586</c:v>
                </c:pt>
                <c:pt idx="8518">
                  <c:v>11049</c:v>
                </c:pt>
                <c:pt idx="8519">
                  <c:v>44431</c:v>
                </c:pt>
                <c:pt idx="8520">
                  <c:v>11422</c:v>
                </c:pt>
                <c:pt idx="8521">
                  <c:v>9000</c:v>
                </c:pt>
                <c:pt idx="8522">
                  <c:v>3618</c:v>
                </c:pt>
                <c:pt idx="8523">
                  <c:v>145054</c:v>
                </c:pt>
                <c:pt idx="8524">
                  <c:v>12957</c:v>
                </c:pt>
                <c:pt idx="8525">
                  <c:v>10159</c:v>
                </c:pt>
                <c:pt idx="8526">
                  <c:v>3000</c:v>
                </c:pt>
                <c:pt idx="8527">
                  <c:v>5400</c:v>
                </c:pt>
                <c:pt idx="8528">
                  <c:v>7806</c:v>
                </c:pt>
                <c:pt idx="8529">
                  <c:v>5280</c:v>
                </c:pt>
                <c:pt idx="8530">
                  <c:v>10000</c:v>
                </c:pt>
                <c:pt idx="8531">
                  <c:v>9200</c:v>
                </c:pt>
                <c:pt idx="8532">
                  <c:v>4972</c:v>
                </c:pt>
                <c:pt idx="8533">
                  <c:v>7200</c:v>
                </c:pt>
                <c:pt idx="8534">
                  <c:v>11957</c:v>
                </c:pt>
                <c:pt idx="8535">
                  <c:v>6961</c:v>
                </c:pt>
                <c:pt idx="8536">
                  <c:v>4000</c:v>
                </c:pt>
                <c:pt idx="8537">
                  <c:v>3474</c:v>
                </c:pt>
                <c:pt idx="8538">
                  <c:v>11250</c:v>
                </c:pt>
                <c:pt idx="8539">
                  <c:v>33106</c:v>
                </c:pt>
                <c:pt idx="8540">
                  <c:v>9959</c:v>
                </c:pt>
                <c:pt idx="8541">
                  <c:v>220308</c:v>
                </c:pt>
                <c:pt idx="8542">
                  <c:v>6829</c:v>
                </c:pt>
                <c:pt idx="8543">
                  <c:v>37461</c:v>
                </c:pt>
                <c:pt idx="8544">
                  <c:v>7805</c:v>
                </c:pt>
                <c:pt idx="8545">
                  <c:v>6380</c:v>
                </c:pt>
                <c:pt idx="8546">
                  <c:v>5750</c:v>
                </c:pt>
                <c:pt idx="8547">
                  <c:v>5012</c:v>
                </c:pt>
                <c:pt idx="8548">
                  <c:v>6937</c:v>
                </c:pt>
                <c:pt idx="8549">
                  <c:v>9860</c:v>
                </c:pt>
                <c:pt idx="8550">
                  <c:v>6000</c:v>
                </c:pt>
                <c:pt idx="8551">
                  <c:v>6163</c:v>
                </c:pt>
                <c:pt idx="8552">
                  <c:v>1368</c:v>
                </c:pt>
                <c:pt idx="8553">
                  <c:v>7200</c:v>
                </c:pt>
                <c:pt idx="8554">
                  <c:v>3711</c:v>
                </c:pt>
                <c:pt idx="8555">
                  <c:v>7200</c:v>
                </c:pt>
                <c:pt idx="8556">
                  <c:v>17108</c:v>
                </c:pt>
                <c:pt idx="8557">
                  <c:v>7350</c:v>
                </c:pt>
                <c:pt idx="8558">
                  <c:v>5205</c:v>
                </c:pt>
                <c:pt idx="8559">
                  <c:v>7800</c:v>
                </c:pt>
                <c:pt idx="8560">
                  <c:v>7800</c:v>
                </c:pt>
                <c:pt idx="8561">
                  <c:v>8316</c:v>
                </c:pt>
                <c:pt idx="8562">
                  <c:v>8867</c:v>
                </c:pt>
                <c:pt idx="8563">
                  <c:v>3600</c:v>
                </c:pt>
                <c:pt idx="8564">
                  <c:v>6840</c:v>
                </c:pt>
                <c:pt idx="8565">
                  <c:v>13709</c:v>
                </c:pt>
                <c:pt idx="8566">
                  <c:v>8558</c:v>
                </c:pt>
                <c:pt idx="8567">
                  <c:v>5355</c:v>
                </c:pt>
                <c:pt idx="8568">
                  <c:v>6420</c:v>
                </c:pt>
                <c:pt idx="8569">
                  <c:v>8480</c:v>
                </c:pt>
                <c:pt idx="8570">
                  <c:v>8320</c:v>
                </c:pt>
                <c:pt idx="8571">
                  <c:v>10256</c:v>
                </c:pt>
                <c:pt idx="8572">
                  <c:v>7416</c:v>
                </c:pt>
                <c:pt idx="8573">
                  <c:v>114127</c:v>
                </c:pt>
                <c:pt idx="8574">
                  <c:v>24800</c:v>
                </c:pt>
                <c:pt idx="8575">
                  <c:v>11562</c:v>
                </c:pt>
                <c:pt idx="8576">
                  <c:v>5811</c:v>
                </c:pt>
                <c:pt idx="8577">
                  <c:v>6975</c:v>
                </c:pt>
                <c:pt idx="8578">
                  <c:v>4632</c:v>
                </c:pt>
                <c:pt idx="8579">
                  <c:v>9198</c:v>
                </c:pt>
                <c:pt idx="8580">
                  <c:v>7500</c:v>
                </c:pt>
                <c:pt idx="8581">
                  <c:v>9100</c:v>
                </c:pt>
                <c:pt idx="8582">
                  <c:v>9825</c:v>
                </c:pt>
                <c:pt idx="8583">
                  <c:v>7173</c:v>
                </c:pt>
                <c:pt idx="8584">
                  <c:v>8414</c:v>
                </c:pt>
                <c:pt idx="8585">
                  <c:v>51836</c:v>
                </c:pt>
                <c:pt idx="8586">
                  <c:v>6500</c:v>
                </c:pt>
                <c:pt idx="8587">
                  <c:v>6498</c:v>
                </c:pt>
                <c:pt idx="8588">
                  <c:v>22486</c:v>
                </c:pt>
                <c:pt idx="8589">
                  <c:v>4800</c:v>
                </c:pt>
                <c:pt idx="8590">
                  <c:v>15975</c:v>
                </c:pt>
                <c:pt idx="8591">
                  <c:v>6300</c:v>
                </c:pt>
                <c:pt idx="8592">
                  <c:v>14110</c:v>
                </c:pt>
                <c:pt idx="8593">
                  <c:v>10850</c:v>
                </c:pt>
                <c:pt idx="8594">
                  <c:v>8906</c:v>
                </c:pt>
                <c:pt idx="8595">
                  <c:v>7716</c:v>
                </c:pt>
                <c:pt idx="8596">
                  <c:v>5800</c:v>
                </c:pt>
                <c:pt idx="8597">
                  <c:v>9273</c:v>
                </c:pt>
                <c:pt idx="8598">
                  <c:v>8382</c:v>
                </c:pt>
                <c:pt idx="8599">
                  <c:v>9147</c:v>
                </c:pt>
                <c:pt idx="8600">
                  <c:v>8800</c:v>
                </c:pt>
                <c:pt idx="8601">
                  <c:v>8116</c:v>
                </c:pt>
                <c:pt idx="8602">
                  <c:v>18581</c:v>
                </c:pt>
                <c:pt idx="8603">
                  <c:v>7200</c:v>
                </c:pt>
                <c:pt idx="8604">
                  <c:v>20524</c:v>
                </c:pt>
                <c:pt idx="8605">
                  <c:v>4060</c:v>
                </c:pt>
                <c:pt idx="8606">
                  <c:v>4426</c:v>
                </c:pt>
                <c:pt idx="8607">
                  <c:v>19606</c:v>
                </c:pt>
                <c:pt idx="8608">
                  <c:v>12600</c:v>
                </c:pt>
                <c:pt idx="8609">
                  <c:v>4600</c:v>
                </c:pt>
                <c:pt idx="8610">
                  <c:v>41147</c:v>
                </c:pt>
                <c:pt idx="8611">
                  <c:v>9800</c:v>
                </c:pt>
                <c:pt idx="8612">
                  <c:v>18903</c:v>
                </c:pt>
                <c:pt idx="8613">
                  <c:v>95950</c:v>
                </c:pt>
                <c:pt idx="8614">
                  <c:v>25741</c:v>
                </c:pt>
                <c:pt idx="8615">
                  <c:v>4125</c:v>
                </c:pt>
                <c:pt idx="8616">
                  <c:v>8160</c:v>
                </c:pt>
                <c:pt idx="8617">
                  <c:v>1429</c:v>
                </c:pt>
                <c:pt idx="8618">
                  <c:v>4832</c:v>
                </c:pt>
                <c:pt idx="8619">
                  <c:v>3320</c:v>
                </c:pt>
                <c:pt idx="8620">
                  <c:v>35010</c:v>
                </c:pt>
                <c:pt idx="8621">
                  <c:v>12753</c:v>
                </c:pt>
                <c:pt idx="8622">
                  <c:v>15200</c:v>
                </c:pt>
                <c:pt idx="8623">
                  <c:v>36465</c:v>
                </c:pt>
                <c:pt idx="8624">
                  <c:v>1051</c:v>
                </c:pt>
                <c:pt idx="8625">
                  <c:v>1902</c:v>
                </c:pt>
                <c:pt idx="8626">
                  <c:v>70567</c:v>
                </c:pt>
                <c:pt idx="8627">
                  <c:v>4000</c:v>
                </c:pt>
                <c:pt idx="8628">
                  <c:v>8690</c:v>
                </c:pt>
                <c:pt idx="8629">
                  <c:v>110642</c:v>
                </c:pt>
                <c:pt idx="8630">
                  <c:v>54450</c:v>
                </c:pt>
                <c:pt idx="8631">
                  <c:v>26500</c:v>
                </c:pt>
                <c:pt idx="8632">
                  <c:v>3360</c:v>
                </c:pt>
                <c:pt idx="8633">
                  <c:v>7980</c:v>
                </c:pt>
                <c:pt idx="8634">
                  <c:v>11950</c:v>
                </c:pt>
                <c:pt idx="8635">
                  <c:v>7200</c:v>
                </c:pt>
                <c:pt idx="8636">
                  <c:v>2750</c:v>
                </c:pt>
                <c:pt idx="8637">
                  <c:v>11120</c:v>
                </c:pt>
                <c:pt idx="8638">
                  <c:v>5508</c:v>
                </c:pt>
                <c:pt idx="8639">
                  <c:v>51836</c:v>
                </c:pt>
                <c:pt idx="8640">
                  <c:v>4555</c:v>
                </c:pt>
                <c:pt idx="8641">
                  <c:v>6901</c:v>
                </c:pt>
                <c:pt idx="8642">
                  <c:v>4500</c:v>
                </c:pt>
                <c:pt idx="8643">
                  <c:v>47044</c:v>
                </c:pt>
                <c:pt idx="8644">
                  <c:v>81892</c:v>
                </c:pt>
                <c:pt idx="8645">
                  <c:v>9592</c:v>
                </c:pt>
                <c:pt idx="8646">
                  <c:v>7820</c:v>
                </c:pt>
                <c:pt idx="8647">
                  <c:v>6500</c:v>
                </c:pt>
                <c:pt idx="8648">
                  <c:v>5088</c:v>
                </c:pt>
                <c:pt idx="8649">
                  <c:v>21096</c:v>
                </c:pt>
                <c:pt idx="8650">
                  <c:v>8521</c:v>
                </c:pt>
                <c:pt idx="8651">
                  <c:v>3774</c:v>
                </c:pt>
                <c:pt idx="8652">
                  <c:v>4329</c:v>
                </c:pt>
                <c:pt idx="8653">
                  <c:v>9742</c:v>
                </c:pt>
                <c:pt idx="8654">
                  <c:v>6031</c:v>
                </c:pt>
                <c:pt idx="8655">
                  <c:v>2723</c:v>
                </c:pt>
                <c:pt idx="8656">
                  <c:v>117176</c:v>
                </c:pt>
                <c:pt idx="8657">
                  <c:v>5556</c:v>
                </c:pt>
                <c:pt idx="8658">
                  <c:v>8400</c:v>
                </c:pt>
                <c:pt idx="8659">
                  <c:v>16170</c:v>
                </c:pt>
                <c:pt idx="8660">
                  <c:v>9428</c:v>
                </c:pt>
                <c:pt idx="8661">
                  <c:v>5000</c:v>
                </c:pt>
                <c:pt idx="8662">
                  <c:v>5650</c:v>
                </c:pt>
                <c:pt idx="8663">
                  <c:v>4307</c:v>
                </c:pt>
                <c:pt idx="8664">
                  <c:v>7573</c:v>
                </c:pt>
                <c:pt idx="8665">
                  <c:v>8511</c:v>
                </c:pt>
                <c:pt idx="8666">
                  <c:v>13721</c:v>
                </c:pt>
                <c:pt idx="8667">
                  <c:v>4760</c:v>
                </c:pt>
                <c:pt idx="8668">
                  <c:v>6858</c:v>
                </c:pt>
                <c:pt idx="8669">
                  <c:v>6200</c:v>
                </c:pt>
                <c:pt idx="8670">
                  <c:v>4080</c:v>
                </c:pt>
                <c:pt idx="8671">
                  <c:v>7200</c:v>
                </c:pt>
                <c:pt idx="8672">
                  <c:v>10404</c:v>
                </c:pt>
                <c:pt idx="8673">
                  <c:v>27215</c:v>
                </c:pt>
                <c:pt idx="8674">
                  <c:v>8786</c:v>
                </c:pt>
                <c:pt idx="8675">
                  <c:v>5250</c:v>
                </c:pt>
                <c:pt idx="8676">
                  <c:v>7420</c:v>
                </c:pt>
                <c:pt idx="8677">
                  <c:v>9750</c:v>
                </c:pt>
                <c:pt idx="8678">
                  <c:v>13184</c:v>
                </c:pt>
                <c:pt idx="8679">
                  <c:v>7870</c:v>
                </c:pt>
                <c:pt idx="8680">
                  <c:v>2003</c:v>
                </c:pt>
                <c:pt idx="8681">
                  <c:v>5900</c:v>
                </c:pt>
                <c:pt idx="8682">
                  <c:v>5870</c:v>
                </c:pt>
                <c:pt idx="8683">
                  <c:v>7380</c:v>
                </c:pt>
                <c:pt idx="8684">
                  <c:v>9282</c:v>
                </c:pt>
                <c:pt idx="8685">
                  <c:v>11652</c:v>
                </c:pt>
                <c:pt idx="8686">
                  <c:v>7500</c:v>
                </c:pt>
                <c:pt idx="8687">
                  <c:v>6134</c:v>
                </c:pt>
                <c:pt idx="8688">
                  <c:v>8384</c:v>
                </c:pt>
                <c:pt idx="8689">
                  <c:v>9871</c:v>
                </c:pt>
                <c:pt idx="8690">
                  <c:v>2550</c:v>
                </c:pt>
                <c:pt idx="8691">
                  <c:v>35000</c:v>
                </c:pt>
                <c:pt idx="8692">
                  <c:v>22257</c:v>
                </c:pt>
                <c:pt idx="8693">
                  <c:v>32044</c:v>
                </c:pt>
                <c:pt idx="8694">
                  <c:v>6952</c:v>
                </c:pt>
                <c:pt idx="8695">
                  <c:v>1880</c:v>
                </c:pt>
                <c:pt idx="8696">
                  <c:v>7821</c:v>
                </c:pt>
                <c:pt idx="8697">
                  <c:v>27589</c:v>
                </c:pt>
                <c:pt idx="8698">
                  <c:v>3600</c:v>
                </c:pt>
                <c:pt idx="8699">
                  <c:v>3604</c:v>
                </c:pt>
                <c:pt idx="8700">
                  <c:v>24740</c:v>
                </c:pt>
                <c:pt idx="8701">
                  <c:v>24437</c:v>
                </c:pt>
                <c:pt idx="8702">
                  <c:v>4200</c:v>
                </c:pt>
                <c:pt idx="8703">
                  <c:v>7834</c:v>
                </c:pt>
                <c:pt idx="8704">
                  <c:v>8098</c:v>
                </c:pt>
                <c:pt idx="8705">
                  <c:v>9600</c:v>
                </c:pt>
                <c:pt idx="8706">
                  <c:v>40139</c:v>
                </c:pt>
                <c:pt idx="8707">
                  <c:v>3600</c:v>
                </c:pt>
                <c:pt idx="8708">
                  <c:v>4104</c:v>
                </c:pt>
                <c:pt idx="8709">
                  <c:v>38032</c:v>
                </c:pt>
                <c:pt idx="8710">
                  <c:v>28563</c:v>
                </c:pt>
                <c:pt idx="8711">
                  <c:v>241200</c:v>
                </c:pt>
                <c:pt idx="8712">
                  <c:v>7348</c:v>
                </c:pt>
                <c:pt idx="8713">
                  <c:v>7605</c:v>
                </c:pt>
                <c:pt idx="8714">
                  <c:v>130680</c:v>
                </c:pt>
                <c:pt idx="8715">
                  <c:v>4400</c:v>
                </c:pt>
                <c:pt idx="8716">
                  <c:v>36820</c:v>
                </c:pt>
                <c:pt idx="8717">
                  <c:v>6000</c:v>
                </c:pt>
                <c:pt idx="8718">
                  <c:v>7312</c:v>
                </c:pt>
                <c:pt idx="8719">
                  <c:v>4320</c:v>
                </c:pt>
                <c:pt idx="8720">
                  <c:v>989</c:v>
                </c:pt>
                <c:pt idx="8721">
                  <c:v>6500</c:v>
                </c:pt>
                <c:pt idx="8722">
                  <c:v>8000</c:v>
                </c:pt>
                <c:pt idx="8723">
                  <c:v>25600</c:v>
                </c:pt>
                <c:pt idx="8724">
                  <c:v>5120</c:v>
                </c:pt>
                <c:pt idx="8725">
                  <c:v>15304</c:v>
                </c:pt>
                <c:pt idx="8726">
                  <c:v>14374</c:v>
                </c:pt>
                <c:pt idx="8727">
                  <c:v>212137</c:v>
                </c:pt>
                <c:pt idx="8728">
                  <c:v>3630</c:v>
                </c:pt>
                <c:pt idx="8729">
                  <c:v>10542</c:v>
                </c:pt>
                <c:pt idx="8730">
                  <c:v>6318</c:v>
                </c:pt>
                <c:pt idx="8731">
                  <c:v>217800</c:v>
                </c:pt>
                <c:pt idx="8732">
                  <c:v>5200</c:v>
                </c:pt>
                <c:pt idx="8733">
                  <c:v>94525</c:v>
                </c:pt>
                <c:pt idx="8734">
                  <c:v>188760</c:v>
                </c:pt>
                <c:pt idx="8735">
                  <c:v>5000</c:v>
                </c:pt>
                <c:pt idx="8736">
                  <c:v>5111</c:v>
                </c:pt>
                <c:pt idx="8737">
                  <c:v>6587</c:v>
                </c:pt>
                <c:pt idx="8738">
                  <c:v>5690</c:v>
                </c:pt>
                <c:pt idx="8739">
                  <c:v>40518</c:v>
                </c:pt>
                <c:pt idx="8740">
                  <c:v>8311</c:v>
                </c:pt>
                <c:pt idx="8741">
                  <c:v>1157</c:v>
                </c:pt>
                <c:pt idx="8742">
                  <c:v>13457</c:v>
                </c:pt>
                <c:pt idx="8743">
                  <c:v>7200</c:v>
                </c:pt>
                <c:pt idx="8744">
                  <c:v>5090</c:v>
                </c:pt>
                <c:pt idx="8745">
                  <c:v>5500</c:v>
                </c:pt>
                <c:pt idx="8746">
                  <c:v>5257</c:v>
                </c:pt>
                <c:pt idx="8747">
                  <c:v>29735</c:v>
                </c:pt>
                <c:pt idx="8748">
                  <c:v>7928</c:v>
                </c:pt>
                <c:pt idx="8749">
                  <c:v>8100</c:v>
                </c:pt>
                <c:pt idx="8750">
                  <c:v>4709</c:v>
                </c:pt>
                <c:pt idx="8751">
                  <c:v>5539</c:v>
                </c:pt>
                <c:pt idx="8752">
                  <c:v>5623</c:v>
                </c:pt>
                <c:pt idx="8753">
                  <c:v>3750</c:v>
                </c:pt>
                <c:pt idx="8754">
                  <c:v>27345</c:v>
                </c:pt>
                <c:pt idx="8755">
                  <c:v>1149</c:v>
                </c:pt>
                <c:pt idx="8756">
                  <c:v>12253</c:v>
                </c:pt>
                <c:pt idx="8757">
                  <c:v>426450</c:v>
                </c:pt>
                <c:pt idx="8758">
                  <c:v>1800</c:v>
                </c:pt>
                <c:pt idx="8759">
                  <c:v>3292</c:v>
                </c:pt>
                <c:pt idx="8760">
                  <c:v>94525</c:v>
                </c:pt>
                <c:pt idx="8761">
                  <c:v>53882</c:v>
                </c:pt>
                <c:pt idx="8762">
                  <c:v>8220</c:v>
                </c:pt>
                <c:pt idx="8763">
                  <c:v>1211</c:v>
                </c:pt>
                <c:pt idx="8764">
                  <c:v>3844</c:v>
                </c:pt>
                <c:pt idx="8765">
                  <c:v>6000</c:v>
                </c:pt>
                <c:pt idx="8766">
                  <c:v>8505</c:v>
                </c:pt>
                <c:pt idx="8767">
                  <c:v>9600</c:v>
                </c:pt>
                <c:pt idx="8768">
                  <c:v>4650</c:v>
                </c:pt>
                <c:pt idx="8769">
                  <c:v>4000</c:v>
                </c:pt>
                <c:pt idx="8770">
                  <c:v>3560</c:v>
                </c:pt>
                <c:pt idx="8771">
                  <c:v>7930</c:v>
                </c:pt>
                <c:pt idx="8772">
                  <c:v>3088</c:v>
                </c:pt>
                <c:pt idx="8773">
                  <c:v>6600</c:v>
                </c:pt>
                <c:pt idx="8774">
                  <c:v>6840</c:v>
                </c:pt>
                <c:pt idx="8775">
                  <c:v>8763</c:v>
                </c:pt>
                <c:pt idx="8776">
                  <c:v>4758</c:v>
                </c:pt>
                <c:pt idx="8777">
                  <c:v>15463</c:v>
                </c:pt>
                <c:pt idx="8778">
                  <c:v>6030</c:v>
                </c:pt>
                <c:pt idx="8779">
                  <c:v>16471</c:v>
                </c:pt>
                <c:pt idx="8780">
                  <c:v>12015</c:v>
                </c:pt>
                <c:pt idx="8781">
                  <c:v>50094</c:v>
                </c:pt>
                <c:pt idx="8782">
                  <c:v>8400</c:v>
                </c:pt>
                <c:pt idx="8783">
                  <c:v>20023</c:v>
                </c:pt>
                <c:pt idx="8784">
                  <c:v>4000</c:v>
                </c:pt>
                <c:pt idx="8785">
                  <c:v>14890</c:v>
                </c:pt>
                <c:pt idx="8786">
                  <c:v>11570</c:v>
                </c:pt>
                <c:pt idx="8787">
                  <c:v>9897</c:v>
                </c:pt>
                <c:pt idx="8788">
                  <c:v>203860</c:v>
                </c:pt>
                <c:pt idx="8789">
                  <c:v>4000</c:v>
                </c:pt>
                <c:pt idx="8790">
                  <c:v>5400</c:v>
                </c:pt>
                <c:pt idx="8791">
                  <c:v>14248</c:v>
                </c:pt>
                <c:pt idx="8792">
                  <c:v>3200</c:v>
                </c:pt>
                <c:pt idx="8793">
                  <c:v>3127</c:v>
                </c:pt>
                <c:pt idx="8794">
                  <c:v>2000</c:v>
                </c:pt>
                <c:pt idx="8795">
                  <c:v>11575</c:v>
                </c:pt>
                <c:pt idx="8796">
                  <c:v>45860</c:v>
                </c:pt>
                <c:pt idx="8797">
                  <c:v>6875</c:v>
                </c:pt>
                <c:pt idx="8798">
                  <c:v>10315</c:v>
                </c:pt>
                <c:pt idx="8799">
                  <c:v>32880</c:v>
                </c:pt>
                <c:pt idx="8800">
                  <c:v>5688</c:v>
                </c:pt>
                <c:pt idx="8801">
                  <c:v>5978</c:v>
                </c:pt>
                <c:pt idx="8802">
                  <c:v>7080</c:v>
                </c:pt>
                <c:pt idx="8803">
                  <c:v>6900</c:v>
                </c:pt>
                <c:pt idx="8804">
                  <c:v>43560</c:v>
                </c:pt>
                <c:pt idx="8805">
                  <c:v>27566</c:v>
                </c:pt>
                <c:pt idx="8806">
                  <c:v>5000</c:v>
                </c:pt>
                <c:pt idx="8807">
                  <c:v>6394</c:v>
                </c:pt>
                <c:pt idx="8808">
                  <c:v>6250</c:v>
                </c:pt>
                <c:pt idx="8809">
                  <c:v>27598</c:v>
                </c:pt>
                <c:pt idx="8810">
                  <c:v>7573</c:v>
                </c:pt>
                <c:pt idx="8811">
                  <c:v>7478</c:v>
                </c:pt>
                <c:pt idx="8812">
                  <c:v>6000</c:v>
                </c:pt>
                <c:pt idx="8813">
                  <c:v>6134</c:v>
                </c:pt>
                <c:pt idx="8814">
                  <c:v>2003</c:v>
                </c:pt>
                <c:pt idx="8815">
                  <c:v>9608</c:v>
                </c:pt>
                <c:pt idx="8816">
                  <c:v>1296</c:v>
                </c:pt>
                <c:pt idx="8817">
                  <c:v>8038</c:v>
                </c:pt>
                <c:pt idx="8818">
                  <c:v>6380</c:v>
                </c:pt>
                <c:pt idx="8819">
                  <c:v>4065</c:v>
                </c:pt>
                <c:pt idx="8820">
                  <c:v>1245</c:v>
                </c:pt>
                <c:pt idx="8821">
                  <c:v>5368</c:v>
                </c:pt>
                <c:pt idx="8822">
                  <c:v>7100</c:v>
                </c:pt>
                <c:pt idx="8823">
                  <c:v>937</c:v>
                </c:pt>
                <c:pt idx="8824">
                  <c:v>7565</c:v>
                </c:pt>
                <c:pt idx="8825">
                  <c:v>4659</c:v>
                </c:pt>
                <c:pt idx="8826">
                  <c:v>7475</c:v>
                </c:pt>
                <c:pt idx="8827">
                  <c:v>4800</c:v>
                </c:pt>
                <c:pt idx="8828">
                  <c:v>7560</c:v>
                </c:pt>
                <c:pt idx="8829">
                  <c:v>8125</c:v>
                </c:pt>
                <c:pt idx="8830">
                  <c:v>10454</c:v>
                </c:pt>
                <c:pt idx="8831">
                  <c:v>5765</c:v>
                </c:pt>
                <c:pt idx="8832">
                  <c:v>6527</c:v>
                </c:pt>
                <c:pt idx="8833">
                  <c:v>4640</c:v>
                </c:pt>
                <c:pt idx="8834">
                  <c:v>5770</c:v>
                </c:pt>
                <c:pt idx="8835">
                  <c:v>1357</c:v>
                </c:pt>
                <c:pt idx="8836">
                  <c:v>6173</c:v>
                </c:pt>
                <c:pt idx="8837">
                  <c:v>6400</c:v>
                </c:pt>
                <c:pt idx="8838">
                  <c:v>19600</c:v>
                </c:pt>
                <c:pt idx="8839">
                  <c:v>21303</c:v>
                </c:pt>
                <c:pt idx="8840">
                  <c:v>3090</c:v>
                </c:pt>
                <c:pt idx="8841">
                  <c:v>5500</c:v>
                </c:pt>
                <c:pt idx="8842">
                  <c:v>161913</c:v>
                </c:pt>
                <c:pt idx="8843">
                  <c:v>43748</c:v>
                </c:pt>
                <c:pt idx="8844">
                  <c:v>10489</c:v>
                </c:pt>
                <c:pt idx="8845">
                  <c:v>12753</c:v>
                </c:pt>
                <c:pt idx="8846">
                  <c:v>4647</c:v>
                </c:pt>
                <c:pt idx="8847">
                  <c:v>7313</c:v>
                </c:pt>
                <c:pt idx="8848">
                  <c:v>9050</c:v>
                </c:pt>
                <c:pt idx="8849">
                  <c:v>9576</c:v>
                </c:pt>
                <c:pt idx="8850">
                  <c:v>5335</c:v>
                </c:pt>
                <c:pt idx="8851">
                  <c:v>18000</c:v>
                </c:pt>
                <c:pt idx="8852">
                  <c:v>8258</c:v>
                </c:pt>
                <c:pt idx="8853">
                  <c:v>11740</c:v>
                </c:pt>
                <c:pt idx="8854">
                  <c:v>4446</c:v>
                </c:pt>
                <c:pt idx="8855">
                  <c:v>9639</c:v>
                </c:pt>
                <c:pt idx="8856">
                  <c:v>7838</c:v>
                </c:pt>
                <c:pt idx="8857">
                  <c:v>3243</c:v>
                </c:pt>
                <c:pt idx="8858">
                  <c:v>1487</c:v>
                </c:pt>
                <c:pt idx="8859">
                  <c:v>6930</c:v>
                </c:pt>
                <c:pt idx="8860">
                  <c:v>5500</c:v>
                </c:pt>
                <c:pt idx="8861">
                  <c:v>60548</c:v>
                </c:pt>
                <c:pt idx="8862">
                  <c:v>14134</c:v>
                </c:pt>
                <c:pt idx="8863">
                  <c:v>9377</c:v>
                </c:pt>
                <c:pt idx="8864">
                  <c:v>2446</c:v>
                </c:pt>
                <c:pt idx="8865">
                  <c:v>8715</c:v>
                </c:pt>
                <c:pt idx="8866">
                  <c:v>10047</c:v>
                </c:pt>
                <c:pt idx="8867">
                  <c:v>8000</c:v>
                </c:pt>
                <c:pt idx="8868">
                  <c:v>6000</c:v>
                </c:pt>
                <c:pt idx="8869">
                  <c:v>32772</c:v>
                </c:pt>
                <c:pt idx="8870">
                  <c:v>47044</c:v>
                </c:pt>
                <c:pt idx="8871">
                  <c:v>4000</c:v>
                </c:pt>
                <c:pt idx="8872">
                  <c:v>7980</c:v>
                </c:pt>
                <c:pt idx="8873">
                  <c:v>9000</c:v>
                </c:pt>
                <c:pt idx="8874">
                  <c:v>12155</c:v>
                </c:pt>
                <c:pt idx="8875">
                  <c:v>1021</c:v>
                </c:pt>
                <c:pt idx="8876">
                  <c:v>102366</c:v>
                </c:pt>
                <c:pt idx="8877">
                  <c:v>3420</c:v>
                </c:pt>
                <c:pt idx="8878">
                  <c:v>13252</c:v>
                </c:pt>
                <c:pt idx="8879">
                  <c:v>20018</c:v>
                </c:pt>
                <c:pt idx="8880">
                  <c:v>7957</c:v>
                </c:pt>
                <c:pt idx="8881">
                  <c:v>16530</c:v>
                </c:pt>
                <c:pt idx="8882">
                  <c:v>2350</c:v>
                </c:pt>
                <c:pt idx="8883">
                  <c:v>65501</c:v>
                </c:pt>
                <c:pt idx="8884">
                  <c:v>114562</c:v>
                </c:pt>
                <c:pt idx="8885">
                  <c:v>6720</c:v>
                </c:pt>
                <c:pt idx="8886">
                  <c:v>7887</c:v>
                </c:pt>
                <c:pt idx="8887">
                  <c:v>5757</c:v>
                </c:pt>
                <c:pt idx="8888">
                  <c:v>1249</c:v>
                </c:pt>
                <c:pt idx="8889">
                  <c:v>5850</c:v>
                </c:pt>
                <c:pt idx="8890">
                  <c:v>9473</c:v>
                </c:pt>
                <c:pt idx="8891">
                  <c:v>48994</c:v>
                </c:pt>
                <c:pt idx="8892">
                  <c:v>4908</c:v>
                </c:pt>
                <c:pt idx="8893">
                  <c:v>9711</c:v>
                </c:pt>
                <c:pt idx="8894">
                  <c:v>5800</c:v>
                </c:pt>
                <c:pt idx="8895">
                  <c:v>4869</c:v>
                </c:pt>
                <c:pt idx="8896">
                  <c:v>12142</c:v>
                </c:pt>
                <c:pt idx="8897">
                  <c:v>7210</c:v>
                </c:pt>
                <c:pt idx="8898">
                  <c:v>8432</c:v>
                </c:pt>
                <c:pt idx="8899">
                  <c:v>4160</c:v>
                </c:pt>
                <c:pt idx="8900">
                  <c:v>12690</c:v>
                </c:pt>
                <c:pt idx="8901">
                  <c:v>5668</c:v>
                </c:pt>
                <c:pt idx="8902">
                  <c:v>3797</c:v>
                </c:pt>
                <c:pt idx="8903">
                  <c:v>4840</c:v>
                </c:pt>
                <c:pt idx="8904">
                  <c:v>8160</c:v>
                </c:pt>
                <c:pt idx="8905">
                  <c:v>7857</c:v>
                </c:pt>
                <c:pt idx="8906">
                  <c:v>8968</c:v>
                </c:pt>
                <c:pt idx="8907">
                  <c:v>5250</c:v>
                </c:pt>
                <c:pt idx="8908">
                  <c:v>4800</c:v>
                </c:pt>
                <c:pt idx="8909">
                  <c:v>16262</c:v>
                </c:pt>
                <c:pt idx="8910">
                  <c:v>4972</c:v>
                </c:pt>
                <c:pt idx="8911">
                  <c:v>6530</c:v>
                </c:pt>
                <c:pt idx="8912">
                  <c:v>9800</c:v>
                </c:pt>
                <c:pt idx="8913">
                  <c:v>7895</c:v>
                </c:pt>
                <c:pt idx="8914">
                  <c:v>9613</c:v>
                </c:pt>
                <c:pt idx="8915">
                  <c:v>3000</c:v>
                </c:pt>
                <c:pt idx="8916">
                  <c:v>169448</c:v>
                </c:pt>
                <c:pt idx="8917">
                  <c:v>8925</c:v>
                </c:pt>
                <c:pt idx="8918">
                  <c:v>5000</c:v>
                </c:pt>
                <c:pt idx="8919">
                  <c:v>9899</c:v>
                </c:pt>
                <c:pt idx="8920">
                  <c:v>14120</c:v>
                </c:pt>
                <c:pt idx="8921">
                  <c:v>18700</c:v>
                </c:pt>
                <c:pt idx="8922">
                  <c:v>9225</c:v>
                </c:pt>
                <c:pt idx="8923">
                  <c:v>10280</c:v>
                </c:pt>
                <c:pt idx="8924">
                  <c:v>9000</c:v>
                </c:pt>
                <c:pt idx="8925">
                  <c:v>29111</c:v>
                </c:pt>
                <c:pt idx="8926">
                  <c:v>10623</c:v>
                </c:pt>
                <c:pt idx="8927">
                  <c:v>9380</c:v>
                </c:pt>
                <c:pt idx="8928">
                  <c:v>2650</c:v>
                </c:pt>
                <c:pt idx="8929">
                  <c:v>4000</c:v>
                </c:pt>
                <c:pt idx="8930">
                  <c:v>3836</c:v>
                </c:pt>
                <c:pt idx="8931">
                  <c:v>6750</c:v>
                </c:pt>
                <c:pt idx="8932">
                  <c:v>4625</c:v>
                </c:pt>
                <c:pt idx="8933">
                  <c:v>8545</c:v>
                </c:pt>
                <c:pt idx="8934">
                  <c:v>5001</c:v>
                </c:pt>
                <c:pt idx="8935">
                  <c:v>9024</c:v>
                </c:pt>
                <c:pt idx="8936">
                  <c:v>9627</c:v>
                </c:pt>
                <c:pt idx="8937">
                  <c:v>50800</c:v>
                </c:pt>
                <c:pt idx="8938">
                  <c:v>11041</c:v>
                </c:pt>
                <c:pt idx="8939">
                  <c:v>6131</c:v>
                </c:pt>
                <c:pt idx="8940">
                  <c:v>8937</c:v>
                </c:pt>
                <c:pt idx="8941">
                  <c:v>11894</c:v>
                </c:pt>
                <c:pt idx="8942">
                  <c:v>34200</c:v>
                </c:pt>
                <c:pt idx="8943">
                  <c:v>9235</c:v>
                </c:pt>
                <c:pt idx="8944">
                  <c:v>4200</c:v>
                </c:pt>
                <c:pt idx="8945">
                  <c:v>2197</c:v>
                </c:pt>
                <c:pt idx="8946">
                  <c:v>10875</c:v>
                </c:pt>
                <c:pt idx="8947">
                  <c:v>8800</c:v>
                </c:pt>
                <c:pt idx="8948">
                  <c:v>5946</c:v>
                </c:pt>
                <c:pt idx="8949">
                  <c:v>7749</c:v>
                </c:pt>
                <c:pt idx="8950">
                  <c:v>2970</c:v>
                </c:pt>
                <c:pt idx="8951">
                  <c:v>4000</c:v>
                </c:pt>
                <c:pt idx="8952">
                  <c:v>6788</c:v>
                </c:pt>
                <c:pt idx="8953">
                  <c:v>9153</c:v>
                </c:pt>
                <c:pt idx="8954">
                  <c:v>5750</c:v>
                </c:pt>
                <c:pt idx="8955">
                  <c:v>3961</c:v>
                </c:pt>
                <c:pt idx="8956">
                  <c:v>7232</c:v>
                </c:pt>
                <c:pt idx="8957">
                  <c:v>10000</c:v>
                </c:pt>
                <c:pt idx="8958">
                  <c:v>8667</c:v>
                </c:pt>
                <c:pt idx="8959">
                  <c:v>5488</c:v>
                </c:pt>
                <c:pt idx="8960">
                  <c:v>16863</c:v>
                </c:pt>
                <c:pt idx="8961">
                  <c:v>1800</c:v>
                </c:pt>
                <c:pt idx="8962">
                  <c:v>12860</c:v>
                </c:pt>
                <c:pt idx="8963">
                  <c:v>4225</c:v>
                </c:pt>
                <c:pt idx="8964">
                  <c:v>3218</c:v>
                </c:pt>
                <c:pt idx="8965">
                  <c:v>7700</c:v>
                </c:pt>
                <c:pt idx="8966">
                  <c:v>2970</c:v>
                </c:pt>
                <c:pt idx="8967">
                  <c:v>1350</c:v>
                </c:pt>
                <c:pt idx="8968">
                  <c:v>4160</c:v>
                </c:pt>
                <c:pt idx="8969">
                  <c:v>64033</c:v>
                </c:pt>
                <c:pt idx="8970">
                  <c:v>8500</c:v>
                </c:pt>
                <c:pt idx="8971">
                  <c:v>7255</c:v>
                </c:pt>
                <c:pt idx="8972">
                  <c:v>5397</c:v>
                </c:pt>
                <c:pt idx="8973">
                  <c:v>4000</c:v>
                </c:pt>
                <c:pt idx="8974">
                  <c:v>10186</c:v>
                </c:pt>
                <c:pt idx="8975">
                  <c:v>5400</c:v>
                </c:pt>
                <c:pt idx="8976">
                  <c:v>4800</c:v>
                </c:pt>
                <c:pt idx="8977">
                  <c:v>6508</c:v>
                </c:pt>
                <c:pt idx="8978">
                  <c:v>7111</c:v>
                </c:pt>
                <c:pt idx="8979">
                  <c:v>8765</c:v>
                </c:pt>
                <c:pt idx="8980">
                  <c:v>8396</c:v>
                </c:pt>
                <c:pt idx="8981">
                  <c:v>5280</c:v>
                </c:pt>
                <c:pt idx="8982">
                  <c:v>7697</c:v>
                </c:pt>
                <c:pt idx="8983">
                  <c:v>9450</c:v>
                </c:pt>
                <c:pt idx="8984">
                  <c:v>5040</c:v>
                </c:pt>
                <c:pt idx="8985">
                  <c:v>9880</c:v>
                </c:pt>
                <c:pt idx="8986">
                  <c:v>9136</c:v>
                </c:pt>
                <c:pt idx="8987">
                  <c:v>5209</c:v>
                </c:pt>
                <c:pt idx="8988">
                  <c:v>5366</c:v>
                </c:pt>
                <c:pt idx="8989">
                  <c:v>9907</c:v>
                </c:pt>
                <c:pt idx="8990">
                  <c:v>4500</c:v>
                </c:pt>
                <c:pt idx="8991">
                  <c:v>8333</c:v>
                </c:pt>
                <c:pt idx="8992">
                  <c:v>8362</c:v>
                </c:pt>
                <c:pt idx="8993">
                  <c:v>5750</c:v>
                </c:pt>
                <c:pt idx="8994">
                  <c:v>4132</c:v>
                </c:pt>
                <c:pt idx="8995">
                  <c:v>12196</c:v>
                </c:pt>
                <c:pt idx="8996">
                  <c:v>9373</c:v>
                </c:pt>
                <c:pt idx="8997">
                  <c:v>8076</c:v>
                </c:pt>
                <c:pt idx="8998">
                  <c:v>12600</c:v>
                </c:pt>
                <c:pt idx="8999">
                  <c:v>209959</c:v>
                </c:pt>
                <c:pt idx="9000">
                  <c:v>6653</c:v>
                </c:pt>
                <c:pt idx="9001">
                  <c:v>4725</c:v>
                </c:pt>
                <c:pt idx="9002">
                  <c:v>5000</c:v>
                </c:pt>
                <c:pt idx="9003">
                  <c:v>6600</c:v>
                </c:pt>
                <c:pt idx="9004">
                  <c:v>9600</c:v>
                </c:pt>
                <c:pt idx="9005">
                  <c:v>8362</c:v>
                </c:pt>
                <c:pt idx="9006">
                  <c:v>7875</c:v>
                </c:pt>
                <c:pt idx="9007">
                  <c:v>9083</c:v>
                </c:pt>
                <c:pt idx="9008">
                  <c:v>9199</c:v>
                </c:pt>
                <c:pt idx="9009">
                  <c:v>14182</c:v>
                </c:pt>
                <c:pt idx="9010">
                  <c:v>2550</c:v>
                </c:pt>
                <c:pt idx="9011">
                  <c:v>11571</c:v>
                </c:pt>
                <c:pt idx="9012">
                  <c:v>60720</c:v>
                </c:pt>
                <c:pt idx="9013">
                  <c:v>6400</c:v>
                </c:pt>
                <c:pt idx="9014">
                  <c:v>9832</c:v>
                </c:pt>
                <c:pt idx="9015">
                  <c:v>5800</c:v>
                </c:pt>
                <c:pt idx="9016">
                  <c:v>4755</c:v>
                </c:pt>
                <c:pt idx="9017">
                  <c:v>7153</c:v>
                </c:pt>
                <c:pt idx="9018">
                  <c:v>4838</c:v>
                </c:pt>
                <c:pt idx="9019">
                  <c:v>13341</c:v>
                </c:pt>
                <c:pt idx="9020">
                  <c:v>5450</c:v>
                </c:pt>
                <c:pt idx="9021">
                  <c:v>107362</c:v>
                </c:pt>
                <c:pt idx="9022">
                  <c:v>6350</c:v>
                </c:pt>
                <c:pt idx="9023">
                  <c:v>3750</c:v>
                </c:pt>
                <c:pt idx="9024">
                  <c:v>7108</c:v>
                </c:pt>
                <c:pt idx="9025">
                  <c:v>18223</c:v>
                </c:pt>
                <c:pt idx="9026">
                  <c:v>9570</c:v>
                </c:pt>
                <c:pt idx="9027">
                  <c:v>3600</c:v>
                </c:pt>
                <c:pt idx="9028">
                  <c:v>7080</c:v>
                </c:pt>
                <c:pt idx="9029">
                  <c:v>7571</c:v>
                </c:pt>
                <c:pt idx="9030">
                  <c:v>11739</c:v>
                </c:pt>
                <c:pt idx="9031">
                  <c:v>61419</c:v>
                </c:pt>
                <c:pt idx="9032">
                  <c:v>49223</c:v>
                </c:pt>
                <c:pt idx="9033">
                  <c:v>11560</c:v>
                </c:pt>
                <c:pt idx="9034">
                  <c:v>5067</c:v>
                </c:pt>
                <c:pt idx="9035">
                  <c:v>7238</c:v>
                </c:pt>
                <c:pt idx="9036">
                  <c:v>8840</c:v>
                </c:pt>
                <c:pt idx="9037">
                  <c:v>7254</c:v>
                </c:pt>
                <c:pt idx="9038">
                  <c:v>8127</c:v>
                </c:pt>
                <c:pt idx="9039">
                  <c:v>3775</c:v>
                </c:pt>
                <c:pt idx="9040">
                  <c:v>10223</c:v>
                </c:pt>
                <c:pt idx="9041">
                  <c:v>1230</c:v>
                </c:pt>
                <c:pt idx="9042">
                  <c:v>9825</c:v>
                </c:pt>
                <c:pt idx="9043">
                  <c:v>9800</c:v>
                </c:pt>
                <c:pt idx="9044">
                  <c:v>3600</c:v>
                </c:pt>
                <c:pt idx="9045">
                  <c:v>19200</c:v>
                </c:pt>
                <c:pt idx="9046">
                  <c:v>4500</c:v>
                </c:pt>
                <c:pt idx="9047">
                  <c:v>4635</c:v>
                </c:pt>
                <c:pt idx="9048">
                  <c:v>6750</c:v>
                </c:pt>
                <c:pt idx="9049">
                  <c:v>3128</c:v>
                </c:pt>
                <c:pt idx="9050">
                  <c:v>12696</c:v>
                </c:pt>
                <c:pt idx="9051">
                  <c:v>4268</c:v>
                </c:pt>
                <c:pt idx="9052">
                  <c:v>16934</c:v>
                </c:pt>
                <c:pt idx="9053">
                  <c:v>6010</c:v>
                </c:pt>
                <c:pt idx="9054">
                  <c:v>9885</c:v>
                </c:pt>
                <c:pt idx="9055">
                  <c:v>224769</c:v>
                </c:pt>
                <c:pt idx="9056">
                  <c:v>16815</c:v>
                </c:pt>
                <c:pt idx="9057">
                  <c:v>7300</c:v>
                </c:pt>
                <c:pt idx="9058">
                  <c:v>6650</c:v>
                </c:pt>
                <c:pt idx="9059">
                  <c:v>15000</c:v>
                </c:pt>
                <c:pt idx="9060">
                  <c:v>7620</c:v>
                </c:pt>
                <c:pt idx="9061">
                  <c:v>8742</c:v>
                </c:pt>
                <c:pt idx="9062">
                  <c:v>8504</c:v>
                </c:pt>
                <c:pt idx="9063">
                  <c:v>38095</c:v>
                </c:pt>
                <c:pt idx="9064">
                  <c:v>10500</c:v>
                </c:pt>
                <c:pt idx="9065">
                  <c:v>48292</c:v>
                </c:pt>
                <c:pt idx="9066">
                  <c:v>8422</c:v>
                </c:pt>
                <c:pt idx="9067">
                  <c:v>4513</c:v>
                </c:pt>
                <c:pt idx="9068">
                  <c:v>4548</c:v>
                </c:pt>
                <c:pt idx="9069">
                  <c:v>5775</c:v>
                </c:pt>
                <c:pt idx="9070">
                  <c:v>7486</c:v>
                </c:pt>
                <c:pt idx="9071">
                  <c:v>11536</c:v>
                </c:pt>
                <c:pt idx="9072">
                  <c:v>4584</c:v>
                </c:pt>
                <c:pt idx="9073">
                  <c:v>17424</c:v>
                </c:pt>
                <c:pt idx="9074">
                  <c:v>3700</c:v>
                </c:pt>
                <c:pt idx="9075">
                  <c:v>7320</c:v>
                </c:pt>
                <c:pt idx="9076">
                  <c:v>9750</c:v>
                </c:pt>
                <c:pt idx="9077">
                  <c:v>9926</c:v>
                </c:pt>
                <c:pt idx="9078">
                  <c:v>5400</c:v>
                </c:pt>
                <c:pt idx="9079">
                  <c:v>19635</c:v>
                </c:pt>
                <c:pt idx="9080">
                  <c:v>8778</c:v>
                </c:pt>
                <c:pt idx="9081">
                  <c:v>7548</c:v>
                </c:pt>
                <c:pt idx="9082">
                  <c:v>6350</c:v>
                </c:pt>
                <c:pt idx="9083">
                  <c:v>5994</c:v>
                </c:pt>
                <c:pt idx="9084">
                  <c:v>19200</c:v>
                </c:pt>
                <c:pt idx="9085">
                  <c:v>10378</c:v>
                </c:pt>
                <c:pt idx="9086">
                  <c:v>5773</c:v>
                </c:pt>
                <c:pt idx="9087">
                  <c:v>1493</c:v>
                </c:pt>
                <c:pt idx="9088">
                  <c:v>5911</c:v>
                </c:pt>
                <c:pt idx="9089">
                  <c:v>15273</c:v>
                </c:pt>
                <c:pt idx="9090">
                  <c:v>20917</c:v>
                </c:pt>
                <c:pt idx="9091">
                  <c:v>2258</c:v>
                </c:pt>
                <c:pt idx="9092">
                  <c:v>47480</c:v>
                </c:pt>
                <c:pt idx="9093">
                  <c:v>16940</c:v>
                </c:pt>
                <c:pt idx="9094">
                  <c:v>10615</c:v>
                </c:pt>
                <c:pt idx="9095">
                  <c:v>7861</c:v>
                </c:pt>
                <c:pt idx="9096">
                  <c:v>11793</c:v>
                </c:pt>
                <c:pt idx="9097">
                  <c:v>6431</c:v>
                </c:pt>
                <c:pt idx="9098">
                  <c:v>5150</c:v>
                </c:pt>
                <c:pt idx="9099">
                  <c:v>5500</c:v>
                </c:pt>
                <c:pt idx="9100">
                  <c:v>3750</c:v>
                </c:pt>
                <c:pt idx="9101">
                  <c:v>91911</c:v>
                </c:pt>
                <c:pt idx="9102">
                  <c:v>9972</c:v>
                </c:pt>
                <c:pt idx="9103">
                  <c:v>18521</c:v>
                </c:pt>
                <c:pt idx="9104">
                  <c:v>4857</c:v>
                </c:pt>
                <c:pt idx="9105">
                  <c:v>5100</c:v>
                </c:pt>
                <c:pt idx="9106">
                  <c:v>7642</c:v>
                </c:pt>
                <c:pt idx="9107">
                  <c:v>4232</c:v>
                </c:pt>
                <c:pt idx="9108">
                  <c:v>4087</c:v>
                </c:pt>
                <c:pt idx="9109">
                  <c:v>5000</c:v>
                </c:pt>
                <c:pt idx="9110">
                  <c:v>2400</c:v>
                </c:pt>
                <c:pt idx="9111">
                  <c:v>10385</c:v>
                </c:pt>
                <c:pt idx="9112">
                  <c:v>10131</c:v>
                </c:pt>
                <c:pt idx="9113">
                  <c:v>7190</c:v>
                </c:pt>
                <c:pt idx="9114">
                  <c:v>1521</c:v>
                </c:pt>
                <c:pt idx="9115">
                  <c:v>4050</c:v>
                </c:pt>
                <c:pt idx="9116">
                  <c:v>10297</c:v>
                </c:pt>
                <c:pt idx="9117">
                  <c:v>216493</c:v>
                </c:pt>
                <c:pt idx="9118">
                  <c:v>9519</c:v>
                </c:pt>
                <c:pt idx="9119">
                  <c:v>15360</c:v>
                </c:pt>
                <c:pt idx="9120">
                  <c:v>11656</c:v>
                </c:pt>
                <c:pt idx="9121">
                  <c:v>8935</c:v>
                </c:pt>
                <c:pt idx="9122">
                  <c:v>10031</c:v>
                </c:pt>
                <c:pt idx="9123">
                  <c:v>8025</c:v>
                </c:pt>
                <c:pt idx="9124">
                  <c:v>4000</c:v>
                </c:pt>
                <c:pt idx="9125">
                  <c:v>8560</c:v>
                </c:pt>
                <c:pt idx="9126">
                  <c:v>7200</c:v>
                </c:pt>
                <c:pt idx="9127">
                  <c:v>1268</c:v>
                </c:pt>
                <c:pt idx="9128">
                  <c:v>12540</c:v>
                </c:pt>
                <c:pt idx="9129">
                  <c:v>8505</c:v>
                </c:pt>
                <c:pt idx="9130">
                  <c:v>1353</c:v>
                </c:pt>
                <c:pt idx="9131">
                  <c:v>229125</c:v>
                </c:pt>
                <c:pt idx="9132">
                  <c:v>8509</c:v>
                </c:pt>
                <c:pt idx="9133">
                  <c:v>5131</c:v>
                </c:pt>
                <c:pt idx="9134">
                  <c:v>997</c:v>
                </c:pt>
                <c:pt idx="9135">
                  <c:v>5500</c:v>
                </c:pt>
                <c:pt idx="9136">
                  <c:v>7015</c:v>
                </c:pt>
                <c:pt idx="9137">
                  <c:v>4725</c:v>
                </c:pt>
                <c:pt idx="9138">
                  <c:v>17342</c:v>
                </c:pt>
                <c:pt idx="9139">
                  <c:v>4725</c:v>
                </c:pt>
                <c:pt idx="9140">
                  <c:v>4725</c:v>
                </c:pt>
                <c:pt idx="9141">
                  <c:v>6108</c:v>
                </c:pt>
                <c:pt idx="9142">
                  <c:v>3090</c:v>
                </c:pt>
                <c:pt idx="9143">
                  <c:v>7350</c:v>
                </c:pt>
                <c:pt idx="9144">
                  <c:v>8846</c:v>
                </c:pt>
                <c:pt idx="9145">
                  <c:v>3900</c:v>
                </c:pt>
                <c:pt idx="9146">
                  <c:v>5500</c:v>
                </c:pt>
                <c:pt idx="9147">
                  <c:v>8081</c:v>
                </c:pt>
                <c:pt idx="9148">
                  <c:v>10200</c:v>
                </c:pt>
                <c:pt idx="9149">
                  <c:v>9920</c:v>
                </c:pt>
                <c:pt idx="9150">
                  <c:v>16020</c:v>
                </c:pt>
                <c:pt idx="9151">
                  <c:v>7050</c:v>
                </c:pt>
                <c:pt idx="9152">
                  <c:v>9843</c:v>
                </c:pt>
                <c:pt idx="9153">
                  <c:v>10230</c:v>
                </c:pt>
                <c:pt idx="9154">
                  <c:v>11505</c:v>
                </c:pt>
                <c:pt idx="9155">
                  <c:v>1332</c:v>
                </c:pt>
                <c:pt idx="9156">
                  <c:v>13939</c:v>
                </c:pt>
                <c:pt idx="9157">
                  <c:v>22500</c:v>
                </c:pt>
                <c:pt idx="9158">
                  <c:v>6177</c:v>
                </c:pt>
                <c:pt idx="9159">
                  <c:v>10660</c:v>
                </c:pt>
                <c:pt idx="9160">
                  <c:v>7920</c:v>
                </c:pt>
                <c:pt idx="9161">
                  <c:v>12155</c:v>
                </c:pt>
                <c:pt idx="9162">
                  <c:v>8548</c:v>
                </c:pt>
                <c:pt idx="9163">
                  <c:v>8100</c:v>
                </c:pt>
                <c:pt idx="9164">
                  <c:v>7680</c:v>
                </c:pt>
                <c:pt idx="9165">
                  <c:v>3788</c:v>
                </c:pt>
                <c:pt idx="9166">
                  <c:v>10018</c:v>
                </c:pt>
                <c:pt idx="9167">
                  <c:v>9827</c:v>
                </c:pt>
                <c:pt idx="9168">
                  <c:v>7400</c:v>
                </c:pt>
                <c:pt idx="9169">
                  <c:v>5304</c:v>
                </c:pt>
                <c:pt idx="9170">
                  <c:v>10625</c:v>
                </c:pt>
                <c:pt idx="9171">
                  <c:v>31374</c:v>
                </c:pt>
                <c:pt idx="9172">
                  <c:v>15022</c:v>
                </c:pt>
                <c:pt idx="9173">
                  <c:v>4534</c:v>
                </c:pt>
                <c:pt idx="9174">
                  <c:v>35000</c:v>
                </c:pt>
                <c:pt idx="9175">
                  <c:v>4000</c:v>
                </c:pt>
                <c:pt idx="9176">
                  <c:v>5250</c:v>
                </c:pt>
                <c:pt idx="9177">
                  <c:v>4864</c:v>
                </c:pt>
                <c:pt idx="9178">
                  <c:v>6737</c:v>
                </c:pt>
                <c:pt idx="9179">
                  <c:v>110579</c:v>
                </c:pt>
                <c:pt idx="9180">
                  <c:v>4080</c:v>
                </c:pt>
                <c:pt idx="9181">
                  <c:v>4880</c:v>
                </c:pt>
                <c:pt idx="9182">
                  <c:v>4587</c:v>
                </c:pt>
                <c:pt idx="9183">
                  <c:v>24550</c:v>
                </c:pt>
                <c:pt idx="9184">
                  <c:v>6240</c:v>
                </c:pt>
                <c:pt idx="9185">
                  <c:v>68377</c:v>
                </c:pt>
                <c:pt idx="9186">
                  <c:v>1490</c:v>
                </c:pt>
                <c:pt idx="9187">
                  <c:v>1500</c:v>
                </c:pt>
                <c:pt idx="9188">
                  <c:v>8187</c:v>
                </c:pt>
                <c:pt idx="9189">
                  <c:v>3225</c:v>
                </c:pt>
                <c:pt idx="9190">
                  <c:v>9374</c:v>
                </c:pt>
                <c:pt idx="9191">
                  <c:v>81021</c:v>
                </c:pt>
                <c:pt idx="9192">
                  <c:v>4005</c:v>
                </c:pt>
                <c:pt idx="9193">
                  <c:v>2600</c:v>
                </c:pt>
                <c:pt idx="9194">
                  <c:v>1610</c:v>
                </c:pt>
                <c:pt idx="9195">
                  <c:v>6731</c:v>
                </c:pt>
                <c:pt idx="9196">
                  <c:v>7549</c:v>
                </c:pt>
                <c:pt idx="9197">
                  <c:v>7555</c:v>
                </c:pt>
                <c:pt idx="9198">
                  <c:v>16671</c:v>
                </c:pt>
                <c:pt idx="9199">
                  <c:v>7207</c:v>
                </c:pt>
                <c:pt idx="9200">
                  <c:v>5700</c:v>
                </c:pt>
                <c:pt idx="9201">
                  <c:v>1312</c:v>
                </c:pt>
                <c:pt idx="9202">
                  <c:v>1281</c:v>
                </c:pt>
                <c:pt idx="9203">
                  <c:v>5280</c:v>
                </c:pt>
                <c:pt idx="9204">
                  <c:v>20873</c:v>
                </c:pt>
                <c:pt idx="9205">
                  <c:v>12039</c:v>
                </c:pt>
                <c:pt idx="9206">
                  <c:v>10869</c:v>
                </c:pt>
                <c:pt idx="9207">
                  <c:v>3000</c:v>
                </c:pt>
                <c:pt idx="9208">
                  <c:v>8701</c:v>
                </c:pt>
                <c:pt idx="9209">
                  <c:v>6371</c:v>
                </c:pt>
                <c:pt idx="9210">
                  <c:v>4226</c:v>
                </c:pt>
                <c:pt idx="9211">
                  <c:v>1125</c:v>
                </c:pt>
                <c:pt idx="9212">
                  <c:v>1238</c:v>
                </c:pt>
                <c:pt idx="9213">
                  <c:v>5600</c:v>
                </c:pt>
                <c:pt idx="9214">
                  <c:v>7200</c:v>
                </c:pt>
                <c:pt idx="9215">
                  <c:v>15000</c:v>
                </c:pt>
                <c:pt idx="9216">
                  <c:v>6800</c:v>
                </c:pt>
                <c:pt idx="9217">
                  <c:v>7900</c:v>
                </c:pt>
                <c:pt idx="9218">
                  <c:v>4330</c:v>
                </c:pt>
                <c:pt idx="9219">
                  <c:v>5595</c:v>
                </c:pt>
                <c:pt idx="9220">
                  <c:v>7135</c:v>
                </c:pt>
                <c:pt idx="9221">
                  <c:v>3075</c:v>
                </c:pt>
                <c:pt idx="9222">
                  <c:v>12500</c:v>
                </c:pt>
                <c:pt idx="9223">
                  <c:v>6052</c:v>
                </c:pt>
                <c:pt idx="9224">
                  <c:v>1529</c:v>
                </c:pt>
                <c:pt idx="9225">
                  <c:v>3863</c:v>
                </c:pt>
                <c:pt idx="9226">
                  <c:v>18674</c:v>
                </c:pt>
                <c:pt idx="9227">
                  <c:v>6150</c:v>
                </c:pt>
                <c:pt idx="9228">
                  <c:v>2248</c:v>
                </c:pt>
                <c:pt idx="9229">
                  <c:v>20277</c:v>
                </c:pt>
                <c:pt idx="9230">
                  <c:v>6698</c:v>
                </c:pt>
                <c:pt idx="9231">
                  <c:v>8596</c:v>
                </c:pt>
                <c:pt idx="9232">
                  <c:v>15606</c:v>
                </c:pt>
                <c:pt idx="9233">
                  <c:v>3150</c:v>
                </c:pt>
                <c:pt idx="9234">
                  <c:v>5850</c:v>
                </c:pt>
                <c:pt idx="9235">
                  <c:v>5260</c:v>
                </c:pt>
                <c:pt idx="9236">
                  <c:v>5677</c:v>
                </c:pt>
                <c:pt idx="9237">
                  <c:v>7280</c:v>
                </c:pt>
                <c:pt idx="9238">
                  <c:v>9654</c:v>
                </c:pt>
                <c:pt idx="9239">
                  <c:v>8470</c:v>
                </c:pt>
                <c:pt idx="9240">
                  <c:v>94960</c:v>
                </c:pt>
                <c:pt idx="9241">
                  <c:v>7560</c:v>
                </c:pt>
                <c:pt idx="9242">
                  <c:v>2450</c:v>
                </c:pt>
                <c:pt idx="9243">
                  <c:v>4350</c:v>
                </c:pt>
                <c:pt idx="9244">
                  <c:v>7155</c:v>
                </c:pt>
                <c:pt idx="9245">
                  <c:v>7641</c:v>
                </c:pt>
                <c:pt idx="9246">
                  <c:v>20450</c:v>
                </c:pt>
                <c:pt idx="9247">
                  <c:v>5000</c:v>
                </c:pt>
                <c:pt idx="9248">
                  <c:v>3515</c:v>
                </c:pt>
                <c:pt idx="9249">
                  <c:v>4656</c:v>
                </c:pt>
                <c:pt idx="9250">
                  <c:v>6986</c:v>
                </c:pt>
                <c:pt idx="9251">
                  <c:v>5525</c:v>
                </c:pt>
                <c:pt idx="9252">
                  <c:v>16553</c:v>
                </c:pt>
                <c:pt idx="9253">
                  <c:v>713</c:v>
                </c:pt>
                <c:pt idx="9254">
                  <c:v>4000</c:v>
                </c:pt>
                <c:pt idx="9255">
                  <c:v>5001</c:v>
                </c:pt>
                <c:pt idx="9256">
                  <c:v>7227</c:v>
                </c:pt>
                <c:pt idx="9257">
                  <c:v>3800</c:v>
                </c:pt>
                <c:pt idx="9258">
                  <c:v>15246</c:v>
                </c:pt>
                <c:pt idx="9259">
                  <c:v>17400</c:v>
                </c:pt>
                <c:pt idx="9260">
                  <c:v>17861</c:v>
                </c:pt>
                <c:pt idx="9261">
                  <c:v>5000</c:v>
                </c:pt>
                <c:pt idx="9262">
                  <c:v>8200</c:v>
                </c:pt>
                <c:pt idx="9263">
                  <c:v>8131</c:v>
                </c:pt>
                <c:pt idx="9264">
                  <c:v>6603</c:v>
                </c:pt>
                <c:pt idx="9265">
                  <c:v>42580</c:v>
                </c:pt>
                <c:pt idx="9266">
                  <c:v>4400</c:v>
                </c:pt>
                <c:pt idx="9267">
                  <c:v>12811</c:v>
                </c:pt>
                <c:pt idx="9268">
                  <c:v>13600</c:v>
                </c:pt>
                <c:pt idx="9269">
                  <c:v>14565</c:v>
                </c:pt>
                <c:pt idx="9270">
                  <c:v>5717</c:v>
                </c:pt>
                <c:pt idx="9271">
                  <c:v>5494</c:v>
                </c:pt>
                <c:pt idx="9272">
                  <c:v>24004</c:v>
                </c:pt>
                <c:pt idx="9273">
                  <c:v>5000</c:v>
                </c:pt>
                <c:pt idx="9274">
                  <c:v>5000</c:v>
                </c:pt>
                <c:pt idx="9275">
                  <c:v>6000</c:v>
                </c:pt>
                <c:pt idx="9276">
                  <c:v>9242</c:v>
                </c:pt>
                <c:pt idx="9277">
                  <c:v>16236</c:v>
                </c:pt>
                <c:pt idx="9278">
                  <c:v>3810</c:v>
                </c:pt>
                <c:pt idx="9279">
                  <c:v>5980</c:v>
                </c:pt>
                <c:pt idx="9280">
                  <c:v>8282</c:v>
                </c:pt>
                <c:pt idx="9281">
                  <c:v>7020</c:v>
                </c:pt>
                <c:pt idx="9282">
                  <c:v>10880</c:v>
                </c:pt>
                <c:pt idx="9283">
                  <c:v>3600</c:v>
                </c:pt>
                <c:pt idx="9284">
                  <c:v>12368</c:v>
                </c:pt>
                <c:pt idx="9285">
                  <c:v>7838</c:v>
                </c:pt>
                <c:pt idx="9286">
                  <c:v>7200</c:v>
                </c:pt>
                <c:pt idx="9287">
                  <c:v>1481</c:v>
                </c:pt>
                <c:pt idx="9288">
                  <c:v>4000</c:v>
                </c:pt>
                <c:pt idx="9289">
                  <c:v>5000</c:v>
                </c:pt>
                <c:pt idx="9290">
                  <c:v>8549</c:v>
                </c:pt>
                <c:pt idx="9291">
                  <c:v>7754</c:v>
                </c:pt>
                <c:pt idx="9292">
                  <c:v>4510</c:v>
                </c:pt>
                <c:pt idx="9293">
                  <c:v>9215</c:v>
                </c:pt>
                <c:pt idx="9294">
                  <c:v>14633</c:v>
                </c:pt>
                <c:pt idx="9295">
                  <c:v>5502</c:v>
                </c:pt>
                <c:pt idx="9296">
                  <c:v>8022</c:v>
                </c:pt>
                <c:pt idx="9297">
                  <c:v>2374</c:v>
                </c:pt>
                <c:pt idx="9298">
                  <c:v>8424</c:v>
                </c:pt>
                <c:pt idx="9299">
                  <c:v>8536</c:v>
                </c:pt>
                <c:pt idx="9300">
                  <c:v>4579</c:v>
                </c:pt>
                <c:pt idx="9301">
                  <c:v>5300</c:v>
                </c:pt>
                <c:pt idx="9302">
                  <c:v>4025</c:v>
                </c:pt>
                <c:pt idx="9303">
                  <c:v>11403</c:v>
                </c:pt>
                <c:pt idx="9304">
                  <c:v>12400</c:v>
                </c:pt>
                <c:pt idx="9305">
                  <c:v>5236</c:v>
                </c:pt>
                <c:pt idx="9306">
                  <c:v>4697</c:v>
                </c:pt>
                <c:pt idx="9307">
                  <c:v>15210</c:v>
                </c:pt>
                <c:pt idx="9308">
                  <c:v>2839</c:v>
                </c:pt>
                <c:pt idx="9309">
                  <c:v>113691</c:v>
                </c:pt>
                <c:pt idx="9310">
                  <c:v>8456</c:v>
                </c:pt>
                <c:pt idx="9311">
                  <c:v>6458</c:v>
                </c:pt>
                <c:pt idx="9312">
                  <c:v>7700</c:v>
                </c:pt>
                <c:pt idx="9313">
                  <c:v>26600</c:v>
                </c:pt>
                <c:pt idx="9314">
                  <c:v>8450</c:v>
                </c:pt>
                <c:pt idx="9315">
                  <c:v>10270</c:v>
                </c:pt>
                <c:pt idx="9316">
                  <c:v>7700</c:v>
                </c:pt>
                <c:pt idx="9317">
                  <c:v>1110</c:v>
                </c:pt>
                <c:pt idx="9318">
                  <c:v>6000</c:v>
                </c:pt>
                <c:pt idx="9319">
                  <c:v>3800</c:v>
                </c:pt>
                <c:pt idx="9320">
                  <c:v>1151</c:v>
                </c:pt>
                <c:pt idx="9321">
                  <c:v>8581</c:v>
                </c:pt>
                <c:pt idx="9322">
                  <c:v>5194</c:v>
                </c:pt>
                <c:pt idx="9323">
                  <c:v>9701</c:v>
                </c:pt>
                <c:pt idx="9324">
                  <c:v>3600</c:v>
                </c:pt>
                <c:pt idx="9325">
                  <c:v>12040</c:v>
                </c:pt>
                <c:pt idx="9326">
                  <c:v>7620</c:v>
                </c:pt>
                <c:pt idx="9327">
                  <c:v>7379</c:v>
                </c:pt>
                <c:pt idx="9328">
                  <c:v>9618</c:v>
                </c:pt>
                <c:pt idx="9329">
                  <c:v>15053</c:v>
                </c:pt>
                <c:pt idx="9330">
                  <c:v>6600</c:v>
                </c:pt>
                <c:pt idx="9331">
                  <c:v>11997</c:v>
                </c:pt>
                <c:pt idx="9332">
                  <c:v>3500</c:v>
                </c:pt>
                <c:pt idx="9333">
                  <c:v>5940</c:v>
                </c:pt>
                <c:pt idx="9334">
                  <c:v>6504</c:v>
                </c:pt>
                <c:pt idx="9335">
                  <c:v>9966</c:v>
                </c:pt>
                <c:pt idx="9336">
                  <c:v>9460</c:v>
                </c:pt>
                <c:pt idx="9337">
                  <c:v>3800</c:v>
                </c:pt>
                <c:pt idx="9338">
                  <c:v>10018</c:v>
                </c:pt>
                <c:pt idx="9339">
                  <c:v>7800</c:v>
                </c:pt>
                <c:pt idx="9340">
                  <c:v>4769</c:v>
                </c:pt>
                <c:pt idx="9341">
                  <c:v>10608</c:v>
                </c:pt>
                <c:pt idx="9342">
                  <c:v>1905</c:v>
                </c:pt>
                <c:pt idx="9343">
                  <c:v>9837</c:v>
                </c:pt>
                <c:pt idx="9344">
                  <c:v>9100</c:v>
                </c:pt>
                <c:pt idx="9345">
                  <c:v>11100</c:v>
                </c:pt>
                <c:pt idx="9346">
                  <c:v>5670</c:v>
                </c:pt>
                <c:pt idx="9347">
                  <c:v>2800</c:v>
                </c:pt>
                <c:pt idx="9348">
                  <c:v>18200</c:v>
                </c:pt>
                <c:pt idx="9349">
                  <c:v>20424</c:v>
                </c:pt>
                <c:pt idx="9350">
                  <c:v>10249</c:v>
                </c:pt>
                <c:pt idx="9351">
                  <c:v>19252</c:v>
                </c:pt>
                <c:pt idx="9352">
                  <c:v>6656</c:v>
                </c:pt>
                <c:pt idx="9353">
                  <c:v>4000</c:v>
                </c:pt>
                <c:pt idx="9354">
                  <c:v>6224</c:v>
                </c:pt>
                <c:pt idx="9355">
                  <c:v>5610</c:v>
                </c:pt>
                <c:pt idx="9356">
                  <c:v>8900</c:v>
                </c:pt>
                <c:pt idx="9357">
                  <c:v>10300</c:v>
                </c:pt>
                <c:pt idx="9358">
                  <c:v>9158</c:v>
                </c:pt>
                <c:pt idx="9359">
                  <c:v>32380</c:v>
                </c:pt>
                <c:pt idx="9360">
                  <c:v>9305</c:v>
                </c:pt>
                <c:pt idx="9361">
                  <c:v>5101</c:v>
                </c:pt>
                <c:pt idx="9362">
                  <c:v>4573</c:v>
                </c:pt>
                <c:pt idx="9363">
                  <c:v>11902</c:v>
                </c:pt>
                <c:pt idx="9364">
                  <c:v>7650</c:v>
                </c:pt>
                <c:pt idx="9365">
                  <c:v>10000</c:v>
                </c:pt>
                <c:pt idx="9366">
                  <c:v>5000</c:v>
                </c:pt>
                <c:pt idx="9367">
                  <c:v>10186</c:v>
                </c:pt>
                <c:pt idx="9368">
                  <c:v>13087</c:v>
                </c:pt>
                <c:pt idx="9369">
                  <c:v>9711</c:v>
                </c:pt>
                <c:pt idx="9370">
                  <c:v>4166</c:v>
                </c:pt>
                <c:pt idx="9371">
                  <c:v>3210</c:v>
                </c:pt>
                <c:pt idx="9372">
                  <c:v>3622</c:v>
                </c:pt>
                <c:pt idx="9373">
                  <c:v>11250</c:v>
                </c:pt>
                <c:pt idx="9374">
                  <c:v>34498</c:v>
                </c:pt>
                <c:pt idx="9375">
                  <c:v>4488</c:v>
                </c:pt>
                <c:pt idx="9376">
                  <c:v>7140</c:v>
                </c:pt>
                <c:pt idx="9377">
                  <c:v>208652</c:v>
                </c:pt>
                <c:pt idx="9378">
                  <c:v>3720</c:v>
                </c:pt>
                <c:pt idx="9379">
                  <c:v>1189</c:v>
                </c:pt>
                <c:pt idx="9380">
                  <c:v>10918</c:v>
                </c:pt>
                <c:pt idx="9381">
                  <c:v>6327</c:v>
                </c:pt>
                <c:pt idx="9382">
                  <c:v>7140</c:v>
                </c:pt>
                <c:pt idx="9383">
                  <c:v>7539</c:v>
                </c:pt>
                <c:pt idx="9384">
                  <c:v>15985</c:v>
                </c:pt>
                <c:pt idx="9385">
                  <c:v>3440</c:v>
                </c:pt>
                <c:pt idx="9386">
                  <c:v>1963</c:v>
                </c:pt>
                <c:pt idx="9387">
                  <c:v>1444</c:v>
                </c:pt>
                <c:pt idx="9388">
                  <c:v>6360</c:v>
                </c:pt>
                <c:pt idx="9389">
                  <c:v>8660</c:v>
                </c:pt>
                <c:pt idx="9390">
                  <c:v>4675</c:v>
                </c:pt>
                <c:pt idx="9391">
                  <c:v>9601</c:v>
                </c:pt>
                <c:pt idx="9392">
                  <c:v>7875</c:v>
                </c:pt>
                <c:pt idx="9393">
                  <c:v>1991</c:v>
                </c:pt>
                <c:pt idx="9394">
                  <c:v>5600</c:v>
                </c:pt>
                <c:pt idx="9395">
                  <c:v>13362</c:v>
                </c:pt>
                <c:pt idx="9396">
                  <c:v>28480</c:v>
                </c:pt>
                <c:pt idx="9397">
                  <c:v>1137</c:v>
                </c:pt>
                <c:pt idx="9398">
                  <c:v>5001</c:v>
                </c:pt>
                <c:pt idx="9399">
                  <c:v>8010</c:v>
                </c:pt>
                <c:pt idx="9400">
                  <c:v>6988</c:v>
                </c:pt>
                <c:pt idx="9401">
                  <c:v>5249</c:v>
                </c:pt>
                <c:pt idx="9402">
                  <c:v>10005</c:v>
                </c:pt>
                <c:pt idx="9403">
                  <c:v>4000</c:v>
                </c:pt>
                <c:pt idx="9404">
                  <c:v>15781</c:v>
                </c:pt>
                <c:pt idx="9405">
                  <c:v>12205</c:v>
                </c:pt>
                <c:pt idx="9406">
                  <c:v>3755</c:v>
                </c:pt>
                <c:pt idx="9407">
                  <c:v>3350</c:v>
                </c:pt>
                <c:pt idx="9408">
                  <c:v>6396</c:v>
                </c:pt>
                <c:pt idx="9409">
                  <c:v>6249</c:v>
                </c:pt>
                <c:pt idx="9410">
                  <c:v>12518</c:v>
                </c:pt>
                <c:pt idx="9411">
                  <c:v>4172</c:v>
                </c:pt>
                <c:pt idx="9412">
                  <c:v>7705</c:v>
                </c:pt>
                <c:pt idx="9413">
                  <c:v>16552</c:v>
                </c:pt>
                <c:pt idx="9414">
                  <c:v>4762</c:v>
                </c:pt>
                <c:pt idx="9415">
                  <c:v>1298</c:v>
                </c:pt>
                <c:pt idx="9416">
                  <c:v>9929</c:v>
                </c:pt>
                <c:pt idx="9417">
                  <c:v>7500</c:v>
                </c:pt>
                <c:pt idx="9418">
                  <c:v>9472</c:v>
                </c:pt>
                <c:pt idx="9419">
                  <c:v>3825</c:v>
                </c:pt>
                <c:pt idx="9420">
                  <c:v>8458</c:v>
                </c:pt>
                <c:pt idx="9421">
                  <c:v>9240</c:v>
                </c:pt>
                <c:pt idx="9422">
                  <c:v>5120</c:v>
                </c:pt>
                <c:pt idx="9423">
                  <c:v>18360</c:v>
                </c:pt>
                <c:pt idx="9424">
                  <c:v>8400</c:v>
                </c:pt>
                <c:pt idx="9425">
                  <c:v>10465</c:v>
                </c:pt>
                <c:pt idx="9426">
                  <c:v>8162</c:v>
                </c:pt>
                <c:pt idx="9427">
                  <c:v>7616</c:v>
                </c:pt>
                <c:pt idx="9428">
                  <c:v>10950</c:v>
                </c:pt>
                <c:pt idx="9429">
                  <c:v>1284</c:v>
                </c:pt>
                <c:pt idx="9430">
                  <c:v>9125</c:v>
                </c:pt>
                <c:pt idx="9431">
                  <c:v>7209</c:v>
                </c:pt>
                <c:pt idx="9432">
                  <c:v>7276</c:v>
                </c:pt>
                <c:pt idx="9433">
                  <c:v>7248</c:v>
                </c:pt>
                <c:pt idx="9434">
                  <c:v>14087</c:v>
                </c:pt>
                <c:pt idx="9435">
                  <c:v>8710</c:v>
                </c:pt>
                <c:pt idx="9436">
                  <c:v>5650</c:v>
                </c:pt>
                <c:pt idx="9437">
                  <c:v>3407</c:v>
                </c:pt>
                <c:pt idx="9438">
                  <c:v>15188</c:v>
                </c:pt>
                <c:pt idx="9439">
                  <c:v>10000</c:v>
                </c:pt>
                <c:pt idx="9440">
                  <c:v>9864</c:v>
                </c:pt>
                <c:pt idx="9441">
                  <c:v>18400</c:v>
                </c:pt>
                <c:pt idx="9442">
                  <c:v>7187</c:v>
                </c:pt>
                <c:pt idx="9443">
                  <c:v>8230</c:v>
                </c:pt>
                <c:pt idx="9444">
                  <c:v>57499</c:v>
                </c:pt>
                <c:pt idx="9445">
                  <c:v>7128</c:v>
                </c:pt>
                <c:pt idx="9446">
                  <c:v>8906</c:v>
                </c:pt>
                <c:pt idx="9447">
                  <c:v>6250</c:v>
                </c:pt>
                <c:pt idx="9448">
                  <c:v>13939</c:v>
                </c:pt>
                <c:pt idx="9449">
                  <c:v>8682</c:v>
                </c:pt>
                <c:pt idx="9450">
                  <c:v>7275</c:v>
                </c:pt>
                <c:pt idx="9451">
                  <c:v>8400</c:v>
                </c:pt>
                <c:pt idx="9452">
                  <c:v>6105</c:v>
                </c:pt>
                <c:pt idx="9453">
                  <c:v>10043</c:v>
                </c:pt>
                <c:pt idx="9454">
                  <c:v>6117</c:v>
                </c:pt>
                <c:pt idx="9455">
                  <c:v>10100</c:v>
                </c:pt>
                <c:pt idx="9456">
                  <c:v>9577</c:v>
                </c:pt>
                <c:pt idx="9457">
                  <c:v>7089</c:v>
                </c:pt>
                <c:pt idx="9458">
                  <c:v>6300</c:v>
                </c:pt>
                <c:pt idx="9459">
                  <c:v>57538</c:v>
                </c:pt>
                <c:pt idx="9460">
                  <c:v>7500</c:v>
                </c:pt>
                <c:pt idx="9461">
                  <c:v>42755</c:v>
                </c:pt>
                <c:pt idx="9462">
                  <c:v>4250</c:v>
                </c:pt>
                <c:pt idx="9463">
                  <c:v>7027</c:v>
                </c:pt>
                <c:pt idx="9464">
                  <c:v>7200</c:v>
                </c:pt>
                <c:pt idx="9465">
                  <c:v>8400</c:v>
                </c:pt>
                <c:pt idx="9466">
                  <c:v>9652</c:v>
                </c:pt>
                <c:pt idx="9467">
                  <c:v>3600</c:v>
                </c:pt>
                <c:pt idx="9468">
                  <c:v>7102</c:v>
                </c:pt>
                <c:pt idx="9469">
                  <c:v>8000</c:v>
                </c:pt>
                <c:pt idx="9470">
                  <c:v>10018</c:v>
                </c:pt>
                <c:pt idx="9471">
                  <c:v>11900</c:v>
                </c:pt>
                <c:pt idx="9472">
                  <c:v>34981</c:v>
                </c:pt>
                <c:pt idx="9473">
                  <c:v>13660</c:v>
                </c:pt>
                <c:pt idx="9474">
                  <c:v>5562</c:v>
                </c:pt>
                <c:pt idx="9475">
                  <c:v>35123</c:v>
                </c:pt>
                <c:pt idx="9476">
                  <c:v>2432</c:v>
                </c:pt>
                <c:pt idx="9477">
                  <c:v>6120</c:v>
                </c:pt>
                <c:pt idx="9478">
                  <c:v>4000</c:v>
                </c:pt>
                <c:pt idx="9479">
                  <c:v>2726</c:v>
                </c:pt>
                <c:pt idx="9480">
                  <c:v>5988</c:v>
                </c:pt>
                <c:pt idx="9481">
                  <c:v>4080</c:v>
                </c:pt>
                <c:pt idx="9482">
                  <c:v>7560</c:v>
                </c:pt>
                <c:pt idx="9483">
                  <c:v>35169</c:v>
                </c:pt>
                <c:pt idx="9484">
                  <c:v>42316</c:v>
                </c:pt>
                <c:pt idx="9485">
                  <c:v>14585</c:v>
                </c:pt>
                <c:pt idx="9486">
                  <c:v>3060</c:v>
                </c:pt>
                <c:pt idx="9487">
                  <c:v>6413</c:v>
                </c:pt>
                <c:pt idx="9488">
                  <c:v>5085</c:v>
                </c:pt>
                <c:pt idx="9489">
                  <c:v>4924</c:v>
                </c:pt>
                <c:pt idx="9490">
                  <c:v>3400</c:v>
                </c:pt>
                <c:pt idx="9491">
                  <c:v>7241</c:v>
                </c:pt>
                <c:pt idx="9492">
                  <c:v>7350</c:v>
                </c:pt>
                <c:pt idx="9493">
                  <c:v>47480</c:v>
                </c:pt>
                <c:pt idx="9494">
                  <c:v>7000</c:v>
                </c:pt>
                <c:pt idx="9495">
                  <c:v>2610</c:v>
                </c:pt>
                <c:pt idx="9496">
                  <c:v>5553</c:v>
                </c:pt>
                <c:pt idx="9497">
                  <c:v>4920</c:v>
                </c:pt>
                <c:pt idx="9498">
                  <c:v>1263</c:v>
                </c:pt>
                <c:pt idx="9499">
                  <c:v>4000</c:v>
                </c:pt>
                <c:pt idx="9500">
                  <c:v>6250</c:v>
                </c:pt>
                <c:pt idx="9501">
                  <c:v>204296</c:v>
                </c:pt>
                <c:pt idx="9502">
                  <c:v>13679</c:v>
                </c:pt>
                <c:pt idx="9503">
                  <c:v>32109</c:v>
                </c:pt>
                <c:pt idx="9504">
                  <c:v>3865</c:v>
                </c:pt>
                <c:pt idx="9505">
                  <c:v>8117</c:v>
                </c:pt>
                <c:pt idx="9506">
                  <c:v>8910</c:v>
                </c:pt>
                <c:pt idx="9507">
                  <c:v>5724</c:v>
                </c:pt>
                <c:pt idx="9508">
                  <c:v>8329</c:v>
                </c:pt>
                <c:pt idx="9509">
                  <c:v>4840</c:v>
                </c:pt>
                <c:pt idx="9510">
                  <c:v>6774</c:v>
                </c:pt>
                <c:pt idx="9511">
                  <c:v>2574</c:v>
                </c:pt>
                <c:pt idx="9512">
                  <c:v>1180</c:v>
                </c:pt>
                <c:pt idx="9513">
                  <c:v>9432</c:v>
                </c:pt>
                <c:pt idx="9514">
                  <c:v>8763</c:v>
                </c:pt>
                <c:pt idx="9515">
                  <c:v>21340</c:v>
                </c:pt>
                <c:pt idx="9516">
                  <c:v>4627</c:v>
                </c:pt>
                <c:pt idx="9517">
                  <c:v>7260</c:v>
                </c:pt>
                <c:pt idx="9518">
                  <c:v>216344</c:v>
                </c:pt>
                <c:pt idx="9519">
                  <c:v>5120</c:v>
                </c:pt>
                <c:pt idx="9520">
                  <c:v>10622</c:v>
                </c:pt>
                <c:pt idx="9521">
                  <c:v>13260</c:v>
                </c:pt>
                <c:pt idx="9522">
                  <c:v>7767</c:v>
                </c:pt>
                <c:pt idx="9523">
                  <c:v>7199</c:v>
                </c:pt>
                <c:pt idx="9524">
                  <c:v>6720</c:v>
                </c:pt>
                <c:pt idx="9525">
                  <c:v>9629</c:v>
                </c:pt>
                <c:pt idx="9526">
                  <c:v>5845</c:v>
                </c:pt>
                <c:pt idx="9527">
                  <c:v>33919</c:v>
                </c:pt>
                <c:pt idx="9528">
                  <c:v>9550</c:v>
                </c:pt>
                <c:pt idx="9529">
                  <c:v>6500</c:v>
                </c:pt>
                <c:pt idx="9530">
                  <c:v>9605</c:v>
                </c:pt>
                <c:pt idx="9531">
                  <c:v>7936</c:v>
                </c:pt>
                <c:pt idx="9532">
                  <c:v>5799</c:v>
                </c:pt>
                <c:pt idx="9533">
                  <c:v>6375</c:v>
                </c:pt>
                <c:pt idx="9534">
                  <c:v>12000</c:v>
                </c:pt>
                <c:pt idx="9535">
                  <c:v>7230</c:v>
                </c:pt>
                <c:pt idx="9536">
                  <c:v>14500</c:v>
                </c:pt>
                <c:pt idx="9537">
                  <c:v>8925</c:v>
                </c:pt>
                <c:pt idx="9538">
                  <c:v>5885</c:v>
                </c:pt>
                <c:pt idx="9539">
                  <c:v>7560</c:v>
                </c:pt>
                <c:pt idx="9540">
                  <c:v>9750</c:v>
                </c:pt>
                <c:pt idx="9541">
                  <c:v>8400</c:v>
                </c:pt>
                <c:pt idx="9542">
                  <c:v>2159</c:v>
                </c:pt>
                <c:pt idx="9543">
                  <c:v>16000</c:v>
                </c:pt>
                <c:pt idx="9544">
                  <c:v>12000</c:v>
                </c:pt>
                <c:pt idx="9545">
                  <c:v>3090</c:v>
                </c:pt>
                <c:pt idx="9546">
                  <c:v>9465</c:v>
                </c:pt>
                <c:pt idx="9547">
                  <c:v>7000</c:v>
                </c:pt>
                <c:pt idx="9548">
                  <c:v>8382</c:v>
                </c:pt>
                <c:pt idx="9549">
                  <c:v>6250</c:v>
                </c:pt>
                <c:pt idx="9550">
                  <c:v>4500</c:v>
                </c:pt>
                <c:pt idx="9551">
                  <c:v>9930</c:v>
                </c:pt>
                <c:pt idx="9552">
                  <c:v>35273</c:v>
                </c:pt>
                <c:pt idx="9553">
                  <c:v>7830</c:v>
                </c:pt>
                <c:pt idx="9554">
                  <c:v>5000</c:v>
                </c:pt>
                <c:pt idx="9555">
                  <c:v>2242</c:v>
                </c:pt>
                <c:pt idx="9556">
                  <c:v>7632</c:v>
                </c:pt>
                <c:pt idx="9557">
                  <c:v>3600</c:v>
                </c:pt>
                <c:pt idx="9558">
                  <c:v>13129</c:v>
                </c:pt>
                <c:pt idx="9559">
                  <c:v>35271</c:v>
                </c:pt>
                <c:pt idx="9560">
                  <c:v>9870</c:v>
                </c:pt>
                <c:pt idx="9561">
                  <c:v>12500</c:v>
                </c:pt>
                <c:pt idx="9562">
                  <c:v>6010</c:v>
                </c:pt>
                <c:pt idx="9563">
                  <c:v>8432</c:v>
                </c:pt>
                <c:pt idx="9564">
                  <c:v>15000</c:v>
                </c:pt>
                <c:pt idx="9565">
                  <c:v>9827</c:v>
                </c:pt>
                <c:pt idx="9566">
                  <c:v>6804</c:v>
                </c:pt>
                <c:pt idx="9567">
                  <c:v>5500</c:v>
                </c:pt>
                <c:pt idx="9568">
                  <c:v>5080</c:v>
                </c:pt>
                <c:pt idx="9569">
                  <c:v>3360</c:v>
                </c:pt>
                <c:pt idx="9570">
                  <c:v>4000</c:v>
                </c:pt>
                <c:pt idx="9571">
                  <c:v>1343</c:v>
                </c:pt>
                <c:pt idx="9572">
                  <c:v>13360</c:v>
                </c:pt>
                <c:pt idx="9573">
                  <c:v>105587</c:v>
                </c:pt>
                <c:pt idx="9574">
                  <c:v>1358</c:v>
                </c:pt>
                <c:pt idx="9575">
                  <c:v>4990</c:v>
                </c:pt>
                <c:pt idx="9576">
                  <c:v>32450</c:v>
                </c:pt>
                <c:pt idx="9577">
                  <c:v>145490</c:v>
                </c:pt>
                <c:pt idx="9578">
                  <c:v>6567</c:v>
                </c:pt>
                <c:pt idx="9579">
                  <c:v>10247</c:v>
                </c:pt>
                <c:pt idx="9580">
                  <c:v>13630</c:v>
                </c:pt>
                <c:pt idx="9581">
                  <c:v>4724</c:v>
                </c:pt>
                <c:pt idx="9582">
                  <c:v>6000</c:v>
                </c:pt>
                <c:pt idx="9583">
                  <c:v>2400</c:v>
                </c:pt>
                <c:pt idx="9584">
                  <c:v>4504</c:v>
                </c:pt>
                <c:pt idx="9585">
                  <c:v>5100</c:v>
                </c:pt>
                <c:pt idx="9586">
                  <c:v>7125</c:v>
                </c:pt>
                <c:pt idx="9587">
                  <c:v>3754</c:v>
                </c:pt>
                <c:pt idx="9588">
                  <c:v>6380</c:v>
                </c:pt>
                <c:pt idx="9589">
                  <c:v>11026</c:v>
                </c:pt>
                <c:pt idx="9590">
                  <c:v>9403</c:v>
                </c:pt>
                <c:pt idx="9591">
                  <c:v>8661</c:v>
                </c:pt>
                <c:pt idx="9592">
                  <c:v>5670</c:v>
                </c:pt>
                <c:pt idx="9593">
                  <c:v>10196</c:v>
                </c:pt>
                <c:pt idx="9594">
                  <c:v>8560</c:v>
                </c:pt>
                <c:pt idx="9595">
                  <c:v>3718</c:v>
                </c:pt>
                <c:pt idx="9596">
                  <c:v>11220</c:v>
                </c:pt>
                <c:pt idx="9597">
                  <c:v>7700</c:v>
                </c:pt>
                <c:pt idx="9598">
                  <c:v>6396</c:v>
                </c:pt>
                <c:pt idx="9599">
                  <c:v>7000</c:v>
                </c:pt>
                <c:pt idx="9600">
                  <c:v>7700</c:v>
                </c:pt>
                <c:pt idx="9601">
                  <c:v>5662</c:v>
                </c:pt>
                <c:pt idx="9602">
                  <c:v>9635</c:v>
                </c:pt>
                <c:pt idx="9603">
                  <c:v>14212</c:v>
                </c:pt>
                <c:pt idx="9604">
                  <c:v>47480</c:v>
                </c:pt>
                <c:pt idx="9605">
                  <c:v>3003</c:v>
                </c:pt>
                <c:pt idx="9606">
                  <c:v>8136</c:v>
                </c:pt>
                <c:pt idx="9607">
                  <c:v>6818</c:v>
                </c:pt>
                <c:pt idx="9608">
                  <c:v>8499</c:v>
                </c:pt>
                <c:pt idx="9609">
                  <c:v>30185</c:v>
                </c:pt>
                <c:pt idx="9610">
                  <c:v>36356</c:v>
                </c:pt>
                <c:pt idx="9611">
                  <c:v>8556</c:v>
                </c:pt>
                <c:pt idx="9612">
                  <c:v>2516</c:v>
                </c:pt>
                <c:pt idx="9613">
                  <c:v>7210</c:v>
                </c:pt>
                <c:pt idx="9614">
                  <c:v>12500</c:v>
                </c:pt>
                <c:pt idx="9615">
                  <c:v>7078</c:v>
                </c:pt>
                <c:pt idx="9616">
                  <c:v>9900</c:v>
                </c:pt>
                <c:pt idx="9617">
                  <c:v>7700</c:v>
                </c:pt>
                <c:pt idx="9618">
                  <c:v>9126</c:v>
                </c:pt>
                <c:pt idx="9619">
                  <c:v>9600</c:v>
                </c:pt>
                <c:pt idx="9620">
                  <c:v>5898</c:v>
                </c:pt>
                <c:pt idx="9621">
                  <c:v>10588</c:v>
                </c:pt>
                <c:pt idx="9622">
                  <c:v>6099</c:v>
                </c:pt>
                <c:pt idx="9623">
                  <c:v>8600</c:v>
                </c:pt>
                <c:pt idx="9624">
                  <c:v>9750</c:v>
                </c:pt>
                <c:pt idx="9625">
                  <c:v>7955</c:v>
                </c:pt>
                <c:pt idx="9626">
                  <c:v>4875</c:v>
                </c:pt>
                <c:pt idx="9627">
                  <c:v>3434</c:v>
                </c:pt>
                <c:pt idx="9628">
                  <c:v>7298</c:v>
                </c:pt>
                <c:pt idx="9629">
                  <c:v>14400</c:v>
                </c:pt>
                <c:pt idx="9630">
                  <c:v>10125</c:v>
                </c:pt>
                <c:pt idx="9631">
                  <c:v>9525</c:v>
                </c:pt>
                <c:pt idx="9632">
                  <c:v>8400</c:v>
                </c:pt>
                <c:pt idx="9633">
                  <c:v>8125</c:v>
                </c:pt>
                <c:pt idx="9634">
                  <c:v>10045</c:v>
                </c:pt>
                <c:pt idx="9635">
                  <c:v>52707</c:v>
                </c:pt>
                <c:pt idx="9636">
                  <c:v>35108</c:v>
                </c:pt>
                <c:pt idx="9637">
                  <c:v>8808</c:v>
                </c:pt>
                <c:pt idx="9638">
                  <c:v>34513</c:v>
                </c:pt>
                <c:pt idx="9639">
                  <c:v>4000</c:v>
                </c:pt>
                <c:pt idx="9640">
                  <c:v>5408</c:v>
                </c:pt>
                <c:pt idx="9641">
                  <c:v>9000</c:v>
                </c:pt>
                <c:pt idx="9642">
                  <c:v>4000</c:v>
                </c:pt>
                <c:pt idx="9643">
                  <c:v>9600</c:v>
                </c:pt>
                <c:pt idx="9644">
                  <c:v>13068</c:v>
                </c:pt>
                <c:pt idx="9645">
                  <c:v>9546</c:v>
                </c:pt>
                <c:pt idx="9646">
                  <c:v>3783</c:v>
                </c:pt>
                <c:pt idx="9647">
                  <c:v>5562</c:v>
                </c:pt>
                <c:pt idx="9648">
                  <c:v>7713</c:v>
                </c:pt>
                <c:pt idx="9649">
                  <c:v>12000</c:v>
                </c:pt>
                <c:pt idx="9650">
                  <c:v>7201</c:v>
                </c:pt>
                <c:pt idx="9651">
                  <c:v>27122</c:v>
                </c:pt>
                <c:pt idx="9652">
                  <c:v>5000</c:v>
                </c:pt>
                <c:pt idx="9653">
                  <c:v>6247</c:v>
                </c:pt>
                <c:pt idx="9654">
                  <c:v>7700</c:v>
                </c:pt>
                <c:pt idx="9655">
                  <c:v>3194</c:v>
                </c:pt>
                <c:pt idx="9656">
                  <c:v>7890</c:v>
                </c:pt>
                <c:pt idx="9657">
                  <c:v>7936</c:v>
                </c:pt>
                <c:pt idx="9658">
                  <c:v>103672</c:v>
                </c:pt>
                <c:pt idx="9659">
                  <c:v>95396</c:v>
                </c:pt>
                <c:pt idx="9660">
                  <c:v>4038</c:v>
                </c:pt>
                <c:pt idx="9661">
                  <c:v>7875</c:v>
                </c:pt>
                <c:pt idx="9662">
                  <c:v>4000</c:v>
                </c:pt>
                <c:pt idx="9663">
                  <c:v>6598</c:v>
                </c:pt>
                <c:pt idx="9664">
                  <c:v>10800</c:v>
                </c:pt>
                <c:pt idx="9665">
                  <c:v>8196</c:v>
                </c:pt>
                <c:pt idx="9666">
                  <c:v>2150</c:v>
                </c:pt>
                <c:pt idx="9667">
                  <c:v>21883</c:v>
                </c:pt>
                <c:pt idx="9668">
                  <c:v>8645</c:v>
                </c:pt>
                <c:pt idx="9669">
                  <c:v>54707</c:v>
                </c:pt>
                <c:pt idx="9670">
                  <c:v>4000</c:v>
                </c:pt>
                <c:pt idx="9671">
                  <c:v>14096</c:v>
                </c:pt>
                <c:pt idx="9672">
                  <c:v>10208</c:v>
                </c:pt>
                <c:pt idx="9673">
                  <c:v>8086</c:v>
                </c:pt>
                <c:pt idx="9674">
                  <c:v>4095</c:v>
                </c:pt>
                <c:pt idx="9675">
                  <c:v>4558</c:v>
                </c:pt>
                <c:pt idx="9676">
                  <c:v>8321</c:v>
                </c:pt>
                <c:pt idx="9677">
                  <c:v>1841</c:v>
                </c:pt>
                <c:pt idx="9678">
                  <c:v>4125</c:v>
                </c:pt>
                <c:pt idx="9679">
                  <c:v>22215</c:v>
                </c:pt>
                <c:pt idx="9680">
                  <c:v>3825</c:v>
                </c:pt>
                <c:pt idx="9681">
                  <c:v>1480</c:v>
                </c:pt>
                <c:pt idx="9682">
                  <c:v>1754</c:v>
                </c:pt>
                <c:pt idx="9683">
                  <c:v>4489</c:v>
                </c:pt>
                <c:pt idx="9684">
                  <c:v>1107</c:v>
                </c:pt>
                <c:pt idx="9685">
                  <c:v>8091</c:v>
                </c:pt>
                <c:pt idx="9686">
                  <c:v>2752</c:v>
                </c:pt>
                <c:pt idx="9687">
                  <c:v>6000</c:v>
                </c:pt>
                <c:pt idx="9688">
                  <c:v>7455</c:v>
                </c:pt>
                <c:pt idx="9689">
                  <c:v>5831</c:v>
                </c:pt>
                <c:pt idx="9690">
                  <c:v>4596</c:v>
                </c:pt>
                <c:pt idx="9691">
                  <c:v>7366</c:v>
                </c:pt>
                <c:pt idx="9692">
                  <c:v>9417</c:v>
                </c:pt>
                <c:pt idx="9693">
                  <c:v>9597</c:v>
                </c:pt>
                <c:pt idx="9694">
                  <c:v>7838</c:v>
                </c:pt>
                <c:pt idx="9695">
                  <c:v>5150</c:v>
                </c:pt>
                <c:pt idx="9696">
                  <c:v>14750</c:v>
                </c:pt>
                <c:pt idx="9697">
                  <c:v>3000</c:v>
                </c:pt>
                <c:pt idx="9698">
                  <c:v>6693</c:v>
                </c:pt>
                <c:pt idx="9699">
                  <c:v>9520</c:v>
                </c:pt>
                <c:pt idx="9700">
                  <c:v>47045</c:v>
                </c:pt>
                <c:pt idx="9701">
                  <c:v>4596</c:v>
                </c:pt>
                <c:pt idx="9702">
                  <c:v>47044</c:v>
                </c:pt>
                <c:pt idx="9703">
                  <c:v>6175</c:v>
                </c:pt>
                <c:pt idx="9704">
                  <c:v>6200</c:v>
                </c:pt>
                <c:pt idx="9705">
                  <c:v>8410</c:v>
                </c:pt>
                <c:pt idx="9706">
                  <c:v>17652</c:v>
                </c:pt>
                <c:pt idx="9707">
                  <c:v>11118</c:v>
                </c:pt>
                <c:pt idx="9708">
                  <c:v>7290</c:v>
                </c:pt>
                <c:pt idx="9709">
                  <c:v>5030</c:v>
                </c:pt>
                <c:pt idx="9710">
                  <c:v>6604</c:v>
                </c:pt>
                <c:pt idx="9711">
                  <c:v>10875</c:v>
                </c:pt>
                <c:pt idx="9712">
                  <c:v>5200</c:v>
                </c:pt>
                <c:pt idx="9713">
                  <c:v>2231</c:v>
                </c:pt>
                <c:pt idx="9714">
                  <c:v>7000</c:v>
                </c:pt>
                <c:pt idx="9715">
                  <c:v>7350</c:v>
                </c:pt>
                <c:pt idx="9716">
                  <c:v>6537</c:v>
                </c:pt>
                <c:pt idx="9717">
                  <c:v>7686</c:v>
                </c:pt>
                <c:pt idx="9718">
                  <c:v>7456</c:v>
                </c:pt>
                <c:pt idx="9719">
                  <c:v>15139</c:v>
                </c:pt>
                <c:pt idx="9720">
                  <c:v>4416</c:v>
                </c:pt>
                <c:pt idx="9721">
                  <c:v>6343</c:v>
                </c:pt>
                <c:pt idx="9722">
                  <c:v>27332</c:v>
                </c:pt>
                <c:pt idx="9723">
                  <c:v>8621</c:v>
                </c:pt>
                <c:pt idx="9724">
                  <c:v>5046</c:v>
                </c:pt>
                <c:pt idx="9725">
                  <c:v>5650</c:v>
                </c:pt>
                <c:pt idx="9726">
                  <c:v>7953</c:v>
                </c:pt>
                <c:pt idx="9727">
                  <c:v>45100</c:v>
                </c:pt>
                <c:pt idx="9728">
                  <c:v>8354</c:v>
                </c:pt>
                <c:pt idx="9729">
                  <c:v>6900</c:v>
                </c:pt>
                <c:pt idx="9730">
                  <c:v>13729</c:v>
                </c:pt>
                <c:pt idx="9731">
                  <c:v>5400</c:v>
                </c:pt>
                <c:pt idx="9732">
                  <c:v>34848</c:v>
                </c:pt>
                <c:pt idx="9733">
                  <c:v>6530</c:v>
                </c:pt>
                <c:pt idx="9734">
                  <c:v>35741</c:v>
                </c:pt>
                <c:pt idx="9735">
                  <c:v>6054</c:v>
                </c:pt>
                <c:pt idx="9736">
                  <c:v>65556</c:v>
                </c:pt>
                <c:pt idx="9737">
                  <c:v>11652</c:v>
                </c:pt>
                <c:pt idx="9738">
                  <c:v>9972</c:v>
                </c:pt>
                <c:pt idx="9739">
                  <c:v>4800</c:v>
                </c:pt>
                <c:pt idx="9740">
                  <c:v>13093</c:v>
                </c:pt>
                <c:pt idx="9741">
                  <c:v>4000</c:v>
                </c:pt>
                <c:pt idx="9742">
                  <c:v>12000</c:v>
                </c:pt>
                <c:pt idx="9743">
                  <c:v>3400</c:v>
                </c:pt>
                <c:pt idx="9744">
                  <c:v>11250</c:v>
                </c:pt>
                <c:pt idx="9745">
                  <c:v>7202</c:v>
                </c:pt>
                <c:pt idx="9746">
                  <c:v>8307</c:v>
                </c:pt>
                <c:pt idx="9747">
                  <c:v>5130</c:v>
                </c:pt>
                <c:pt idx="9748">
                  <c:v>8190</c:v>
                </c:pt>
                <c:pt idx="9749">
                  <c:v>6005</c:v>
                </c:pt>
                <c:pt idx="9750">
                  <c:v>6380</c:v>
                </c:pt>
                <c:pt idx="9751">
                  <c:v>1350</c:v>
                </c:pt>
                <c:pt idx="9752">
                  <c:v>9293</c:v>
                </c:pt>
                <c:pt idx="9753">
                  <c:v>5400</c:v>
                </c:pt>
                <c:pt idx="9754">
                  <c:v>38186</c:v>
                </c:pt>
                <c:pt idx="9755">
                  <c:v>11000</c:v>
                </c:pt>
                <c:pt idx="9756">
                  <c:v>7700</c:v>
                </c:pt>
                <c:pt idx="9757">
                  <c:v>4233</c:v>
                </c:pt>
                <c:pt idx="9758">
                  <c:v>11250</c:v>
                </c:pt>
                <c:pt idx="9759">
                  <c:v>2479</c:v>
                </c:pt>
                <c:pt idx="9760">
                  <c:v>37000</c:v>
                </c:pt>
                <c:pt idx="9761">
                  <c:v>843309</c:v>
                </c:pt>
                <c:pt idx="9762">
                  <c:v>5910</c:v>
                </c:pt>
                <c:pt idx="9763">
                  <c:v>5044</c:v>
                </c:pt>
                <c:pt idx="9764">
                  <c:v>4774</c:v>
                </c:pt>
                <c:pt idx="9765">
                  <c:v>4500</c:v>
                </c:pt>
                <c:pt idx="9766">
                  <c:v>8512</c:v>
                </c:pt>
                <c:pt idx="9767">
                  <c:v>6516</c:v>
                </c:pt>
                <c:pt idx="9768">
                  <c:v>5000</c:v>
                </c:pt>
                <c:pt idx="9769">
                  <c:v>14600</c:v>
                </c:pt>
                <c:pt idx="9770">
                  <c:v>46638</c:v>
                </c:pt>
                <c:pt idx="9771">
                  <c:v>8040</c:v>
                </c:pt>
                <c:pt idx="9772">
                  <c:v>11890</c:v>
                </c:pt>
                <c:pt idx="9773">
                  <c:v>1329</c:v>
                </c:pt>
                <c:pt idx="9774">
                  <c:v>3395</c:v>
                </c:pt>
                <c:pt idx="9775">
                  <c:v>6650</c:v>
                </c:pt>
                <c:pt idx="9776">
                  <c:v>7740</c:v>
                </c:pt>
                <c:pt idx="9777">
                  <c:v>5400</c:v>
                </c:pt>
                <c:pt idx="9778">
                  <c:v>11733</c:v>
                </c:pt>
                <c:pt idx="9779">
                  <c:v>5040</c:v>
                </c:pt>
                <c:pt idx="9780">
                  <c:v>10980</c:v>
                </c:pt>
                <c:pt idx="9781">
                  <c:v>4913</c:v>
                </c:pt>
                <c:pt idx="9782">
                  <c:v>35183</c:v>
                </c:pt>
                <c:pt idx="9783">
                  <c:v>6688</c:v>
                </c:pt>
                <c:pt idx="9784">
                  <c:v>8686</c:v>
                </c:pt>
                <c:pt idx="9785">
                  <c:v>10800</c:v>
                </c:pt>
                <c:pt idx="9786">
                  <c:v>3134</c:v>
                </c:pt>
                <c:pt idx="9787">
                  <c:v>6145</c:v>
                </c:pt>
                <c:pt idx="9788">
                  <c:v>4800</c:v>
                </c:pt>
                <c:pt idx="9789">
                  <c:v>5200</c:v>
                </c:pt>
                <c:pt idx="9790">
                  <c:v>9497</c:v>
                </c:pt>
                <c:pt idx="9791">
                  <c:v>9600</c:v>
                </c:pt>
                <c:pt idx="9792">
                  <c:v>8450</c:v>
                </c:pt>
                <c:pt idx="9793">
                  <c:v>10701</c:v>
                </c:pt>
                <c:pt idx="9794">
                  <c:v>6034</c:v>
                </c:pt>
                <c:pt idx="9795">
                  <c:v>171190</c:v>
                </c:pt>
                <c:pt idx="9796">
                  <c:v>7150</c:v>
                </c:pt>
                <c:pt idx="9797">
                  <c:v>8467</c:v>
                </c:pt>
                <c:pt idx="9798">
                  <c:v>4337</c:v>
                </c:pt>
                <c:pt idx="9799">
                  <c:v>8100</c:v>
                </c:pt>
                <c:pt idx="9800">
                  <c:v>8925</c:v>
                </c:pt>
                <c:pt idx="9801">
                  <c:v>8636</c:v>
                </c:pt>
                <c:pt idx="9802">
                  <c:v>7416</c:v>
                </c:pt>
                <c:pt idx="9803">
                  <c:v>7442</c:v>
                </c:pt>
                <c:pt idx="9804">
                  <c:v>11841</c:v>
                </c:pt>
                <c:pt idx="9805">
                  <c:v>8100</c:v>
                </c:pt>
                <c:pt idx="9806">
                  <c:v>4875</c:v>
                </c:pt>
                <c:pt idx="9807">
                  <c:v>7245</c:v>
                </c:pt>
                <c:pt idx="9808">
                  <c:v>5546</c:v>
                </c:pt>
                <c:pt idx="9809">
                  <c:v>33664</c:v>
                </c:pt>
                <c:pt idx="9810">
                  <c:v>23115</c:v>
                </c:pt>
                <c:pt idx="9811">
                  <c:v>10455</c:v>
                </c:pt>
                <c:pt idx="9812">
                  <c:v>7526</c:v>
                </c:pt>
                <c:pt idx="9813">
                  <c:v>239580</c:v>
                </c:pt>
                <c:pt idx="9814">
                  <c:v>4080</c:v>
                </c:pt>
                <c:pt idx="9815">
                  <c:v>4000</c:v>
                </c:pt>
                <c:pt idx="9816">
                  <c:v>11100</c:v>
                </c:pt>
                <c:pt idx="9817">
                  <c:v>1912</c:v>
                </c:pt>
                <c:pt idx="9818">
                  <c:v>12813</c:v>
                </c:pt>
                <c:pt idx="9819">
                  <c:v>1171</c:v>
                </c:pt>
                <c:pt idx="9820">
                  <c:v>4780</c:v>
                </c:pt>
                <c:pt idx="9821">
                  <c:v>954</c:v>
                </c:pt>
                <c:pt idx="9822">
                  <c:v>1380</c:v>
                </c:pt>
                <c:pt idx="9823">
                  <c:v>5250</c:v>
                </c:pt>
                <c:pt idx="9824">
                  <c:v>3876</c:v>
                </c:pt>
                <c:pt idx="9825">
                  <c:v>5000</c:v>
                </c:pt>
                <c:pt idx="9826">
                  <c:v>12220</c:v>
                </c:pt>
                <c:pt idx="9827">
                  <c:v>4755</c:v>
                </c:pt>
                <c:pt idx="9828">
                  <c:v>7245</c:v>
                </c:pt>
                <c:pt idx="9829">
                  <c:v>13457</c:v>
                </c:pt>
                <c:pt idx="9830">
                  <c:v>1278</c:v>
                </c:pt>
                <c:pt idx="9831">
                  <c:v>990</c:v>
                </c:pt>
                <c:pt idx="9832">
                  <c:v>4200</c:v>
                </c:pt>
                <c:pt idx="9833">
                  <c:v>50965</c:v>
                </c:pt>
                <c:pt idx="9834">
                  <c:v>4365</c:v>
                </c:pt>
                <c:pt idx="9835">
                  <c:v>6699</c:v>
                </c:pt>
                <c:pt idx="9836">
                  <c:v>1516</c:v>
                </c:pt>
                <c:pt idx="9837">
                  <c:v>43332</c:v>
                </c:pt>
                <c:pt idx="9838">
                  <c:v>6499</c:v>
                </c:pt>
                <c:pt idx="9839">
                  <c:v>14258</c:v>
                </c:pt>
                <c:pt idx="9840">
                  <c:v>8786</c:v>
                </c:pt>
                <c:pt idx="9841">
                  <c:v>13300</c:v>
                </c:pt>
                <c:pt idx="9842">
                  <c:v>9239</c:v>
                </c:pt>
                <c:pt idx="9843">
                  <c:v>10236</c:v>
                </c:pt>
                <c:pt idx="9844">
                  <c:v>6950</c:v>
                </c:pt>
                <c:pt idx="9845">
                  <c:v>1251</c:v>
                </c:pt>
                <c:pt idx="9846">
                  <c:v>8000</c:v>
                </c:pt>
                <c:pt idx="9847">
                  <c:v>4000</c:v>
                </c:pt>
                <c:pt idx="9848">
                  <c:v>7260</c:v>
                </c:pt>
                <c:pt idx="9849">
                  <c:v>15844</c:v>
                </c:pt>
                <c:pt idx="9850">
                  <c:v>12231</c:v>
                </c:pt>
                <c:pt idx="9851">
                  <c:v>10500</c:v>
                </c:pt>
                <c:pt idx="9852">
                  <c:v>12160</c:v>
                </c:pt>
                <c:pt idx="9853">
                  <c:v>7700</c:v>
                </c:pt>
                <c:pt idx="9854">
                  <c:v>3286</c:v>
                </c:pt>
                <c:pt idx="9855">
                  <c:v>7184</c:v>
                </c:pt>
                <c:pt idx="9856">
                  <c:v>9112</c:v>
                </c:pt>
                <c:pt idx="9857">
                  <c:v>25500</c:v>
                </c:pt>
                <c:pt idx="9858">
                  <c:v>8400</c:v>
                </c:pt>
                <c:pt idx="9859">
                  <c:v>7475</c:v>
                </c:pt>
                <c:pt idx="9860">
                  <c:v>9266</c:v>
                </c:pt>
                <c:pt idx="9861">
                  <c:v>1060</c:v>
                </c:pt>
                <c:pt idx="9862">
                  <c:v>12233</c:v>
                </c:pt>
                <c:pt idx="9863">
                  <c:v>2332</c:v>
                </c:pt>
                <c:pt idx="9864">
                  <c:v>42180</c:v>
                </c:pt>
                <c:pt idx="9865">
                  <c:v>20296</c:v>
                </c:pt>
                <c:pt idx="9866">
                  <c:v>224442</c:v>
                </c:pt>
                <c:pt idx="9867">
                  <c:v>7197</c:v>
                </c:pt>
                <c:pt idx="9868">
                  <c:v>5000</c:v>
                </c:pt>
                <c:pt idx="9869">
                  <c:v>7200</c:v>
                </c:pt>
                <c:pt idx="9870">
                  <c:v>4760</c:v>
                </c:pt>
                <c:pt idx="9871">
                  <c:v>5504</c:v>
                </c:pt>
                <c:pt idx="9872">
                  <c:v>6000</c:v>
                </c:pt>
                <c:pt idx="9873">
                  <c:v>5432</c:v>
                </c:pt>
                <c:pt idx="9874">
                  <c:v>10464</c:v>
                </c:pt>
                <c:pt idx="9875">
                  <c:v>16271</c:v>
                </c:pt>
                <c:pt idx="9876">
                  <c:v>6695</c:v>
                </c:pt>
                <c:pt idx="9877">
                  <c:v>4590</c:v>
                </c:pt>
                <c:pt idx="9878">
                  <c:v>4400</c:v>
                </c:pt>
                <c:pt idx="9879">
                  <c:v>422967</c:v>
                </c:pt>
                <c:pt idx="9880">
                  <c:v>8040</c:v>
                </c:pt>
                <c:pt idx="9881">
                  <c:v>15420</c:v>
                </c:pt>
                <c:pt idx="9882">
                  <c:v>4290</c:v>
                </c:pt>
                <c:pt idx="9883">
                  <c:v>6334</c:v>
                </c:pt>
                <c:pt idx="9884">
                  <c:v>5800</c:v>
                </c:pt>
                <c:pt idx="9885">
                  <c:v>5641</c:v>
                </c:pt>
                <c:pt idx="9886">
                  <c:v>6840</c:v>
                </c:pt>
                <c:pt idx="9887">
                  <c:v>5922</c:v>
                </c:pt>
                <c:pt idx="9888">
                  <c:v>4590</c:v>
                </c:pt>
                <c:pt idx="9889">
                  <c:v>2960</c:v>
                </c:pt>
                <c:pt idx="9890">
                  <c:v>5200</c:v>
                </c:pt>
                <c:pt idx="9891">
                  <c:v>5250</c:v>
                </c:pt>
                <c:pt idx="9892">
                  <c:v>34238</c:v>
                </c:pt>
                <c:pt idx="9893">
                  <c:v>6000</c:v>
                </c:pt>
                <c:pt idx="9894">
                  <c:v>4080</c:v>
                </c:pt>
                <c:pt idx="9895">
                  <c:v>4800</c:v>
                </c:pt>
                <c:pt idx="9896">
                  <c:v>4128</c:v>
                </c:pt>
                <c:pt idx="9897">
                  <c:v>2970</c:v>
                </c:pt>
                <c:pt idx="9898">
                  <c:v>1156</c:v>
                </c:pt>
                <c:pt idx="9899">
                  <c:v>5080</c:v>
                </c:pt>
                <c:pt idx="9900">
                  <c:v>8060</c:v>
                </c:pt>
                <c:pt idx="9901">
                  <c:v>209088</c:v>
                </c:pt>
                <c:pt idx="9902">
                  <c:v>210201</c:v>
                </c:pt>
                <c:pt idx="9903">
                  <c:v>54014</c:v>
                </c:pt>
                <c:pt idx="9904">
                  <c:v>1396</c:v>
                </c:pt>
                <c:pt idx="9905">
                  <c:v>3000</c:v>
                </c:pt>
                <c:pt idx="9906">
                  <c:v>1867</c:v>
                </c:pt>
                <c:pt idx="9907">
                  <c:v>11700</c:v>
                </c:pt>
                <c:pt idx="9908">
                  <c:v>5032</c:v>
                </c:pt>
                <c:pt idx="9909">
                  <c:v>8116</c:v>
                </c:pt>
                <c:pt idx="9910">
                  <c:v>4293</c:v>
                </c:pt>
                <c:pt idx="9911">
                  <c:v>3400</c:v>
                </c:pt>
                <c:pt idx="9912">
                  <c:v>1097</c:v>
                </c:pt>
                <c:pt idx="9913">
                  <c:v>5100</c:v>
                </c:pt>
                <c:pt idx="9914">
                  <c:v>6680</c:v>
                </c:pt>
                <c:pt idx="9915">
                  <c:v>10946</c:v>
                </c:pt>
                <c:pt idx="9916">
                  <c:v>6460</c:v>
                </c:pt>
                <c:pt idx="9917">
                  <c:v>6000</c:v>
                </c:pt>
                <c:pt idx="9918">
                  <c:v>13900</c:v>
                </c:pt>
                <c:pt idx="9919">
                  <c:v>4500</c:v>
                </c:pt>
                <c:pt idx="9920">
                  <c:v>3060</c:v>
                </c:pt>
                <c:pt idx="9921">
                  <c:v>5413</c:v>
                </c:pt>
                <c:pt idx="9922">
                  <c:v>5120</c:v>
                </c:pt>
                <c:pt idx="9923">
                  <c:v>813</c:v>
                </c:pt>
                <c:pt idx="9924">
                  <c:v>12413</c:v>
                </c:pt>
                <c:pt idx="9925">
                  <c:v>5306</c:v>
                </c:pt>
                <c:pt idx="9926">
                  <c:v>2196</c:v>
                </c:pt>
                <c:pt idx="9927">
                  <c:v>8577</c:v>
                </c:pt>
                <c:pt idx="9928">
                  <c:v>6050</c:v>
                </c:pt>
                <c:pt idx="9929">
                  <c:v>32251</c:v>
                </c:pt>
                <c:pt idx="9930">
                  <c:v>9000</c:v>
                </c:pt>
                <c:pt idx="9931">
                  <c:v>10754</c:v>
                </c:pt>
                <c:pt idx="9932">
                  <c:v>6300</c:v>
                </c:pt>
                <c:pt idx="9933">
                  <c:v>9120</c:v>
                </c:pt>
                <c:pt idx="9934">
                  <c:v>8487</c:v>
                </c:pt>
                <c:pt idx="9935">
                  <c:v>1112</c:v>
                </c:pt>
                <c:pt idx="9936">
                  <c:v>2046</c:v>
                </c:pt>
                <c:pt idx="9937">
                  <c:v>7936</c:v>
                </c:pt>
                <c:pt idx="9938">
                  <c:v>3746</c:v>
                </c:pt>
                <c:pt idx="9939">
                  <c:v>26862</c:v>
                </c:pt>
                <c:pt idx="9940">
                  <c:v>8560</c:v>
                </c:pt>
                <c:pt idx="9941">
                  <c:v>5247</c:v>
                </c:pt>
                <c:pt idx="9942">
                  <c:v>6288</c:v>
                </c:pt>
                <c:pt idx="9943">
                  <c:v>8505</c:v>
                </c:pt>
                <c:pt idx="9944">
                  <c:v>10291</c:v>
                </c:pt>
                <c:pt idx="9945">
                  <c:v>5974</c:v>
                </c:pt>
                <c:pt idx="9946">
                  <c:v>10300</c:v>
                </c:pt>
                <c:pt idx="9947">
                  <c:v>6800</c:v>
                </c:pt>
                <c:pt idx="9948">
                  <c:v>8505</c:v>
                </c:pt>
                <c:pt idx="9949">
                  <c:v>6000</c:v>
                </c:pt>
                <c:pt idx="9950">
                  <c:v>6141</c:v>
                </c:pt>
                <c:pt idx="9951">
                  <c:v>12739</c:v>
                </c:pt>
                <c:pt idx="9952">
                  <c:v>6120</c:v>
                </c:pt>
                <c:pt idx="9953">
                  <c:v>4160</c:v>
                </c:pt>
                <c:pt idx="9954">
                  <c:v>4006</c:v>
                </c:pt>
                <c:pt idx="9955">
                  <c:v>8145</c:v>
                </c:pt>
                <c:pt idx="9956">
                  <c:v>9023</c:v>
                </c:pt>
                <c:pt idx="9957">
                  <c:v>14237</c:v>
                </c:pt>
                <c:pt idx="9958">
                  <c:v>10579</c:v>
                </c:pt>
                <c:pt idx="9959">
                  <c:v>5150</c:v>
                </c:pt>
                <c:pt idx="9960">
                  <c:v>24466</c:v>
                </c:pt>
                <c:pt idx="9961">
                  <c:v>5000</c:v>
                </c:pt>
                <c:pt idx="9962">
                  <c:v>4080</c:v>
                </c:pt>
                <c:pt idx="9963">
                  <c:v>14402</c:v>
                </c:pt>
                <c:pt idx="9964">
                  <c:v>2350</c:v>
                </c:pt>
                <c:pt idx="9965">
                  <c:v>11060</c:v>
                </c:pt>
                <c:pt idx="9966">
                  <c:v>3852</c:v>
                </c:pt>
                <c:pt idx="9967">
                  <c:v>47044</c:v>
                </c:pt>
                <c:pt idx="9968">
                  <c:v>9430</c:v>
                </c:pt>
                <c:pt idx="9969">
                  <c:v>7731</c:v>
                </c:pt>
                <c:pt idx="9970">
                  <c:v>17856</c:v>
                </c:pt>
                <c:pt idx="9971">
                  <c:v>11549</c:v>
                </c:pt>
                <c:pt idx="9972">
                  <c:v>9146</c:v>
                </c:pt>
                <c:pt idx="9973">
                  <c:v>9112</c:v>
                </c:pt>
                <c:pt idx="9974">
                  <c:v>14695</c:v>
                </c:pt>
                <c:pt idx="9975">
                  <c:v>5715</c:v>
                </c:pt>
                <c:pt idx="9976">
                  <c:v>4080</c:v>
                </c:pt>
                <c:pt idx="9977">
                  <c:v>8801</c:v>
                </c:pt>
                <c:pt idx="9978">
                  <c:v>9380</c:v>
                </c:pt>
                <c:pt idx="9979">
                  <c:v>3225</c:v>
                </c:pt>
                <c:pt idx="9980">
                  <c:v>12385</c:v>
                </c:pt>
                <c:pt idx="9981">
                  <c:v>2556</c:v>
                </c:pt>
                <c:pt idx="9982">
                  <c:v>14255</c:v>
                </c:pt>
                <c:pt idx="9983">
                  <c:v>9758</c:v>
                </c:pt>
                <c:pt idx="9984">
                  <c:v>9350</c:v>
                </c:pt>
                <c:pt idx="9985">
                  <c:v>3466</c:v>
                </c:pt>
                <c:pt idx="9986">
                  <c:v>5000</c:v>
                </c:pt>
                <c:pt idx="9987">
                  <c:v>10205</c:v>
                </c:pt>
                <c:pt idx="9988">
                  <c:v>1274</c:v>
                </c:pt>
                <c:pt idx="9989">
                  <c:v>4084</c:v>
                </c:pt>
                <c:pt idx="9990">
                  <c:v>1234</c:v>
                </c:pt>
                <c:pt idx="9991">
                  <c:v>912</c:v>
                </c:pt>
                <c:pt idx="9992">
                  <c:v>4065</c:v>
                </c:pt>
                <c:pt idx="9993">
                  <c:v>7740</c:v>
                </c:pt>
                <c:pt idx="9994">
                  <c:v>7021</c:v>
                </c:pt>
                <c:pt idx="9995">
                  <c:v>5100</c:v>
                </c:pt>
                <c:pt idx="9996">
                  <c:v>15084</c:v>
                </c:pt>
                <c:pt idx="9997">
                  <c:v>7862</c:v>
                </c:pt>
                <c:pt idx="9998">
                  <c:v>2865</c:v>
                </c:pt>
                <c:pt idx="9999">
                  <c:v>6150</c:v>
                </c:pt>
                <c:pt idx="10000">
                  <c:v>8629</c:v>
                </c:pt>
                <c:pt idx="10001">
                  <c:v>1034</c:v>
                </c:pt>
                <c:pt idx="10002">
                  <c:v>177657</c:v>
                </c:pt>
                <c:pt idx="10003">
                  <c:v>169448</c:v>
                </c:pt>
                <c:pt idx="10004">
                  <c:v>1283</c:v>
                </c:pt>
                <c:pt idx="10005">
                  <c:v>7200</c:v>
                </c:pt>
                <c:pt idx="10006">
                  <c:v>1307</c:v>
                </c:pt>
                <c:pt idx="10007">
                  <c:v>4083</c:v>
                </c:pt>
                <c:pt idx="10008">
                  <c:v>87991</c:v>
                </c:pt>
                <c:pt idx="10009">
                  <c:v>27153</c:v>
                </c:pt>
                <c:pt idx="10010">
                  <c:v>8282</c:v>
                </c:pt>
                <c:pt idx="10011">
                  <c:v>12543</c:v>
                </c:pt>
                <c:pt idx="10012">
                  <c:v>4800</c:v>
                </c:pt>
                <c:pt idx="10013">
                  <c:v>3368</c:v>
                </c:pt>
                <c:pt idx="10014">
                  <c:v>7315</c:v>
                </c:pt>
                <c:pt idx="10015">
                  <c:v>8749</c:v>
                </c:pt>
                <c:pt idx="10016">
                  <c:v>8448</c:v>
                </c:pt>
                <c:pt idx="10017">
                  <c:v>7494</c:v>
                </c:pt>
                <c:pt idx="10018">
                  <c:v>7614</c:v>
                </c:pt>
                <c:pt idx="10019">
                  <c:v>10125</c:v>
                </c:pt>
                <c:pt idx="10020">
                  <c:v>8677</c:v>
                </c:pt>
                <c:pt idx="10021">
                  <c:v>8760</c:v>
                </c:pt>
                <c:pt idx="10022">
                  <c:v>8100</c:v>
                </c:pt>
                <c:pt idx="10023">
                  <c:v>7440</c:v>
                </c:pt>
                <c:pt idx="10024">
                  <c:v>18115</c:v>
                </c:pt>
                <c:pt idx="10025">
                  <c:v>13515</c:v>
                </c:pt>
                <c:pt idx="10026">
                  <c:v>43123</c:v>
                </c:pt>
                <c:pt idx="10027">
                  <c:v>8448</c:v>
                </c:pt>
                <c:pt idx="10028">
                  <c:v>6562</c:v>
                </c:pt>
                <c:pt idx="10029">
                  <c:v>3960</c:v>
                </c:pt>
                <c:pt idx="10030">
                  <c:v>10350</c:v>
                </c:pt>
                <c:pt idx="10031">
                  <c:v>5043</c:v>
                </c:pt>
                <c:pt idx="10032">
                  <c:v>5000</c:v>
                </c:pt>
                <c:pt idx="10033">
                  <c:v>12429</c:v>
                </c:pt>
                <c:pt idx="10034">
                  <c:v>4800</c:v>
                </c:pt>
                <c:pt idx="10035">
                  <c:v>7663</c:v>
                </c:pt>
                <c:pt idx="10036">
                  <c:v>9600</c:v>
                </c:pt>
                <c:pt idx="10037">
                  <c:v>8034</c:v>
                </c:pt>
                <c:pt idx="10038">
                  <c:v>35236</c:v>
                </c:pt>
                <c:pt idx="10039">
                  <c:v>37058</c:v>
                </c:pt>
                <c:pt idx="10040">
                  <c:v>5562</c:v>
                </c:pt>
                <c:pt idx="10041">
                  <c:v>6000</c:v>
                </c:pt>
                <c:pt idx="10042">
                  <c:v>4400</c:v>
                </c:pt>
                <c:pt idx="10043">
                  <c:v>8721</c:v>
                </c:pt>
                <c:pt idx="10044">
                  <c:v>1512</c:v>
                </c:pt>
                <c:pt idx="10045">
                  <c:v>4280</c:v>
                </c:pt>
                <c:pt idx="10046">
                  <c:v>2983</c:v>
                </c:pt>
                <c:pt idx="10047">
                  <c:v>5795</c:v>
                </c:pt>
                <c:pt idx="10048">
                  <c:v>1165</c:v>
                </c:pt>
                <c:pt idx="10049">
                  <c:v>12051</c:v>
                </c:pt>
                <c:pt idx="10050">
                  <c:v>15000</c:v>
                </c:pt>
                <c:pt idx="10051">
                  <c:v>1836</c:v>
                </c:pt>
                <c:pt idx="10052">
                  <c:v>9416</c:v>
                </c:pt>
                <c:pt idx="10053">
                  <c:v>44866</c:v>
                </c:pt>
                <c:pt idx="10054">
                  <c:v>4772</c:v>
                </c:pt>
                <c:pt idx="10055">
                  <c:v>5005</c:v>
                </c:pt>
                <c:pt idx="10056">
                  <c:v>7500</c:v>
                </c:pt>
                <c:pt idx="10057">
                  <c:v>3873</c:v>
                </c:pt>
                <c:pt idx="10058">
                  <c:v>12473</c:v>
                </c:pt>
                <c:pt idx="10059">
                  <c:v>35218</c:v>
                </c:pt>
                <c:pt idx="10060">
                  <c:v>6003</c:v>
                </c:pt>
                <c:pt idx="10061">
                  <c:v>7232</c:v>
                </c:pt>
                <c:pt idx="10062">
                  <c:v>5000</c:v>
                </c:pt>
                <c:pt idx="10063">
                  <c:v>2500</c:v>
                </c:pt>
                <c:pt idx="10064">
                  <c:v>3175</c:v>
                </c:pt>
                <c:pt idx="10065">
                  <c:v>16153</c:v>
                </c:pt>
                <c:pt idx="10066">
                  <c:v>7200</c:v>
                </c:pt>
                <c:pt idx="10067">
                  <c:v>6500</c:v>
                </c:pt>
                <c:pt idx="10068">
                  <c:v>13115</c:v>
                </c:pt>
                <c:pt idx="10069">
                  <c:v>1067</c:v>
                </c:pt>
                <c:pt idx="10070">
                  <c:v>11180</c:v>
                </c:pt>
                <c:pt idx="10071">
                  <c:v>8220</c:v>
                </c:pt>
                <c:pt idx="10072">
                  <c:v>6000</c:v>
                </c:pt>
                <c:pt idx="10073">
                  <c:v>288367</c:v>
                </c:pt>
                <c:pt idx="10074">
                  <c:v>7482</c:v>
                </c:pt>
                <c:pt idx="10075">
                  <c:v>42070</c:v>
                </c:pt>
                <c:pt idx="10076">
                  <c:v>5472</c:v>
                </c:pt>
                <c:pt idx="10077">
                  <c:v>7750</c:v>
                </c:pt>
                <c:pt idx="10078">
                  <c:v>8416</c:v>
                </c:pt>
                <c:pt idx="10079">
                  <c:v>7500</c:v>
                </c:pt>
                <c:pt idx="10080">
                  <c:v>5650</c:v>
                </c:pt>
                <c:pt idx="10081">
                  <c:v>8160</c:v>
                </c:pt>
                <c:pt idx="10082">
                  <c:v>7854</c:v>
                </c:pt>
                <c:pt idx="10083">
                  <c:v>6625</c:v>
                </c:pt>
                <c:pt idx="10084">
                  <c:v>6089</c:v>
                </c:pt>
                <c:pt idx="10085">
                  <c:v>5454</c:v>
                </c:pt>
                <c:pt idx="10086">
                  <c:v>9085</c:v>
                </c:pt>
                <c:pt idx="10087">
                  <c:v>7125</c:v>
                </c:pt>
                <c:pt idx="10088">
                  <c:v>10152</c:v>
                </c:pt>
                <c:pt idx="10089">
                  <c:v>8100</c:v>
                </c:pt>
                <c:pt idx="10090">
                  <c:v>7203</c:v>
                </c:pt>
                <c:pt idx="10091">
                  <c:v>6613</c:v>
                </c:pt>
                <c:pt idx="10092">
                  <c:v>1189</c:v>
                </c:pt>
                <c:pt idx="10093">
                  <c:v>1799</c:v>
                </c:pt>
                <c:pt idx="10094">
                  <c:v>6225</c:v>
                </c:pt>
                <c:pt idx="10095">
                  <c:v>8996</c:v>
                </c:pt>
                <c:pt idx="10096">
                  <c:v>4000</c:v>
                </c:pt>
                <c:pt idx="10097">
                  <c:v>8284</c:v>
                </c:pt>
                <c:pt idx="10098">
                  <c:v>12281</c:v>
                </c:pt>
                <c:pt idx="10099">
                  <c:v>5432</c:v>
                </c:pt>
                <c:pt idx="10100">
                  <c:v>6218</c:v>
                </c:pt>
                <c:pt idx="10101">
                  <c:v>49542</c:v>
                </c:pt>
                <c:pt idx="10102">
                  <c:v>9378</c:v>
                </c:pt>
                <c:pt idx="10103">
                  <c:v>4800</c:v>
                </c:pt>
                <c:pt idx="10104">
                  <c:v>42775</c:v>
                </c:pt>
                <c:pt idx="10105">
                  <c:v>38400</c:v>
                </c:pt>
                <c:pt idx="10106">
                  <c:v>5000</c:v>
                </c:pt>
                <c:pt idx="10107">
                  <c:v>7429</c:v>
                </c:pt>
                <c:pt idx="10108">
                  <c:v>5600</c:v>
                </c:pt>
                <c:pt idx="10109">
                  <c:v>49137</c:v>
                </c:pt>
                <c:pt idx="10110">
                  <c:v>36276</c:v>
                </c:pt>
                <c:pt idx="10111">
                  <c:v>7902</c:v>
                </c:pt>
                <c:pt idx="10112">
                  <c:v>10536</c:v>
                </c:pt>
                <c:pt idx="10113">
                  <c:v>244807</c:v>
                </c:pt>
                <c:pt idx="10114">
                  <c:v>2873</c:v>
                </c:pt>
                <c:pt idx="10115">
                  <c:v>5000</c:v>
                </c:pt>
                <c:pt idx="10116">
                  <c:v>118483</c:v>
                </c:pt>
                <c:pt idx="10117">
                  <c:v>1904</c:v>
                </c:pt>
                <c:pt idx="10118">
                  <c:v>25990</c:v>
                </c:pt>
                <c:pt idx="10119">
                  <c:v>9072</c:v>
                </c:pt>
                <c:pt idx="10120">
                  <c:v>3420</c:v>
                </c:pt>
                <c:pt idx="10121">
                  <c:v>8056</c:v>
                </c:pt>
                <c:pt idx="10122">
                  <c:v>5860</c:v>
                </c:pt>
                <c:pt idx="10123">
                  <c:v>12546</c:v>
                </c:pt>
                <c:pt idx="10124">
                  <c:v>5000</c:v>
                </c:pt>
                <c:pt idx="10125">
                  <c:v>1174</c:v>
                </c:pt>
                <c:pt idx="10126">
                  <c:v>1254</c:v>
                </c:pt>
                <c:pt idx="10127">
                  <c:v>5000</c:v>
                </c:pt>
                <c:pt idx="10128">
                  <c:v>10423</c:v>
                </c:pt>
                <c:pt idx="10129">
                  <c:v>1483</c:v>
                </c:pt>
                <c:pt idx="10130">
                  <c:v>2552</c:v>
                </c:pt>
                <c:pt idx="10131">
                  <c:v>273556</c:v>
                </c:pt>
                <c:pt idx="10132">
                  <c:v>3760</c:v>
                </c:pt>
                <c:pt idx="10133">
                  <c:v>944</c:v>
                </c:pt>
                <c:pt idx="10134">
                  <c:v>10800</c:v>
                </c:pt>
                <c:pt idx="10135">
                  <c:v>11122</c:v>
                </c:pt>
                <c:pt idx="10136">
                  <c:v>9600</c:v>
                </c:pt>
                <c:pt idx="10137">
                  <c:v>6664</c:v>
                </c:pt>
                <c:pt idx="10138">
                  <c:v>6867</c:v>
                </c:pt>
                <c:pt idx="10139">
                  <c:v>5012</c:v>
                </c:pt>
                <c:pt idx="10140">
                  <c:v>980</c:v>
                </c:pt>
                <c:pt idx="10141">
                  <c:v>9599</c:v>
                </c:pt>
                <c:pt idx="10142">
                  <c:v>12960</c:v>
                </c:pt>
                <c:pt idx="10143">
                  <c:v>7620</c:v>
                </c:pt>
                <c:pt idx="10144">
                  <c:v>7200</c:v>
                </c:pt>
                <c:pt idx="10145">
                  <c:v>8893</c:v>
                </c:pt>
                <c:pt idx="10146">
                  <c:v>219106</c:v>
                </c:pt>
                <c:pt idx="10147">
                  <c:v>10500</c:v>
                </c:pt>
                <c:pt idx="10148">
                  <c:v>5250</c:v>
                </c:pt>
                <c:pt idx="10149">
                  <c:v>8755</c:v>
                </c:pt>
                <c:pt idx="10150">
                  <c:v>7288</c:v>
                </c:pt>
                <c:pt idx="10151">
                  <c:v>3825</c:v>
                </c:pt>
                <c:pt idx="10152">
                  <c:v>5750</c:v>
                </c:pt>
                <c:pt idx="10153">
                  <c:v>9276</c:v>
                </c:pt>
                <c:pt idx="10154">
                  <c:v>4952</c:v>
                </c:pt>
                <c:pt idx="10155">
                  <c:v>8906</c:v>
                </c:pt>
                <c:pt idx="10156">
                  <c:v>8814</c:v>
                </c:pt>
                <c:pt idx="10157">
                  <c:v>9706</c:v>
                </c:pt>
                <c:pt idx="10158">
                  <c:v>6380</c:v>
                </c:pt>
                <c:pt idx="10159">
                  <c:v>8505</c:v>
                </c:pt>
                <c:pt idx="10160">
                  <c:v>7250</c:v>
                </c:pt>
                <c:pt idx="10161">
                  <c:v>10000</c:v>
                </c:pt>
                <c:pt idx="10162">
                  <c:v>15000</c:v>
                </c:pt>
                <c:pt idx="10163">
                  <c:v>9312</c:v>
                </c:pt>
                <c:pt idx="10164">
                  <c:v>19680</c:v>
                </c:pt>
                <c:pt idx="10165">
                  <c:v>17630</c:v>
                </c:pt>
                <c:pt idx="10166">
                  <c:v>7625</c:v>
                </c:pt>
                <c:pt idx="10167">
                  <c:v>20412</c:v>
                </c:pt>
                <c:pt idx="10168">
                  <c:v>9415</c:v>
                </c:pt>
                <c:pt idx="10169">
                  <c:v>9671</c:v>
                </c:pt>
                <c:pt idx="10170">
                  <c:v>57346</c:v>
                </c:pt>
                <c:pt idx="10171">
                  <c:v>4500</c:v>
                </c:pt>
                <c:pt idx="10172">
                  <c:v>94089</c:v>
                </c:pt>
                <c:pt idx="10173">
                  <c:v>8113</c:v>
                </c:pt>
                <c:pt idx="10174">
                  <c:v>16500</c:v>
                </c:pt>
                <c:pt idx="10175">
                  <c:v>13421</c:v>
                </c:pt>
                <c:pt idx="10176">
                  <c:v>8400</c:v>
                </c:pt>
                <c:pt idx="10177">
                  <c:v>41664</c:v>
                </c:pt>
                <c:pt idx="10178">
                  <c:v>4298</c:v>
                </c:pt>
                <c:pt idx="10179">
                  <c:v>9300</c:v>
                </c:pt>
                <c:pt idx="10180">
                  <c:v>21392</c:v>
                </c:pt>
                <c:pt idx="10181">
                  <c:v>11300</c:v>
                </c:pt>
                <c:pt idx="10182">
                  <c:v>9870</c:v>
                </c:pt>
                <c:pt idx="10183">
                  <c:v>5400</c:v>
                </c:pt>
                <c:pt idx="10184">
                  <c:v>9855</c:v>
                </c:pt>
                <c:pt idx="10185">
                  <c:v>6000</c:v>
                </c:pt>
                <c:pt idx="10186">
                  <c:v>9100</c:v>
                </c:pt>
                <c:pt idx="10187">
                  <c:v>11171</c:v>
                </c:pt>
                <c:pt idx="10188">
                  <c:v>8540</c:v>
                </c:pt>
                <c:pt idx="10189">
                  <c:v>4995</c:v>
                </c:pt>
                <c:pt idx="10190">
                  <c:v>1217</c:v>
                </c:pt>
                <c:pt idx="10191">
                  <c:v>5799</c:v>
                </c:pt>
                <c:pt idx="10192">
                  <c:v>10954</c:v>
                </c:pt>
                <c:pt idx="10193">
                  <c:v>4736</c:v>
                </c:pt>
                <c:pt idx="10194">
                  <c:v>3875</c:v>
                </c:pt>
                <c:pt idx="10195">
                  <c:v>5520</c:v>
                </c:pt>
                <c:pt idx="10196">
                  <c:v>82764</c:v>
                </c:pt>
                <c:pt idx="10197">
                  <c:v>9473</c:v>
                </c:pt>
                <c:pt idx="10198">
                  <c:v>40173</c:v>
                </c:pt>
                <c:pt idx="10199">
                  <c:v>10202</c:v>
                </c:pt>
                <c:pt idx="10200">
                  <c:v>9000</c:v>
                </c:pt>
                <c:pt idx="10201">
                  <c:v>8250</c:v>
                </c:pt>
                <c:pt idx="10202">
                  <c:v>4500</c:v>
                </c:pt>
                <c:pt idx="10203">
                  <c:v>6172</c:v>
                </c:pt>
                <c:pt idx="10204">
                  <c:v>13760</c:v>
                </c:pt>
                <c:pt idx="10205">
                  <c:v>10935</c:v>
                </c:pt>
                <c:pt idx="10206">
                  <c:v>7400</c:v>
                </c:pt>
                <c:pt idx="10207">
                  <c:v>4704</c:v>
                </c:pt>
                <c:pt idx="10208">
                  <c:v>4600</c:v>
                </c:pt>
                <c:pt idx="10209">
                  <c:v>7000</c:v>
                </c:pt>
                <c:pt idx="10210">
                  <c:v>9610</c:v>
                </c:pt>
                <c:pt idx="10211">
                  <c:v>5758</c:v>
                </c:pt>
                <c:pt idx="10212">
                  <c:v>3710</c:v>
                </c:pt>
                <c:pt idx="10213">
                  <c:v>4964</c:v>
                </c:pt>
                <c:pt idx="10214">
                  <c:v>8400</c:v>
                </c:pt>
                <c:pt idx="10215">
                  <c:v>1031</c:v>
                </c:pt>
                <c:pt idx="10216">
                  <c:v>1270</c:v>
                </c:pt>
                <c:pt idx="10217">
                  <c:v>8270</c:v>
                </c:pt>
                <c:pt idx="10218">
                  <c:v>7641</c:v>
                </c:pt>
                <c:pt idx="10219">
                  <c:v>2801</c:v>
                </c:pt>
                <c:pt idx="10220">
                  <c:v>8301</c:v>
                </c:pt>
                <c:pt idx="10221">
                  <c:v>7900</c:v>
                </c:pt>
                <c:pt idx="10222">
                  <c:v>9188</c:v>
                </c:pt>
                <c:pt idx="10223">
                  <c:v>15457</c:v>
                </c:pt>
                <c:pt idx="10224">
                  <c:v>9680</c:v>
                </c:pt>
                <c:pt idx="10225">
                  <c:v>8064</c:v>
                </c:pt>
                <c:pt idx="10226">
                  <c:v>10488</c:v>
                </c:pt>
                <c:pt idx="10227">
                  <c:v>3300</c:v>
                </c:pt>
                <c:pt idx="10228">
                  <c:v>4275</c:v>
                </c:pt>
                <c:pt idx="10229">
                  <c:v>12443</c:v>
                </c:pt>
                <c:pt idx="10230">
                  <c:v>9780</c:v>
                </c:pt>
                <c:pt idx="10231">
                  <c:v>3999</c:v>
                </c:pt>
                <c:pt idx="10232">
                  <c:v>9566</c:v>
                </c:pt>
                <c:pt idx="10233">
                  <c:v>7969</c:v>
                </c:pt>
                <c:pt idx="10234">
                  <c:v>5760</c:v>
                </c:pt>
                <c:pt idx="10235">
                  <c:v>11986</c:v>
                </c:pt>
                <c:pt idx="10236">
                  <c:v>1202</c:v>
                </c:pt>
                <c:pt idx="10237">
                  <c:v>1001</c:v>
                </c:pt>
                <c:pt idx="10238">
                  <c:v>9186</c:v>
                </c:pt>
                <c:pt idx="10239">
                  <c:v>8576</c:v>
                </c:pt>
                <c:pt idx="10240">
                  <c:v>705</c:v>
                </c:pt>
                <c:pt idx="10241">
                  <c:v>6487</c:v>
                </c:pt>
                <c:pt idx="10242">
                  <c:v>8320</c:v>
                </c:pt>
                <c:pt idx="10243">
                  <c:v>18000</c:v>
                </c:pt>
                <c:pt idx="10244">
                  <c:v>4898</c:v>
                </c:pt>
                <c:pt idx="10245">
                  <c:v>7251</c:v>
                </c:pt>
                <c:pt idx="10246">
                  <c:v>7500</c:v>
                </c:pt>
                <c:pt idx="10247">
                  <c:v>4000</c:v>
                </c:pt>
                <c:pt idx="10248">
                  <c:v>5238</c:v>
                </c:pt>
                <c:pt idx="10249">
                  <c:v>6542</c:v>
                </c:pt>
                <c:pt idx="10250">
                  <c:v>7461</c:v>
                </c:pt>
                <c:pt idx="10251">
                  <c:v>9315</c:v>
                </c:pt>
                <c:pt idx="10252">
                  <c:v>6564</c:v>
                </c:pt>
                <c:pt idx="10253">
                  <c:v>6060</c:v>
                </c:pt>
                <c:pt idx="10254">
                  <c:v>7350</c:v>
                </c:pt>
                <c:pt idx="10255">
                  <c:v>10332</c:v>
                </c:pt>
                <c:pt idx="10256">
                  <c:v>14400</c:v>
                </c:pt>
                <c:pt idx="10257">
                  <c:v>16345</c:v>
                </c:pt>
                <c:pt idx="10258">
                  <c:v>5634</c:v>
                </c:pt>
                <c:pt idx="10259">
                  <c:v>3313</c:v>
                </c:pt>
                <c:pt idx="10260">
                  <c:v>4400</c:v>
                </c:pt>
                <c:pt idx="10261">
                  <c:v>7500</c:v>
                </c:pt>
                <c:pt idx="10262">
                  <c:v>15952</c:v>
                </c:pt>
                <c:pt idx="10263">
                  <c:v>53696</c:v>
                </c:pt>
                <c:pt idx="10264">
                  <c:v>9248</c:v>
                </c:pt>
                <c:pt idx="10265">
                  <c:v>9000</c:v>
                </c:pt>
                <c:pt idx="10266">
                  <c:v>86225</c:v>
                </c:pt>
                <c:pt idx="10267">
                  <c:v>10628</c:v>
                </c:pt>
                <c:pt idx="10268">
                  <c:v>9900</c:v>
                </c:pt>
                <c:pt idx="10269">
                  <c:v>9000</c:v>
                </c:pt>
                <c:pt idx="10270">
                  <c:v>7519</c:v>
                </c:pt>
                <c:pt idx="10271">
                  <c:v>4852</c:v>
                </c:pt>
                <c:pt idx="10272">
                  <c:v>100681</c:v>
                </c:pt>
                <c:pt idx="10273">
                  <c:v>8444</c:v>
                </c:pt>
                <c:pt idx="10274">
                  <c:v>28005</c:v>
                </c:pt>
                <c:pt idx="10275">
                  <c:v>9668</c:v>
                </c:pt>
                <c:pt idx="10276">
                  <c:v>11960</c:v>
                </c:pt>
                <c:pt idx="10277">
                  <c:v>36947</c:v>
                </c:pt>
                <c:pt idx="10278">
                  <c:v>4412</c:v>
                </c:pt>
                <c:pt idx="10279">
                  <c:v>5250</c:v>
                </c:pt>
                <c:pt idx="10280">
                  <c:v>1500</c:v>
                </c:pt>
                <c:pt idx="10281">
                  <c:v>3962</c:v>
                </c:pt>
                <c:pt idx="10282">
                  <c:v>13286</c:v>
                </c:pt>
                <c:pt idx="10283">
                  <c:v>23160</c:v>
                </c:pt>
                <c:pt idx="10284">
                  <c:v>7187</c:v>
                </c:pt>
                <c:pt idx="10285">
                  <c:v>8501</c:v>
                </c:pt>
                <c:pt idx="10286">
                  <c:v>7028</c:v>
                </c:pt>
                <c:pt idx="10287">
                  <c:v>2198</c:v>
                </c:pt>
                <c:pt idx="10288">
                  <c:v>5500</c:v>
                </c:pt>
                <c:pt idx="10289">
                  <c:v>9436</c:v>
                </c:pt>
                <c:pt idx="10290">
                  <c:v>5455</c:v>
                </c:pt>
                <c:pt idx="10291">
                  <c:v>7800</c:v>
                </c:pt>
                <c:pt idx="10292">
                  <c:v>1020</c:v>
                </c:pt>
                <c:pt idx="10293">
                  <c:v>23478</c:v>
                </c:pt>
                <c:pt idx="10294">
                  <c:v>7200</c:v>
                </c:pt>
                <c:pt idx="10295">
                  <c:v>11250</c:v>
                </c:pt>
                <c:pt idx="10296">
                  <c:v>809</c:v>
                </c:pt>
                <c:pt idx="10297">
                  <c:v>8998</c:v>
                </c:pt>
                <c:pt idx="10298">
                  <c:v>2720</c:v>
                </c:pt>
                <c:pt idx="10299">
                  <c:v>3880</c:v>
                </c:pt>
                <c:pt idx="10300">
                  <c:v>7403</c:v>
                </c:pt>
                <c:pt idx="10301">
                  <c:v>1480</c:v>
                </c:pt>
                <c:pt idx="10302">
                  <c:v>3249</c:v>
                </c:pt>
                <c:pt idx="10303">
                  <c:v>3993</c:v>
                </c:pt>
                <c:pt idx="10304">
                  <c:v>4163</c:v>
                </c:pt>
                <c:pt idx="10305">
                  <c:v>6083</c:v>
                </c:pt>
                <c:pt idx="10306">
                  <c:v>9396</c:v>
                </c:pt>
                <c:pt idx="10307">
                  <c:v>8910</c:v>
                </c:pt>
                <c:pt idx="10308">
                  <c:v>7945</c:v>
                </c:pt>
                <c:pt idx="10309">
                  <c:v>6591</c:v>
                </c:pt>
                <c:pt idx="10310">
                  <c:v>7554</c:v>
                </c:pt>
                <c:pt idx="10311">
                  <c:v>2082</c:v>
                </c:pt>
                <c:pt idx="10312">
                  <c:v>8410</c:v>
                </c:pt>
                <c:pt idx="10313">
                  <c:v>36900</c:v>
                </c:pt>
                <c:pt idx="10314">
                  <c:v>12327</c:v>
                </c:pt>
                <c:pt idx="10315">
                  <c:v>79714</c:v>
                </c:pt>
                <c:pt idx="10316">
                  <c:v>4950</c:v>
                </c:pt>
                <c:pt idx="10317">
                  <c:v>1162</c:v>
                </c:pt>
                <c:pt idx="10318">
                  <c:v>6978</c:v>
                </c:pt>
                <c:pt idx="10319">
                  <c:v>1753</c:v>
                </c:pt>
                <c:pt idx="10320">
                  <c:v>11400</c:v>
                </c:pt>
                <c:pt idx="10321">
                  <c:v>8180</c:v>
                </c:pt>
                <c:pt idx="10322">
                  <c:v>5821</c:v>
                </c:pt>
                <c:pt idx="10323">
                  <c:v>6676</c:v>
                </c:pt>
                <c:pt idx="10324">
                  <c:v>16000</c:v>
                </c:pt>
                <c:pt idx="10325">
                  <c:v>8580</c:v>
                </c:pt>
                <c:pt idx="10326">
                  <c:v>18730</c:v>
                </c:pt>
                <c:pt idx="10327">
                  <c:v>9682</c:v>
                </c:pt>
                <c:pt idx="10328">
                  <c:v>7205</c:v>
                </c:pt>
                <c:pt idx="10329">
                  <c:v>5600</c:v>
                </c:pt>
                <c:pt idx="10330">
                  <c:v>6650</c:v>
                </c:pt>
                <c:pt idx="10331">
                  <c:v>5530</c:v>
                </c:pt>
                <c:pt idx="10332">
                  <c:v>8006</c:v>
                </c:pt>
                <c:pt idx="10333">
                  <c:v>19844</c:v>
                </c:pt>
                <c:pt idx="10334">
                  <c:v>88714</c:v>
                </c:pt>
                <c:pt idx="10335">
                  <c:v>12105</c:v>
                </c:pt>
                <c:pt idx="10336">
                  <c:v>38016</c:v>
                </c:pt>
                <c:pt idx="10337">
                  <c:v>9270</c:v>
                </c:pt>
                <c:pt idx="10338">
                  <c:v>21318</c:v>
                </c:pt>
                <c:pt idx="10339">
                  <c:v>11034</c:v>
                </c:pt>
                <c:pt idx="10340">
                  <c:v>3025</c:v>
                </c:pt>
                <c:pt idx="10341">
                  <c:v>438213</c:v>
                </c:pt>
                <c:pt idx="10342">
                  <c:v>4652</c:v>
                </c:pt>
                <c:pt idx="10343">
                  <c:v>4800</c:v>
                </c:pt>
                <c:pt idx="10344">
                  <c:v>9312</c:v>
                </c:pt>
                <c:pt idx="10345">
                  <c:v>7634</c:v>
                </c:pt>
                <c:pt idx="10346">
                  <c:v>6000</c:v>
                </c:pt>
                <c:pt idx="10347">
                  <c:v>38461</c:v>
                </c:pt>
                <c:pt idx="10348">
                  <c:v>6875</c:v>
                </c:pt>
                <c:pt idx="10349">
                  <c:v>8215</c:v>
                </c:pt>
                <c:pt idx="10350">
                  <c:v>35346</c:v>
                </c:pt>
                <c:pt idx="10351">
                  <c:v>5000</c:v>
                </c:pt>
                <c:pt idx="10352">
                  <c:v>4000</c:v>
                </c:pt>
                <c:pt idx="10353">
                  <c:v>5752</c:v>
                </c:pt>
                <c:pt idx="10354">
                  <c:v>5956</c:v>
                </c:pt>
                <c:pt idx="10355">
                  <c:v>9725</c:v>
                </c:pt>
                <c:pt idx="10356">
                  <c:v>6900</c:v>
                </c:pt>
                <c:pt idx="10357">
                  <c:v>7199</c:v>
                </c:pt>
                <c:pt idx="10358">
                  <c:v>2790</c:v>
                </c:pt>
                <c:pt idx="10359">
                  <c:v>4607</c:v>
                </c:pt>
                <c:pt idx="10360">
                  <c:v>3600</c:v>
                </c:pt>
                <c:pt idx="10361">
                  <c:v>8000</c:v>
                </c:pt>
                <c:pt idx="10362">
                  <c:v>5100</c:v>
                </c:pt>
                <c:pt idx="10363">
                  <c:v>7405</c:v>
                </c:pt>
                <c:pt idx="10364">
                  <c:v>6460</c:v>
                </c:pt>
                <c:pt idx="10365">
                  <c:v>13040</c:v>
                </c:pt>
                <c:pt idx="10366">
                  <c:v>7200</c:v>
                </c:pt>
                <c:pt idx="10367">
                  <c:v>6600</c:v>
                </c:pt>
                <c:pt idx="10368">
                  <c:v>7759</c:v>
                </c:pt>
                <c:pt idx="10369">
                  <c:v>7791</c:v>
                </c:pt>
                <c:pt idx="10370">
                  <c:v>199940</c:v>
                </c:pt>
                <c:pt idx="10371">
                  <c:v>7560</c:v>
                </c:pt>
                <c:pt idx="10372">
                  <c:v>8300</c:v>
                </c:pt>
                <c:pt idx="10373">
                  <c:v>7500</c:v>
                </c:pt>
                <c:pt idx="10374">
                  <c:v>13912</c:v>
                </c:pt>
                <c:pt idx="10375">
                  <c:v>6997</c:v>
                </c:pt>
                <c:pt idx="10376">
                  <c:v>5100</c:v>
                </c:pt>
                <c:pt idx="10377">
                  <c:v>17800</c:v>
                </c:pt>
                <c:pt idx="10378">
                  <c:v>12792</c:v>
                </c:pt>
                <c:pt idx="10379">
                  <c:v>7800</c:v>
                </c:pt>
                <c:pt idx="10380">
                  <c:v>19370</c:v>
                </c:pt>
                <c:pt idx="10381">
                  <c:v>7200</c:v>
                </c:pt>
                <c:pt idx="10382">
                  <c:v>6380</c:v>
                </c:pt>
                <c:pt idx="10383">
                  <c:v>5000</c:v>
                </c:pt>
                <c:pt idx="10384">
                  <c:v>7261</c:v>
                </c:pt>
                <c:pt idx="10385">
                  <c:v>7260</c:v>
                </c:pt>
                <c:pt idx="10386">
                  <c:v>10890</c:v>
                </c:pt>
                <c:pt idx="10387">
                  <c:v>5917</c:v>
                </c:pt>
                <c:pt idx="10388">
                  <c:v>5005</c:v>
                </c:pt>
                <c:pt idx="10389">
                  <c:v>8058</c:v>
                </c:pt>
                <c:pt idx="10390">
                  <c:v>8313</c:v>
                </c:pt>
                <c:pt idx="10391">
                  <c:v>32700</c:v>
                </c:pt>
                <c:pt idx="10392">
                  <c:v>4648</c:v>
                </c:pt>
                <c:pt idx="10393">
                  <c:v>6900</c:v>
                </c:pt>
                <c:pt idx="10394">
                  <c:v>7267</c:v>
                </c:pt>
                <c:pt idx="10395">
                  <c:v>2676</c:v>
                </c:pt>
                <c:pt idx="10396">
                  <c:v>10920</c:v>
                </c:pt>
                <c:pt idx="10397">
                  <c:v>10390</c:v>
                </c:pt>
                <c:pt idx="10398">
                  <c:v>13825</c:v>
                </c:pt>
                <c:pt idx="10399">
                  <c:v>43560</c:v>
                </c:pt>
                <c:pt idx="10400">
                  <c:v>5000</c:v>
                </c:pt>
                <c:pt idx="10401">
                  <c:v>7980</c:v>
                </c:pt>
                <c:pt idx="10402">
                  <c:v>11593</c:v>
                </c:pt>
                <c:pt idx="10403">
                  <c:v>9477</c:v>
                </c:pt>
                <c:pt idx="10404">
                  <c:v>6345</c:v>
                </c:pt>
                <c:pt idx="10405">
                  <c:v>7245</c:v>
                </c:pt>
                <c:pt idx="10406">
                  <c:v>6600</c:v>
                </c:pt>
                <c:pt idx="10407">
                  <c:v>5240</c:v>
                </c:pt>
                <c:pt idx="10408">
                  <c:v>65340</c:v>
                </c:pt>
                <c:pt idx="10409">
                  <c:v>3649</c:v>
                </c:pt>
                <c:pt idx="10410">
                  <c:v>16988</c:v>
                </c:pt>
                <c:pt idx="10411">
                  <c:v>11117</c:v>
                </c:pt>
                <c:pt idx="10412">
                  <c:v>13402</c:v>
                </c:pt>
                <c:pt idx="10413">
                  <c:v>3600</c:v>
                </c:pt>
                <c:pt idx="10414">
                  <c:v>19180</c:v>
                </c:pt>
                <c:pt idx="10415">
                  <c:v>3960</c:v>
                </c:pt>
                <c:pt idx="10416">
                  <c:v>56628</c:v>
                </c:pt>
                <c:pt idx="10417">
                  <c:v>49222</c:v>
                </c:pt>
                <c:pt idx="10418">
                  <c:v>18850</c:v>
                </c:pt>
                <c:pt idx="10419">
                  <c:v>12001</c:v>
                </c:pt>
                <c:pt idx="10420">
                  <c:v>15064</c:v>
                </c:pt>
                <c:pt idx="10421">
                  <c:v>4702</c:v>
                </c:pt>
                <c:pt idx="10422">
                  <c:v>4794</c:v>
                </c:pt>
                <c:pt idx="10423">
                  <c:v>53357</c:v>
                </c:pt>
                <c:pt idx="10424">
                  <c:v>7500</c:v>
                </c:pt>
                <c:pt idx="10425">
                  <c:v>3600</c:v>
                </c:pt>
                <c:pt idx="10426">
                  <c:v>23507</c:v>
                </c:pt>
                <c:pt idx="10427">
                  <c:v>8250</c:v>
                </c:pt>
                <c:pt idx="10428">
                  <c:v>10637</c:v>
                </c:pt>
                <c:pt idx="10429">
                  <c:v>9690</c:v>
                </c:pt>
                <c:pt idx="10430">
                  <c:v>6000</c:v>
                </c:pt>
                <c:pt idx="10431">
                  <c:v>6978</c:v>
                </c:pt>
                <c:pt idx="10432">
                  <c:v>17635</c:v>
                </c:pt>
                <c:pt idx="10433">
                  <c:v>5376</c:v>
                </c:pt>
                <c:pt idx="10434">
                  <c:v>45535</c:v>
                </c:pt>
                <c:pt idx="10435">
                  <c:v>7313</c:v>
                </c:pt>
                <c:pt idx="10436">
                  <c:v>3240</c:v>
                </c:pt>
                <c:pt idx="10437">
                  <c:v>5635</c:v>
                </c:pt>
                <c:pt idx="10438">
                  <c:v>59677</c:v>
                </c:pt>
                <c:pt idx="10439">
                  <c:v>7481</c:v>
                </c:pt>
                <c:pt idx="10440">
                  <c:v>5500</c:v>
                </c:pt>
                <c:pt idx="10441">
                  <c:v>10062</c:v>
                </c:pt>
                <c:pt idx="10442">
                  <c:v>4959</c:v>
                </c:pt>
                <c:pt idx="10443">
                  <c:v>221720</c:v>
                </c:pt>
                <c:pt idx="10444">
                  <c:v>3750</c:v>
                </c:pt>
                <c:pt idx="10445">
                  <c:v>3500</c:v>
                </c:pt>
                <c:pt idx="10446">
                  <c:v>339332</c:v>
                </c:pt>
                <c:pt idx="10447">
                  <c:v>3600</c:v>
                </c:pt>
                <c:pt idx="10448">
                  <c:v>3764</c:v>
                </c:pt>
                <c:pt idx="10449">
                  <c:v>6600</c:v>
                </c:pt>
                <c:pt idx="10450">
                  <c:v>6250</c:v>
                </c:pt>
                <c:pt idx="10451">
                  <c:v>7363</c:v>
                </c:pt>
                <c:pt idx="10452">
                  <c:v>10804</c:v>
                </c:pt>
                <c:pt idx="10453">
                  <c:v>14401</c:v>
                </c:pt>
                <c:pt idx="10454">
                  <c:v>8284</c:v>
                </c:pt>
                <c:pt idx="10455">
                  <c:v>3420</c:v>
                </c:pt>
                <c:pt idx="10456">
                  <c:v>4560</c:v>
                </c:pt>
                <c:pt idx="10457">
                  <c:v>37238</c:v>
                </c:pt>
                <c:pt idx="10458">
                  <c:v>8303</c:v>
                </c:pt>
                <c:pt idx="10459">
                  <c:v>7700</c:v>
                </c:pt>
                <c:pt idx="10460">
                  <c:v>4408</c:v>
                </c:pt>
                <c:pt idx="10461">
                  <c:v>1266</c:v>
                </c:pt>
                <c:pt idx="10462">
                  <c:v>15225</c:v>
                </c:pt>
                <c:pt idx="10463">
                  <c:v>9155</c:v>
                </c:pt>
                <c:pt idx="10464">
                  <c:v>5987</c:v>
                </c:pt>
                <c:pt idx="10465">
                  <c:v>10752</c:v>
                </c:pt>
                <c:pt idx="10466">
                  <c:v>5621</c:v>
                </c:pt>
                <c:pt idx="10467">
                  <c:v>5010</c:v>
                </c:pt>
                <c:pt idx="10468">
                  <c:v>217800</c:v>
                </c:pt>
                <c:pt idx="10469">
                  <c:v>18246</c:v>
                </c:pt>
                <c:pt idx="10470">
                  <c:v>19141</c:v>
                </c:pt>
                <c:pt idx="10471">
                  <c:v>7210</c:v>
                </c:pt>
                <c:pt idx="10472">
                  <c:v>17640</c:v>
                </c:pt>
                <c:pt idx="10473">
                  <c:v>7098</c:v>
                </c:pt>
                <c:pt idx="10474">
                  <c:v>9600</c:v>
                </c:pt>
                <c:pt idx="10475">
                  <c:v>5000</c:v>
                </c:pt>
                <c:pt idx="10476">
                  <c:v>8625</c:v>
                </c:pt>
                <c:pt idx="10477">
                  <c:v>1017</c:v>
                </c:pt>
                <c:pt idx="10478">
                  <c:v>20040</c:v>
                </c:pt>
                <c:pt idx="10479">
                  <c:v>8370</c:v>
                </c:pt>
                <c:pt idx="10480">
                  <c:v>7500</c:v>
                </c:pt>
                <c:pt idx="10481">
                  <c:v>11097</c:v>
                </c:pt>
                <c:pt idx="10482">
                  <c:v>16050</c:v>
                </c:pt>
                <c:pt idx="10483">
                  <c:v>5132</c:v>
                </c:pt>
                <c:pt idx="10484">
                  <c:v>7919</c:v>
                </c:pt>
                <c:pt idx="10485">
                  <c:v>6603</c:v>
                </c:pt>
                <c:pt idx="10486">
                  <c:v>5555</c:v>
                </c:pt>
                <c:pt idx="10487">
                  <c:v>3721</c:v>
                </c:pt>
                <c:pt idx="10488">
                  <c:v>10094</c:v>
                </c:pt>
                <c:pt idx="10489">
                  <c:v>16117</c:v>
                </c:pt>
                <c:pt idx="10490">
                  <c:v>9000</c:v>
                </c:pt>
                <c:pt idx="10491">
                  <c:v>9000</c:v>
                </c:pt>
                <c:pt idx="10492">
                  <c:v>6450</c:v>
                </c:pt>
                <c:pt idx="10493">
                  <c:v>16000</c:v>
                </c:pt>
                <c:pt idx="10494">
                  <c:v>8280</c:v>
                </c:pt>
                <c:pt idx="10495">
                  <c:v>9000</c:v>
                </c:pt>
                <c:pt idx="10496">
                  <c:v>7000</c:v>
                </c:pt>
                <c:pt idx="10497">
                  <c:v>43056</c:v>
                </c:pt>
                <c:pt idx="10498">
                  <c:v>19897</c:v>
                </c:pt>
                <c:pt idx="10499">
                  <c:v>60984</c:v>
                </c:pt>
                <c:pt idx="10500">
                  <c:v>4750</c:v>
                </c:pt>
                <c:pt idx="10501">
                  <c:v>7586</c:v>
                </c:pt>
                <c:pt idx="10502">
                  <c:v>7464</c:v>
                </c:pt>
                <c:pt idx="10503">
                  <c:v>27600</c:v>
                </c:pt>
                <c:pt idx="10504">
                  <c:v>6320</c:v>
                </c:pt>
                <c:pt idx="10505">
                  <c:v>24603</c:v>
                </c:pt>
                <c:pt idx="10506">
                  <c:v>9000</c:v>
                </c:pt>
                <c:pt idx="10507">
                  <c:v>8112</c:v>
                </c:pt>
                <c:pt idx="10508">
                  <c:v>6000</c:v>
                </c:pt>
                <c:pt idx="10509">
                  <c:v>13579</c:v>
                </c:pt>
                <c:pt idx="10510">
                  <c:v>3996</c:v>
                </c:pt>
                <c:pt idx="10511">
                  <c:v>8448</c:v>
                </c:pt>
                <c:pt idx="10512">
                  <c:v>15358</c:v>
                </c:pt>
                <c:pt idx="10513">
                  <c:v>6930</c:v>
                </c:pt>
                <c:pt idx="10514">
                  <c:v>5974</c:v>
                </c:pt>
                <c:pt idx="10515">
                  <c:v>12262</c:v>
                </c:pt>
                <c:pt idx="10516">
                  <c:v>9600</c:v>
                </c:pt>
                <c:pt idx="10517">
                  <c:v>16575</c:v>
                </c:pt>
                <c:pt idx="10518">
                  <c:v>6540</c:v>
                </c:pt>
                <c:pt idx="10519">
                  <c:v>9450</c:v>
                </c:pt>
                <c:pt idx="10520">
                  <c:v>5000</c:v>
                </c:pt>
                <c:pt idx="10521">
                  <c:v>9828</c:v>
                </c:pt>
                <c:pt idx="10522">
                  <c:v>22040</c:v>
                </c:pt>
                <c:pt idx="10523">
                  <c:v>34335</c:v>
                </c:pt>
                <c:pt idx="10524">
                  <c:v>5307</c:v>
                </c:pt>
                <c:pt idx="10525">
                  <c:v>12633</c:v>
                </c:pt>
                <c:pt idx="10526">
                  <c:v>1755</c:v>
                </c:pt>
                <c:pt idx="10527">
                  <c:v>2897</c:v>
                </c:pt>
                <c:pt idx="10528">
                  <c:v>217800</c:v>
                </c:pt>
                <c:pt idx="10529">
                  <c:v>1845</c:v>
                </c:pt>
                <c:pt idx="10530">
                  <c:v>5590</c:v>
                </c:pt>
                <c:pt idx="10531">
                  <c:v>5250</c:v>
                </c:pt>
                <c:pt idx="10532">
                  <c:v>12075</c:v>
                </c:pt>
                <c:pt idx="10533">
                  <c:v>5070</c:v>
                </c:pt>
                <c:pt idx="10534">
                  <c:v>21562</c:v>
                </c:pt>
                <c:pt idx="10535">
                  <c:v>8200</c:v>
                </c:pt>
                <c:pt idx="10536">
                  <c:v>5200</c:v>
                </c:pt>
                <c:pt idx="10537">
                  <c:v>4189</c:v>
                </c:pt>
                <c:pt idx="10538">
                  <c:v>9656</c:v>
                </c:pt>
                <c:pt idx="10539">
                  <c:v>9226</c:v>
                </c:pt>
                <c:pt idx="10540">
                  <c:v>12293</c:v>
                </c:pt>
                <c:pt idx="10541">
                  <c:v>4875</c:v>
                </c:pt>
                <c:pt idx="10542">
                  <c:v>8336</c:v>
                </c:pt>
                <c:pt idx="10543">
                  <c:v>8156</c:v>
                </c:pt>
                <c:pt idx="10544">
                  <c:v>12100</c:v>
                </c:pt>
                <c:pt idx="10545">
                  <c:v>3276</c:v>
                </c:pt>
                <c:pt idx="10546">
                  <c:v>7300</c:v>
                </c:pt>
                <c:pt idx="10547">
                  <c:v>21312</c:v>
                </c:pt>
                <c:pt idx="10548">
                  <c:v>6098</c:v>
                </c:pt>
                <c:pt idx="10549">
                  <c:v>7218</c:v>
                </c:pt>
                <c:pt idx="10550">
                  <c:v>17493</c:v>
                </c:pt>
                <c:pt idx="10551">
                  <c:v>4117</c:v>
                </c:pt>
                <c:pt idx="10552">
                  <c:v>10125</c:v>
                </c:pt>
                <c:pt idx="10553">
                  <c:v>13860</c:v>
                </c:pt>
                <c:pt idx="10554">
                  <c:v>4000</c:v>
                </c:pt>
                <c:pt idx="10555">
                  <c:v>15120</c:v>
                </c:pt>
                <c:pt idx="10556">
                  <c:v>18836</c:v>
                </c:pt>
                <c:pt idx="10557">
                  <c:v>12000</c:v>
                </c:pt>
                <c:pt idx="10558">
                  <c:v>7500</c:v>
                </c:pt>
                <c:pt idx="10559">
                  <c:v>1477</c:v>
                </c:pt>
                <c:pt idx="10560">
                  <c:v>5674</c:v>
                </c:pt>
                <c:pt idx="10561">
                  <c:v>7632</c:v>
                </c:pt>
                <c:pt idx="10562">
                  <c:v>10625</c:v>
                </c:pt>
                <c:pt idx="10563">
                  <c:v>5650</c:v>
                </c:pt>
                <c:pt idx="10564">
                  <c:v>5700</c:v>
                </c:pt>
                <c:pt idx="10565">
                  <c:v>7144</c:v>
                </c:pt>
                <c:pt idx="10566">
                  <c:v>16573</c:v>
                </c:pt>
                <c:pt idx="10567">
                  <c:v>12779</c:v>
                </c:pt>
                <c:pt idx="10568">
                  <c:v>19225</c:v>
                </c:pt>
                <c:pt idx="10569">
                  <c:v>6000</c:v>
                </c:pt>
                <c:pt idx="10570">
                  <c:v>10259</c:v>
                </c:pt>
                <c:pt idx="10571">
                  <c:v>41636</c:v>
                </c:pt>
                <c:pt idx="10572">
                  <c:v>4684</c:v>
                </c:pt>
                <c:pt idx="10573">
                  <c:v>5700</c:v>
                </c:pt>
                <c:pt idx="10574">
                  <c:v>4000</c:v>
                </c:pt>
                <c:pt idx="10575">
                  <c:v>7658</c:v>
                </c:pt>
                <c:pt idx="10576">
                  <c:v>3520</c:v>
                </c:pt>
                <c:pt idx="10577">
                  <c:v>3784</c:v>
                </c:pt>
                <c:pt idx="10578">
                  <c:v>5400</c:v>
                </c:pt>
                <c:pt idx="10579">
                  <c:v>9897</c:v>
                </c:pt>
                <c:pt idx="10580">
                  <c:v>69834</c:v>
                </c:pt>
                <c:pt idx="10581">
                  <c:v>3400</c:v>
                </c:pt>
                <c:pt idx="10582">
                  <c:v>6000</c:v>
                </c:pt>
                <c:pt idx="10583">
                  <c:v>15025</c:v>
                </c:pt>
                <c:pt idx="10584">
                  <c:v>9900</c:v>
                </c:pt>
                <c:pt idx="10585">
                  <c:v>2114</c:v>
                </c:pt>
                <c:pt idx="10586">
                  <c:v>5000</c:v>
                </c:pt>
                <c:pt idx="10587">
                  <c:v>1944</c:v>
                </c:pt>
                <c:pt idx="10588">
                  <c:v>936</c:v>
                </c:pt>
                <c:pt idx="10589">
                  <c:v>7379</c:v>
                </c:pt>
                <c:pt idx="10590">
                  <c:v>5700</c:v>
                </c:pt>
                <c:pt idx="10591">
                  <c:v>6867</c:v>
                </c:pt>
                <c:pt idx="10592">
                  <c:v>5077</c:v>
                </c:pt>
                <c:pt idx="10593">
                  <c:v>3700</c:v>
                </c:pt>
                <c:pt idx="10594">
                  <c:v>6023</c:v>
                </c:pt>
                <c:pt idx="10595">
                  <c:v>10843</c:v>
                </c:pt>
                <c:pt idx="10596">
                  <c:v>5250</c:v>
                </c:pt>
                <c:pt idx="10597">
                  <c:v>15000</c:v>
                </c:pt>
                <c:pt idx="10598">
                  <c:v>6224</c:v>
                </c:pt>
                <c:pt idx="10599">
                  <c:v>5000</c:v>
                </c:pt>
                <c:pt idx="10600">
                  <c:v>14782</c:v>
                </c:pt>
                <c:pt idx="10601">
                  <c:v>4780</c:v>
                </c:pt>
                <c:pt idx="10602">
                  <c:v>39768</c:v>
                </c:pt>
                <c:pt idx="10603">
                  <c:v>3021</c:v>
                </c:pt>
                <c:pt idx="10604">
                  <c:v>4900</c:v>
                </c:pt>
                <c:pt idx="10605">
                  <c:v>8261</c:v>
                </c:pt>
                <c:pt idx="10606">
                  <c:v>3120</c:v>
                </c:pt>
                <c:pt idx="10607">
                  <c:v>53392</c:v>
                </c:pt>
                <c:pt idx="10608">
                  <c:v>7392</c:v>
                </c:pt>
                <c:pt idx="10609">
                  <c:v>3760</c:v>
                </c:pt>
                <c:pt idx="10610">
                  <c:v>5800</c:v>
                </c:pt>
                <c:pt idx="10611">
                  <c:v>3827</c:v>
                </c:pt>
                <c:pt idx="10612">
                  <c:v>7056</c:v>
                </c:pt>
                <c:pt idx="10613">
                  <c:v>7598</c:v>
                </c:pt>
                <c:pt idx="10614">
                  <c:v>4000</c:v>
                </c:pt>
                <c:pt idx="10615">
                  <c:v>6515</c:v>
                </c:pt>
                <c:pt idx="10616">
                  <c:v>7200</c:v>
                </c:pt>
                <c:pt idx="10617">
                  <c:v>15375</c:v>
                </c:pt>
                <c:pt idx="10618">
                  <c:v>3963</c:v>
                </c:pt>
                <c:pt idx="10619">
                  <c:v>4500</c:v>
                </c:pt>
                <c:pt idx="10620">
                  <c:v>10790</c:v>
                </c:pt>
                <c:pt idx="10621">
                  <c:v>3904</c:v>
                </c:pt>
                <c:pt idx="10622">
                  <c:v>1722</c:v>
                </c:pt>
                <c:pt idx="10623">
                  <c:v>6380</c:v>
                </c:pt>
                <c:pt idx="10624">
                  <c:v>32112</c:v>
                </c:pt>
                <c:pt idx="10625">
                  <c:v>9049</c:v>
                </c:pt>
                <c:pt idx="10626">
                  <c:v>2218</c:v>
                </c:pt>
                <c:pt idx="10627">
                  <c:v>155073</c:v>
                </c:pt>
                <c:pt idx="10628">
                  <c:v>8774</c:v>
                </c:pt>
                <c:pt idx="10629">
                  <c:v>8182</c:v>
                </c:pt>
                <c:pt idx="10630">
                  <c:v>10988</c:v>
                </c:pt>
                <c:pt idx="10631">
                  <c:v>2502</c:v>
                </c:pt>
                <c:pt idx="10632">
                  <c:v>6976</c:v>
                </c:pt>
                <c:pt idx="10633">
                  <c:v>6439</c:v>
                </c:pt>
                <c:pt idx="10634">
                  <c:v>1021</c:v>
                </c:pt>
                <c:pt idx="10635">
                  <c:v>5797</c:v>
                </c:pt>
                <c:pt idx="10636">
                  <c:v>7326</c:v>
                </c:pt>
                <c:pt idx="10637">
                  <c:v>5100</c:v>
                </c:pt>
                <c:pt idx="10638">
                  <c:v>3000</c:v>
                </c:pt>
                <c:pt idx="10639">
                  <c:v>3272</c:v>
                </c:pt>
                <c:pt idx="10640">
                  <c:v>4988</c:v>
                </c:pt>
                <c:pt idx="10641">
                  <c:v>4000</c:v>
                </c:pt>
                <c:pt idx="10642">
                  <c:v>9600</c:v>
                </c:pt>
                <c:pt idx="10643">
                  <c:v>3777</c:v>
                </c:pt>
                <c:pt idx="10644">
                  <c:v>1325</c:v>
                </c:pt>
                <c:pt idx="10645">
                  <c:v>14948</c:v>
                </c:pt>
                <c:pt idx="10646">
                  <c:v>7200</c:v>
                </c:pt>
                <c:pt idx="10647">
                  <c:v>6095</c:v>
                </c:pt>
                <c:pt idx="10648">
                  <c:v>5000</c:v>
                </c:pt>
                <c:pt idx="10649">
                  <c:v>7739</c:v>
                </c:pt>
                <c:pt idx="10650">
                  <c:v>25500</c:v>
                </c:pt>
                <c:pt idx="10651">
                  <c:v>7615</c:v>
                </c:pt>
                <c:pt idx="10652">
                  <c:v>11880</c:v>
                </c:pt>
                <c:pt idx="10653">
                  <c:v>7276</c:v>
                </c:pt>
                <c:pt idx="10654">
                  <c:v>4750</c:v>
                </c:pt>
                <c:pt idx="10655">
                  <c:v>23373</c:v>
                </c:pt>
                <c:pt idx="10656">
                  <c:v>9600</c:v>
                </c:pt>
                <c:pt idx="10657">
                  <c:v>19200</c:v>
                </c:pt>
                <c:pt idx="10658">
                  <c:v>11189</c:v>
                </c:pt>
                <c:pt idx="10659">
                  <c:v>8088</c:v>
                </c:pt>
                <c:pt idx="10660">
                  <c:v>7800</c:v>
                </c:pt>
                <c:pt idx="10661">
                  <c:v>9300</c:v>
                </c:pt>
                <c:pt idx="10662">
                  <c:v>4760</c:v>
                </c:pt>
                <c:pt idx="10663">
                  <c:v>21480</c:v>
                </c:pt>
                <c:pt idx="10664">
                  <c:v>8331</c:v>
                </c:pt>
                <c:pt idx="10665">
                  <c:v>13384</c:v>
                </c:pt>
                <c:pt idx="10666">
                  <c:v>10050</c:v>
                </c:pt>
                <c:pt idx="10667">
                  <c:v>5002</c:v>
                </c:pt>
                <c:pt idx="10668">
                  <c:v>16397</c:v>
                </c:pt>
                <c:pt idx="10669">
                  <c:v>4500</c:v>
                </c:pt>
                <c:pt idx="10670">
                  <c:v>8521</c:v>
                </c:pt>
                <c:pt idx="10671">
                  <c:v>285318</c:v>
                </c:pt>
                <c:pt idx="10672">
                  <c:v>13122</c:v>
                </c:pt>
                <c:pt idx="10673">
                  <c:v>4840</c:v>
                </c:pt>
                <c:pt idx="10674">
                  <c:v>51177</c:v>
                </c:pt>
                <c:pt idx="10675">
                  <c:v>4500</c:v>
                </c:pt>
                <c:pt idx="10676">
                  <c:v>4400</c:v>
                </c:pt>
                <c:pt idx="10677">
                  <c:v>7582</c:v>
                </c:pt>
                <c:pt idx="10678">
                  <c:v>2192</c:v>
                </c:pt>
                <c:pt idx="10679">
                  <c:v>1765</c:v>
                </c:pt>
                <c:pt idx="10680">
                  <c:v>210395</c:v>
                </c:pt>
                <c:pt idx="10681">
                  <c:v>9350</c:v>
                </c:pt>
                <c:pt idx="10682">
                  <c:v>58157</c:v>
                </c:pt>
                <c:pt idx="10683">
                  <c:v>4464</c:v>
                </c:pt>
                <c:pt idx="10684">
                  <c:v>8050</c:v>
                </c:pt>
                <c:pt idx="10685">
                  <c:v>15008</c:v>
                </c:pt>
                <c:pt idx="10686">
                  <c:v>7200</c:v>
                </c:pt>
                <c:pt idx="10687">
                  <c:v>7875</c:v>
                </c:pt>
                <c:pt idx="10688">
                  <c:v>9825</c:v>
                </c:pt>
                <c:pt idx="10689">
                  <c:v>1201</c:v>
                </c:pt>
                <c:pt idx="10690">
                  <c:v>7370</c:v>
                </c:pt>
                <c:pt idx="10691">
                  <c:v>33000</c:v>
                </c:pt>
                <c:pt idx="10692">
                  <c:v>8208</c:v>
                </c:pt>
                <c:pt idx="10693">
                  <c:v>7290</c:v>
                </c:pt>
                <c:pt idx="10694">
                  <c:v>1081</c:v>
                </c:pt>
                <c:pt idx="10695">
                  <c:v>7986</c:v>
                </c:pt>
                <c:pt idx="10696">
                  <c:v>7000</c:v>
                </c:pt>
                <c:pt idx="10697">
                  <c:v>6677</c:v>
                </c:pt>
                <c:pt idx="10698">
                  <c:v>10500</c:v>
                </c:pt>
                <c:pt idx="10699">
                  <c:v>1551</c:v>
                </c:pt>
                <c:pt idx="10700">
                  <c:v>7520</c:v>
                </c:pt>
                <c:pt idx="10701">
                  <c:v>19607</c:v>
                </c:pt>
                <c:pt idx="10702">
                  <c:v>8400</c:v>
                </c:pt>
                <c:pt idx="10703">
                  <c:v>13474</c:v>
                </c:pt>
                <c:pt idx="10704">
                  <c:v>7655</c:v>
                </c:pt>
                <c:pt idx="10705">
                  <c:v>9087</c:v>
                </c:pt>
                <c:pt idx="10706">
                  <c:v>3301</c:v>
                </c:pt>
                <c:pt idx="10707">
                  <c:v>9001</c:v>
                </c:pt>
                <c:pt idx="10708">
                  <c:v>5737</c:v>
                </c:pt>
                <c:pt idx="10709">
                  <c:v>9675</c:v>
                </c:pt>
                <c:pt idx="10710">
                  <c:v>1032</c:v>
                </c:pt>
                <c:pt idx="10711">
                  <c:v>1020</c:v>
                </c:pt>
                <c:pt idx="10712">
                  <c:v>7324</c:v>
                </c:pt>
                <c:pt idx="10713">
                  <c:v>1076</c:v>
                </c:pt>
                <c:pt idx="10714">
                  <c:v>1245</c:v>
                </c:pt>
                <c:pt idx="10715">
                  <c:v>7500</c:v>
                </c:pt>
                <c:pt idx="10716">
                  <c:v>7200</c:v>
                </c:pt>
                <c:pt idx="10717">
                  <c:v>7384</c:v>
                </c:pt>
                <c:pt idx="10718">
                  <c:v>6000</c:v>
                </c:pt>
                <c:pt idx="10719">
                  <c:v>8481</c:v>
                </c:pt>
                <c:pt idx="10720">
                  <c:v>4000</c:v>
                </c:pt>
                <c:pt idx="10721">
                  <c:v>16738</c:v>
                </c:pt>
                <c:pt idx="10722">
                  <c:v>9253</c:v>
                </c:pt>
                <c:pt idx="10723">
                  <c:v>5550</c:v>
                </c:pt>
                <c:pt idx="10724">
                  <c:v>4803</c:v>
                </c:pt>
                <c:pt idx="10725">
                  <c:v>8250</c:v>
                </c:pt>
                <c:pt idx="10726">
                  <c:v>7800</c:v>
                </c:pt>
                <c:pt idx="10727">
                  <c:v>3721</c:v>
                </c:pt>
                <c:pt idx="10728">
                  <c:v>6380</c:v>
                </c:pt>
                <c:pt idx="10729">
                  <c:v>7350</c:v>
                </c:pt>
                <c:pt idx="10730">
                  <c:v>8410</c:v>
                </c:pt>
                <c:pt idx="10731">
                  <c:v>8614</c:v>
                </c:pt>
                <c:pt idx="10732">
                  <c:v>7560</c:v>
                </c:pt>
                <c:pt idx="10733">
                  <c:v>9182</c:v>
                </c:pt>
                <c:pt idx="10734">
                  <c:v>5000</c:v>
                </c:pt>
                <c:pt idx="10735">
                  <c:v>6727</c:v>
                </c:pt>
                <c:pt idx="10736">
                  <c:v>1427</c:v>
                </c:pt>
                <c:pt idx="10737">
                  <c:v>1077</c:v>
                </c:pt>
                <c:pt idx="10738">
                  <c:v>6050</c:v>
                </c:pt>
                <c:pt idx="10739">
                  <c:v>5400</c:v>
                </c:pt>
                <c:pt idx="10740">
                  <c:v>8518</c:v>
                </c:pt>
                <c:pt idx="10741">
                  <c:v>12668</c:v>
                </c:pt>
                <c:pt idx="10742">
                  <c:v>3800</c:v>
                </c:pt>
                <c:pt idx="10743">
                  <c:v>7150</c:v>
                </c:pt>
                <c:pt idx="10744">
                  <c:v>8227</c:v>
                </c:pt>
                <c:pt idx="10745">
                  <c:v>5000</c:v>
                </c:pt>
                <c:pt idx="10746">
                  <c:v>11884</c:v>
                </c:pt>
                <c:pt idx="10747">
                  <c:v>8232</c:v>
                </c:pt>
                <c:pt idx="10748">
                  <c:v>7500</c:v>
                </c:pt>
                <c:pt idx="10749">
                  <c:v>99170</c:v>
                </c:pt>
                <c:pt idx="10750">
                  <c:v>11148</c:v>
                </c:pt>
                <c:pt idx="10751">
                  <c:v>3588</c:v>
                </c:pt>
                <c:pt idx="10752">
                  <c:v>6000</c:v>
                </c:pt>
                <c:pt idx="10753">
                  <c:v>4000</c:v>
                </c:pt>
                <c:pt idx="10754">
                  <c:v>10000</c:v>
                </c:pt>
                <c:pt idx="10755">
                  <c:v>175421</c:v>
                </c:pt>
                <c:pt idx="10756">
                  <c:v>9900</c:v>
                </c:pt>
                <c:pt idx="10757">
                  <c:v>4800</c:v>
                </c:pt>
                <c:pt idx="10758">
                  <c:v>11850</c:v>
                </c:pt>
                <c:pt idx="10759">
                  <c:v>4000</c:v>
                </c:pt>
                <c:pt idx="10760">
                  <c:v>7500</c:v>
                </c:pt>
                <c:pt idx="10761">
                  <c:v>7227</c:v>
                </c:pt>
                <c:pt idx="10762">
                  <c:v>8399</c:v>
                </c:pt>
                <c:pt idx="10763">
                  <c:v>4166</c:v>
                </c:pt>
                <c:pt idx="10764">
                  <c:v>8259</c:v>
                </c:pt>
                <c:pt idx="10765">
                  <c:v>7350</c:v>
                </c:pt>
                <c:pt idx="10766">
                  <c:v>2620</c:v>
                </c:pt>
                <c:pt idx="10767">
                  <c:v>9385</c:v>
                </c:pt>
                <c:pt idx="10768">
                  <c:v>3060</c:v>
                </c:pt>
                <c:pt idx="10769">
                  <c:v>8996</c:v>
                </c:pt>
                <c:pt idx="10770">
                  <c:v>7200</c:v>
                </c:pt>
                <c:pt idx="10771">
                  <c:v>5720</c:v>
                </c:pt>
                <c:pt idx="10772">
                  <c:v>8447</c:v>
                </c:pt>
                <c:pt idx="10773">
                  <c:v>6389</c:v>
                </c:pt>
                <c:pt idx="10774">
                  <c:v>8114</c:v>
                </c:pt>
                <c:pt idx="10775">
                  <c:v>45738</c:v>
                </c:pt>
                <c:pt idx="10776">
                  <c:v>1210</c:v>
                </c:pt>
                <c:pt idx="10777">
                  <c:v>12000</c:v>
                </c:pt>
                <c:pt idx="10778">
                  <c:v>9759</c:v>
                </c:pt>
                <c:pt idx="10779">
                  <c:v>3570</c:v>
                </c:pt>
                <c:pt idx="10780">
                  <c:v>2874</c:v>
                </c:pt>
                <c:pt idx="10781">
                  <c:v>18843</c:v>
                </c:pt>
                <c:pt idx="10782">
                  <c:v>39165</c:v>
                </c:pt>
                <c:pt idx="10783">
                  <c:v>2750</c:v>
                </c:pt>
                <c:pt idx="10784">
                  <c:v>1194</c:v>
                </c:pt>
                <c:pt idx="10785">
                  <c:v>9703</c:v>
                </c:pt>
                <c:pt idx="10786">
                  <c:v>6828</c:v>
                </c:pt>
                <c:pt idx="10787">
                  <c:v>3737</c:v>
                </c:pt>
                <c:pt idx="10788">
                  <c:v>4219</c:v>
                </c:pt>
                <c:pt idx="10789">
                  <c:v>1253</c:v>
                </c:pt>
                <c:pt idx="10790">
                  <c:v>5809</c:v>
                </c:pt>
                <c:pt idx="10791">
                  <c:v>8137</c:v>
                </c:pt>
                <c:pt idx="10792">
                  <c:v>4120</c:v>
                </c:pt>
                <c:pt idx="10793">
                  <c:v>5250</c:v>
                </c:pt>
                <c:pt idx="10794">
                  <c:v>5404</c:v>
                </c:pt>
                <c:pt idx="10795">
                  <c:v>18525</c:v>
                </c:pt>
                <c:pt idx="10796">
                  <c:v>5195</c:v>
                </c:pt>
                <c:pt idx="10797">
                  <c:v>9702</c:v>
                </c:pt>
                <c:pt idx="10798">
                  <c:v>5705</c:v>
                </c:pt>
                <c:pt idx="10799">
                  <c:v>8000</c:v>
                </c:pt>
                <c:pt idx="10800">
                  <c:v>7215</c:v>
                </c:pt>
                <c:pt idx="10801">
                  <c:v>5050</c:v>
                </c:pt>
                <c:pt idx="10802">
                  <c:v>8504</c:v>
                </c:pt>
                <c:pt idx="10803">
                  <c:v>7560</c:v>
                </c:pt>
                <c:pt idx="10804">
                  <c:v>13260</c:v>
                </c:pt>
                <c:pt idx="10805">
                  <c:v>4600</c:v>
                </c:pt>
                <c:pt idx="10806">
                  <c:v>7228</c:v>
                </c:pt>
                <c:pt idx="10807">
                  <c:v>4920</c:v>
                </c:pt>
                <c:pt idx="10808">
                  <c:v>912</c:v>
                </c:pt>
                <c:pt idx="10809">
                  <c:v>2142</c:v>
                </c:pt>
                <c:pt idx="10810">
                  <c:v>758</c:v>
                </c:pt>
                <c:pt idx="10811">
                  <c:v>11772</c:v>
                </c:pt>
                <c:pt idx="10812">
                  <c:v>12231</c:v>
                </c:pt>
                <c:pt idx="10813">
                  <c:v>4400</c:v>
                </c:pt>
                <c:pt idx="10814">
                  <c:v>30480</c:v>
                </c:pt>
                <c:pt idx="10815">
                  <c:v>1174</c:v>
                </c:pt>
                <c:pt idx="10816">
                  <c:v>7600</c:v>
                </c:pt>
                <c:pt idx="10817">
                  <c:v>14027</c:v>
                </c:pt>
                <c:pt idx="10818">
                  <c:v>2800</c:v>
                </c:pt>
                <c:pt idx="10819">
                  <c:v>3517</c:v>
                </c:pt>
                <c:pt idx="10820">
                  <c:v>10500</c:v>
                </c:pt>
                <c:pt idx="10821">
                  <c:v>9900</c:v>
                </c:pt>
                <c:pt idx="10822">
                  <c:v>5382</c:v>
                </c:pt>
                <c:pt idx="10823">
                  <c:v>6360</c:v>
                </c:pt>
                <c:pt idx="10824">
                  <c:v>9652</c:v>
                </c:pt>
                <c:pt idx="10825">
                  <c:v>5000</c:v>
                </c:pt>
                <c:pt idx="10826">
                  <c:v>2693</c:v>
                </c:pt>
                <c:pt idx="10827">
                  <c:v>9477</c:v>
                </c:pt>
                <c:pt idx="10828">
                  <c:v>15996</c:v>
                </c:pt>
                <c:pt idx="10829">
                  <c:v>9997</c:v>
                </c:pt>
                <c:pt idx="10830">
                  <c:v>12750</c:v>
                </c:pt>
                <c:pt idx="10831">
                  <c:v>9654</c:v>
                </c:pt>
                <c:pt idx="10832">
                  <c:v>15593</c:v>
                </c:pt>
                <c:pt idx="10833">
                  <c:v>14353</c:v>
                </c:pt>
                <c:pt idx="10834">
                  <c:v>5625</c:v>
                </c:pt>
                <c:pt idx="10835">
                  <c:v>35267</c:v>
                </c:pt>
                <c:pt idx="10836">
                  <c:v>8490</c:v>
                </c:pt>
                <c:pt idx="10837">
                  <c:v>4774</c:v>
                </c:pt>
                <c:pt idx="10838">
                  <c:v>42247</c:v>
                </c:pt>
                <c:pt idx="10839">
                  <c:v>18935</c:v>
                </c:pt>
                <c:pt idx="10840">
                  <c:v>7200</c:v>
                </c:pt>
                <c:pt idx="10841">
                  <c:v>6820</c:v>
                </c:pt>
                <c:pt idx="10842">
                  <c:v>213073</c:v>
                </c:pt>
                <c:pt idx="10843">
                  <c:v>7625</c:v>
                </c:pt>
                <c:pt idx="10844">
                  <c:v>7650</c:v>
                </c:pt>
                <c:pt idx="10845">
                  <c:v>4712</c:v>
                </c:pt>
                <c:pt idx="10846">
                  <c:v>9112</c:v>
                </c:pt>
                <c:pt idx="10847">
                  <c:v>5700</c:v>
                </c:pt>
                <c:pt idx="10848">
                  <c:v>4400</c:v>
                </c:pt>
                <c:pt idx="10849">
                  <c:v>228690</c:v>
                </c:pt>
                <c:pt idx="10850">
                  <c:v>167270</c:v>
                </c:pt>
                <c:pt idx="10851">
                  <c:v>3866</c:v>
                </c:pt>
                <c:pt idx="10852">
                  <c:v>7290</c:v>
                </c:pt>
                <c:pt idx="10853">
                  <c:v>7301</c:v>
                </c:pt>
                <c:pt idx="10854">
                  <c:v>6240</c:v>
                </c:pt>
                <c:pt idx="10855">
                  <c:v>4534</c:v>
                </c:pt>
                <c:pt idx="10856">
                  <c:v>6480</c:v>
                </c:pt>
                <c:pt idx="10857">
                  <c:v>5700</c:v>
                </c:pt>
                <c:pt idx="10858">
                  <c:v>8249</c:v>
                </c:pt>
                <c:pt idx="10859">
                  <c:v>8829</c:v>
                </c:pt>
                <c:pt idx="10860">
                  <c:v>3220</c:v>
                </c:pt>
                <c:pt idx="10861">
                  <c:v>3500</c:v>
                </c:pt>
                <c:pt idx="10862">
                  <c:v>1290</c:v>
                </c:pt>
                <c:pt idx="10863">
                  <c:v>13500</c:v>
                </c:pt>
                <c:pt idx="10864">
                  <c:v>990</c:v>
                </c:pt>
                <c:pt idx="10865">
                  <c:v>9258</c:v>
                </c:pt>
                <c:pt idx="10866">
                  <c:v>3827</c:v>
                </c:pt>
                <c:pt idx="10867">
                  <c:v>8712</c:v>
                </c:pt>
                <c:pt idx="10868">
                  <c:v>3129</c:v>
                </c:pt>
                <c:pt idx="10869">
                  <c:v>71002</c:v>
                </c:pt>
                <c:pt idx="10870">
                  <c:v>10490</c:v>
                </c:pt>
                <c:pt idx="10871">
                  <c:v>3188</c:v>
                </c:pt>
                <c:pt idx="10872">
                  <c:v>19113</c:v>
                </c:pt>
                <c:pt idx="10873">
                  <c:v>10454</c:v>
                </c:pt>
                <c:pt idx="10874">
                  <c:v>4000</c:v>
                </c:pt>
                <c:pt idx="10875">
                  <c:v>4930</c:v>
                </c:pt>
                <c:pt idx="10876">
                  <c:v>8149</c:v>
                </c:pt>
                <c:pt idx="10877">
                  <c:v>8075</c:v>
                </c:pt>
                <c:pt idx="10878">
                  <c:v>4171</c:v>
                </c:pt>
                <c:pt idx="10879">
                  <c:v>5995</c:v>
                </c:pt>
                <c:pt idx="10880">
                  <c:v>5875</c:v>
                </c:pt>
                <c:pt idx="10881">
                  <c:v>16000</c:v>
                </c:pt>
                <c:pt idx="10882">
                  <c:v>4558</c:v>
                </c:pt>
                <c:pt idx="10883">
                  <c:v>9685</c:v>
                </c:pt>
                <c:pt idx="10884">
                  <c:v>22100</c:v>
                </c:pt>
                <c:pt idx="10885">
                  <c:v>20000</c:v>
                </c:pt>
                <c:pt idx="10886">
                  <c:v>3614</c:v>
                </c:pt>
                <c:pt idx="10887">
                  <c:v>14321</c:v>
                </c:pt>
                <c:pt idx="10888">
                  <c:v>5440</c:v>
                </c:pt>
                <c:pt idx="10889">
                  <c:v>7226</c:v>
                </c:pt>
                <c:pt idx="10890">
                  <c:v>10290</c:v>
                </c:pt>
                <c:pt idx="10891">
                  <c:v>10148</c:v>
                </c:pt>
                <c:pt idx="10892">
                  <c:v>8740</c:v>
                </c:pt>
                <c:pt idx="10893">
                  <c:v>4500</c:v>
                </c:pt>
                <c:pt idx="10894">
                  <c:v>5000</c:v>
                </c:pt>
                <c:pt idx="10895">
                  <c:v>10573</c:v>
                </c:pt>
                <c:pt idx="10896">
                  <c:v>4125</c:v>
                </c:pt>
                <c:pt idx="10897">
                  <c:v>5065</c:v>
                </c:pt>
                <c:pt idx="10898">
                  <c:v>9282</c:v>
                </c:pt>
                <c:pt idx="10899">
                  <c:v>11390</c:v>
                </c:pt>
                <c:pt idx="10900">
                  <c:v>8576</c:v>
                </c:pt>
                <c:pt idx="10901">
                  <c:v>3438</c:v>
                </c:pt>
                <c:pt idx="10902">
                  <c:v>10900</c:v>
                </c:pt>
                <c:pt idx="10903">
                  <c:v>5508</c:v>
                </c:pt>
                <c:pt idx="10904">
                  <c:v>5200</c:v>
                </c:pt>
                <c:pt idx="10905">
                  <c:v>6060</c:v>
                </c:pt>
                <c:pt idx="10906">
                  <c:v>41339</c:v>
                </c:pt>
                <c:pt idx="10907">
                  <c:v>2147</c:v>
                </c:pt>
                <c:pt idx="10908">
                  <c:v>7140</c:v>
                </c:pt>
                <c:pt idx="10909">
                  <c:v>4650</c:v>
                </c:pt>
                <c:pt idx="10910">
                  <c:v>9333</c:v>
                </c:pt>
                <c:pt idx="10911">
                  <c:v>266587</c:v>
                </c:pt>
                <c:pt idx="10912">
                  <c:v>42500</c:v>
                </c:pt>
                <c:pt idx="10913">
                  <c:v>1656</c:v>
                </c:pt>
                <c:pt idx="10914">
                  <c:v>5489</c:v>
                </c:pt>
                <c:pt idx="10915">
                  <c:v>45517</c:v>
                </c:pt>
                <c:pt idx="10916">
                  <c:v>11750</c:v>
                </c:pt>
                <c:pt idx="10917">
                  <c:v>15450</c:v>
                </c:pt>
                <c:pt idx="10918">
                  <c:v>3600</c:v>
                </c:pt>
                <c:pt idx="10919">
                  <c:v>8944</c:v>
                </c:pt>
                <c:pt idx="10920">
                  <c:v>6507</c:v>
                </c:pt>
                <c:pt idx="10921">
                  <c:v>7826</c:v>
                </c:pt>
                <c:pt idx="10922">
                  <c:v>8190</c:v>
                </c:pt>
                <c:pt idx="10923">
                  <c:v>217882</c:v>
                </c:pt>
                <c:pt idx="10924">
                  <c:v>6120</c:v>
                </c:pt>
                <c:pt idx="10925">
                  <c:v>3600</c:v>
                </c:pt>
                <c:pt idx="10926">
                  <c:v>7508</c:v>
                </c:pt>
                <c:pt idx="10927">
                  <c:v>4524</c:v>
                </c:pt>
                <c:pt idx="10928">
                  <c:v>33080</c:v>
                </c:pt>
                <c:pt idx="10929">
                  <c:v>7585</c:v>
                </c:pt>
                <c:pt idx="10930">
                  <c:v>25752</c:v>
                </c:pt>
                <c:pt idx="10931">
                  <c:v>174240</c:v>
                </c:pt>
                <c:pt idx="10932">
                  <c:v>12000</c:v>
                </c:pt>
                <c:pt idx="10933">
                  <c:v>4763</c:v>
                </c:pt>
                <c:pt idx="10934">
                  <c:v>15800</c:v>
                </c:pt>
                <c:pt idx="10935">
                  <c:v>21344</c:v>
                </c:pt>
                <c:pt idx="10936">
                  <c:v>5000</c:v>
                </c:pt>
                <c:pt idx="10937">
                  <c:v>11700</c:v>
                </c:pt>
                <c:pt idx="10938">
                  <c:v>4800</c:v>
                </c:pt>
                <c:pt idx="10939">
                  <c:v>6380</c:v>
                </c:pt>
                <c:pt idx="10940">
                  <c:v>3760</c:v>
                </c:pt>
                <c:pt idx="10941">
                  <c:v>7007</c:v>
                </c:pt>
                <c:pt idx="10942">
                  <c:v>19275</c:v>
                </c:pt>
                <c:pt idx="10943">
                  <c:v>5835</c:v>
                </c:pt>
                <c:pt idx="10944">
                  <c:v>6890</c:v>
                </c:pt>
                <c:pt idx="10945">
                  <c:v>100623</c:v>
                </c:pt>
                <c:pt idx="10946">
                  <c:v>6736</c:v>
                </c:pt>
                <c:pt idx="10947">
                  <c:v>5413</c:v>
                </c:pt>
                <c:pt idx="10948">
                  <c:v>8000</c:v>
                </c:pt>
                <c:pt idx="10949">
                  <c:v>20100</c:v>
                </c:pt>
                <c:pt idx="10950">
                  <c:v>4700</c:v>
                </c:pt>
                <c:pt idx="10951">
                  <c:v>1257</c:v>
                </c:pt>
                <c:pt idx="10952">
                  <c:v>10000</c:v>
                </c:pt>
                <c:pt idx="10953">
                  <c:v>36000</c:v>
                </c:pt>
                <c:pt idx="10954">
                  <c:v>8400</c:v>
                </c:pt>
                <c:pt idx="10955">
                  <c:v>9750</c:v>
                </c:pt>
                <c:pt idx="10956">
                  <c:v>26266</c:v>
                </c:pt>
                <c:pt idx="10957">
                  <c:v>6615</c:v>
                </c:pt>
                <c:pt idx="10958">
                  <c:v>5414</c:v>
                </c:pt>
                <c:pt idx="10959">
                  <c:v>3399</c:v>
                </c:pt>
                <c:pt idx="10960">
                  <c:v>8545</c:v>
                </c:pt>
                <c:pt idx="10961">
                  <c:v>10323</c:v>
                </c:pt>
                <c:pt idx="10962">
                  <c:v>8450</c:v>
                </c:pt>
                <c:pt idx="10963">
                  <c:v>3960</c:v>
                </c:pt>
                <c:pt idx="10964">
                  <c:v>1184</c:v>
                </c:pt>
                <c:pt idx="10965">
                  <c:v>4075</c:v>
                </c:pt>
                <c:pt idx="10966">
                  <c:v>8076</c:v>
                </c:pt>
                <c:pt idx="10967">
                  <c:v>7620</c:v>
                </c:pt>
                <c:pt idx="10968">
                  <c:v>117176</c:v>
                </c:pt>
                <c:pt idx="10969">
                  <c:v>1557</c:v>
                </c:pt>
                <c:pt idx="10970">
                  <c:v>1172</c:v>
                </c:pt>
                <c:pt idx="10971">
                  <c:v>10800</c:v>
                </c:pt>
                <c:pt idx="10972">
                  <c:v>2752</c:v>
                </c:pt>
                <c:pt idx="10973">
                  <c:v>16000</c:v>
                </c:pt>
                <c:pt idx="10974">
                  <c:v>4777</c:v>
                </c:pt>
                <c:pt idx="10975">
                  <c:v>5996</c:v>
                </c:pt>
                <c:pt idx="10976">
                  <c:v>7500</c:v>
                </c:pt>
                <c:pt idx="10977">
                  <c:v>3561</c:v>
                </c:pt>
                <c:pt idx="10978">
                  <c:v>7316</c:v>
                </c:pt>
                <c:pt idx="10979">
                  <c:v>5100</c:v>
                </c:pt>
                <c:pt idx="10980">
                  <c:v>40973</c:v>
                </c:pt>
                <c:pt idx="10981">
                  <c:v>4187</c:v>
                </c:pt>
                <c:pt idx="10982">
                  <c:v>9526</c:v>
                </c:pt>
                <c:pt idx="10983">
                  <c:v>5780</c:v>
                </c:pt>
                <c:pt idx="10984">
                  <c:v>217852</c:v>
                </c:pt>
                <c:pt idx="10985">
                  <c:v>3740</c:v>
                </c:pt>
                <c:pt idx="10986">
                  <c:v>4800</c:v>
                </c:pt>
                <c:pt idx="10987">
                  <c:v>8163</c:v>
                </c:pt>
                <c:pt idx="10988">
                  <c:v>17321</c:v>
                </c:pt>
                <c:pt idx="10989">
                  <c:v>11920</c:v>
                </c:pt>
                <c:pt idx="10990">
                  <c:v>9072</c:v>
                </c:pt>
                <c:pt idx="10991">
                  <c:v>6720</c:v>
                </c:pt>
                <c:pt idx="10992">
                  <c:v>3900</c:v>
                </c:pt>
                <c:pt idx="10993">
                  <c:v>5500</c:v>
                </c:pt>
                <c:pt idx="10994">
                  <c:v>8400</c:v>
                </c:pt>
                <c:pt idx="10995">
                  <c:v>7020</c:v>
                </c:pt>
                <c:pt idx="10996">
                  <c:v>7500</c:v>
                </c:pt>
                <c:pt idx="10997">
                  <c:v>63737</c:v>
                </c:pt>
                <c:pt idx="10998">
                  <c:v>10458</c:v>
                </c:pt>
                <c:pt idx="10999">
                  <c:v>215186</c:v>
                </c:pt>
                <c:pt idx="11000">
                  <c:v>9090</c:v>
                </c:pt>
                <c:pt idx="11001">
                  <c:v>34689</c:v>
                </c:pt>
                <c:pt idx="11002">
                  <c:v>5500</c:v>
                </c:pt>
                <c:pt idx="11003">
                  <c:v>13118</c:v>
                </c:pt>
                <c:pt idx="11004">
                  <c:v>15959</c:v>
                </c:pt>
                <c:pt idx="11005">
                  <c:v>8406</c:v>
                </c:pt>
                <c:pt idx="11006">
                  <c:v>2700</c:v>
                </c:pt>
                <c:pt idx="11007">
                  <c:v>15488</c:v>
                </c:pt>
                <c:pt idx="11008">
                  <c:v>8474</c:v>
                </c:pt>
                <c:pt idx="11009">
                  <c:v>5750</c:v>
                </c:pt>
                <c:pt idx="11010">
                  <c:v>9588</c:v>
                </c:pt>
                <c:pt idx="11011">
                  <c:v>2500</c:v>
                </c:pt>
                <c:pt idx="11012">
                  <c:v>2975</c:v>
                </c:pt>
                <c:pt idx="11013">
                  <c:v>4400</c:v>
                </c:pt>
                <c:pt idx="11014">
                  <c:v>9612</c:v>
                </c:pt>
                <c:pt idx="11015">
                  <c:v>50951</c:v>
                </c:pt>
                <c:pt idx="11016">
                  <c:v>98445</c:v>
                </c:pt>
                <c:pt idx="11017">
                  <c:v>6651</c:v>
                </c:pt>
                <c:pt idx="11018">
                  <c:v>4667</c:v>
                </c:pt>
                <c:pt idx="11019">
                  <c:v>6015</c:v>
                </c:pt>
                <c:pt idx="11020">
                  <c:v>13500</c:v>
                </c:pt>
                <c:pt idx="11021">
                  <c:v>5742</c:v>
                </c:pt>
                <c:pt idx="11022">
                  <c:v>276170</c:v>
                </c:pt>
                <c:pt idx="11023">
                  <c:v>4500</c:v>
                </c:pt>
                <c:pt idx="11024">
                  <c:v>1389</c:v>
                </c:pt>
                <c:pt idx="11025">
                  <c:v>11441</c:v>
                </c:pt>
                <c:pt idx="11026">
                  <c:v>8690</c:v>
                </c:pt>
                <c:pt idx="11027">
                  <c:v>4600</c:v>
                </c:pt>
                <c:pt idx="11028">
                  <c:v>10590</c:v>
                </c:pt>
                <c:pt idx="11029">
                  <c:v>10080</c:v>
                </c:pt>
                <c:pt idx="11030">
                  <c:v>1010</c:v>
                </c:pt>
                <c:pt idx="11031">
                  <c:v>3060</c:v>
                </c:pt>
                <c:pt idx="11032">
                  <c:v>972</c:v>
                </c:pt>
                <c:pt idx="11033">
                  <c:v>2383</c:v>
                </c:pt>
                <c:pt idx="11034">
                  <c:v>9676</c:v>
                </c:pt>
                <c:pt idx="11035">
                  <c:v>4000</c:v>
                </c:pt>
                <c:pt idx="11036">
                  <c:v>8360</c:v>
                </c:pt>
                <c:pt idx="11037">
                  <c:v>7299</c:v>
                </c:pt>
                <c:pt idx="11038">
                  <c:v>1960</c:v>
                </c:pt>
                <c:pt idx="11039">
                  <c:v>4313</c:v>
                </c:pt>
                <c:pt idx="11040">
                  <c:v>56192</c:v>
                </c:pt>
                <c:pt idx="11041">
                  <c:v>7238</c:v>
                </c:pt>
                <c:pt idx="11042">
                  <c:v>8292</c:v>
                </c:pt>
                <c:pt idx="11043">
                  <c:v>7020</c:v>
                </c:pt>
                <c:pt idx="11044">
                  <c:v>1263</c:v>
                </c:pt>
                <c:pt idx="11045">
                  <c:v>1394</c:v>
                </c:pt>
                <c:pt idx="11046">
                  <c:v>6145</c:v>
                </c:pt>
                <c:pt idx="11047">
                  <c:v>8361</c:v>
                </c:pt>
                <c:pt idx="11048">
                  <c:v>10300</c:v>
                </c:pt>
                <c:pt idx="11049">
                  <c:v>1320</c:v>
                </c:pt>
                <c:pt idx="11050">
                  <c:v>4320</c:v>
                </c:pt>
                <c:pt idx="11051">
                  <c:v>2048</c:v>
                </c:pt>
                <c:pt idx="11052">
                  <c:v>5367</c:v>
                </c:pt>
                <c:pt idx="11053">
                  <c:v>6200</c:v>
                </c:pt>
                <c:pt idx="11054">
                  <c:v>7250</c:v>
                </c:pt>
                <c:pt idx="11055">
                  <c:v>6350</c:v>
                </c:pt>
                <c:pt idx="11056">
                  <c:v>7944</c:v>
                </c:pt>
                <c:pt idx="11057">
                  <c:v>4800</c:v>
                </c:pt>
                <c:pt idx="11058">
                  <c:v>8280</c:v>
                </c:pt>
                <c:pt idx="11059">
                  <c:v>11475</c:v>
                </c:pt>
                <c:pt idx="11060">
                  <c:v>7660</c:v>
                </c:pt>
                <c:pt idx="11061">
                  <c:v>9000</c:v>
                </c:pt>
                <c:pt idx="11062">
                  <c:v>2856</c:v>
                </c:pt>
                <c:pt idx="11063">
                  <c:v>5460</c:v>
                </c:pt>
                <c:pt idx="11064">
                  <c:v>32666</c:v>
                </c:pt>
                <c:pt idx="11065">
                  <c:v>7210</c:v>
                </c:pt>
                <c:pt idx="11066">
                  <c:v>5000</c:v>
                </c:pt>
                <c:pt idx="11067">
                  <c:v>9000</c:v>
                </c:pt>
                <c:pt idx="11068">
                  <c:v>7560</c:v>
                </c:pt>
                <c:pt idx="11069">
                  <c:v>5000</c:v>
                </c:pt>
                <c:pt idx="11070">
                  <c:v>8366</c:v>
                </c:pt>
                <c:pt idx="11071">
                  <c:v>15375</c:v>
                </c:pt>
                <c:pt idx="11072">
                  <c:v>7224</c:v>
                </c:pt>
                <c:pt idx="11073">
                  <c:v>9350</c:v>
                </c:pt>
                <c:pt idx="11074">
                  <c:v>7740</c:v>
                </c:pt>
                <c:pt idx="11075">
                  <c:v>10866</c:v>
                </c:pt>
                <c:pt idx="11076">
                  <c:v>7560</c:v>
                </c:pt>
                <c:pt idx="11077">
                  <c:v>7797</c:v>
                </c:pt>
                <c:pt idx="11078">
                  <c:v>8541</c:v>
                </c:pt>
                <c:pt idx="11079">
                  <c:v>13464</c:v>
                </c:pt>
                <c:pt idx="11080">
                  <c:v>10588</c:v>
                </c:pt>
                <c:pt idx="11081">
                  <c:v>8645</c:v>
                </c:pt>
                <c:pt idx="11082">
                  <c:v>9628</c:v>
                </c:pt>
                <c:pt idx="11083">
                  <c:v>5000</c:v>
                </c:pt>
                <c:pt idx="11084">
                  <c:v>13927</c:v>
                </c:pt>
                <c:pt idx="11085">
                  <c:v>5695</c:v>
                </c:pt>
                <c:pt idx="11086">
                  <c:v>6654</c:v>
                </c:pt>
                <c:pt idx="11087">
                  <c:v>3180</c:v>
                </c:pt>
                <c:pt idx="11088">
                  <c:v>7957</c:v>
                </c:pt>
                <c:pt idx="11089">
                  <c:v>10375</c:v>
                </c:pt>
                <c:pt idx="11090">
                  <c:v>6907</c:v>
                </c:pt>
                <c:pt idx="11091">
                  <c:v>10572</c:v>
                </c:pt>
                <c:pt idx="11092">
                  <c:v>28300</c:v>
                </c:pt>
                <c:pt idx="11093">
                  <c:v>26742</c:v>
                </c:pt>
                <c:pt idx="11094">
                  <c:v>8100</c:v>
                </c:pt>
                <c:pt idx="11095">
                  <c:v>10000</c:v>
                </c:pt>
                <c:pt idx="11096">
                  <c:v>9804</c:v>
                </c:pt>
                <c:pt idx="11097">
                  <c:v>32430</c:v>
                </c:pt>
                <c:pt idx="11098">
                  <c:v>6500</c:v>
                </c:pt>
                <c:pt idx="11099">
                  <c:v>7143</c:v>
                </c:pt>
                <c:pt idx="11100">
                  <c:v>11617</c:v>
                </c:pt>
                <c:pt idx="11101">
                  <c:v>11287</c:v>
                </c:pt>
                <c:pt idx="11102">
                  <c:v>6900</c:v>
                </c:pt>
                <c:pt idx="11103">
                  <c:v>6499</c:v>
                </c:pt>
                <c:pt idx="11104">
                  <c:v>175421</c:v>
                </c:pt>
                <c:pt idx="11105">
                  <c:v>13031</c:v>
                </c:pt>
                <c:pt idx="11106">
                  <c:v>5638</c:v>
                </c:pt>
                <c:pt idx="11107">
                  <c:v>520</c:v>
                </c:pt>
                <c:pt idx="11108">
                  <c:v>219978</c:v>
                </c:pt>
                <c:pt idx="11109">
                  <c:v>4730</c:v>
                </c:pt>
                <c:pt idx="11110">
                  <c:v>3976</c:v>
                </c:pt>
                <c:pt idx="11111">
                  <c:v>36085</c:v>
                </c:pt>
                <c:pt idx="11112">
                  <c:v>3400</c:v>
                </c:pt>
                <c:pt idx="11113">
                  <c:v>1251</c:v>
                </c:pt>
                <c:pt idx="11114">
                  <c:v>5000</c:v>
                </c:pt>
                <c:pt idx="11115">
                  <c:v>43560</c:v>
                </c:pt>
                <c:pt idx="11116">
                  <c:v>6766</c:v>
                </c:pt>
                <c:pt idx="11117">
                  <c:v>115434</c:v>
                </c:pt>
                <c:pt idx="11118">
                  <c:v>11240</c:v>
                </c:pt>
                <c:pt idx="11119">
                  <c:v>1092</c:v>
                </c:pt>
                <c:pt idx="11120">
                  <c:v>7350</c:v>
                </c:pt>
                <c:pt idx="11121">
                  <c:v>4305</c:v>
                </c:pt>
                <c:pt idx="11122">
                  <c:v>15653</c:v>
                </c:pt>
                <c:pt idx="11123">
                  <c:v>4370</c:v>
                </c:pt>
                <c:pt idx="11124">
                  <c:v>9900</c:v>
                </c:pt>
                <c:pt idx="11125">
                  <c:v>8440</c:v>
                </c:pt>
                <c:pt idx="11126">
                  <c:v>5400</c:v>
                </c:pt>
                <c:pt idx="11127">
                  <c:v>5535</c:v>
                </c:pt>
                <c:pt idx="11128">
                  <c:v>10835</c:v>
                </c:pt>
                <c:pt idx="11129">
                  <c:v>4670</c:v>
                </c:pt>
                <c:pt idx="11130">
                  <c:v>112384</c:v>
                </c:pt>
                <c:pt idx="11131">
                  <c:v>4800</c:v>
                </c:pt>
                <c:pt idx="11132">
                  <c:v>6682</c:v>
                </c:pt>
                <c:pt idx="11133">
                  <c:v>16001</c:v>
                </c:pt>
                <c:pt idx="11134">
                  <c:v>2500</c:v>
                </c:pt>
                <c:pt idx="11135">
                  <c:v>7215</c:v>
                </c:pt>
                <c:pt idx="11136">
                  <c:v>1778</c:v>
                </c:pt>
                <c:pt idx="11137">
                  <c:v>6900</c:v>
                </c:pt>
                <c:pt idx="11138">
                  <c:v>9528</c:v>
                </c:pt>
                <c:pt idx="11139">
                  <c:v>9143</c:v>
                </c:pt>
                <c:pt idx="11140">
                  <c:v>9600</c:v>
                </c:pt>
                <c:pt idx="11141">
                  <c:v>33801</c:v>
                </c:pt>
                <c:pt idx="11142">
                  <c:v>7555</c:v>
                </c:pt>
                <c:pt idx="11143">
                  <c:v>5701</c:v>
                </c:pt>
                <c:pt idx="11144">
                  <c:v>3120</c:v>
                </c:pt>
                <c:pt idx="11145">
                  <c:v>7260</c:v>
                </c:pt>
                <c:pt idx="11146">
                  <c:v>9302</c:v>
                </c:pt>
                <c:pt idx="11147">
                  <c:v>8474</c:v>
                </c:pt>
                <c:pt idx="11148">
                  <c:v>5650</c:v>
                </c:pt>
                <c:pt idx="11149">
                  <c:v>13500</c:v>
                </c:pt>
                <c:pt idx="11150">
                  <c:v>7163</c:v>
                </c:pt>
                <c:pt idx="11151">
                  <c:v>7200</c:v>
                </c:pt>
                <c:pt idx="11152">
                  <c:v>8950</c:v>
                </c:pt>
                <c:pt idx="11153">
                  <c:v>9600</c:v>
                </c:pt>
                <c:pt idx="11154">
                  <c:v>1141</c:v>
                </c:pt>
                <c:pt idx="11155">
                  <c:v>8853</c:v>
                </c:pt>
                <c:pt idx="11156">
                  <c:v>6271</c:v>
                </c:pt>
                <c:pt idx="11157">
                  <c:v>7100</c:v>
                </c:pt>
                <c:pt idx="11158">
                  <c:v>7260</c:v>
                </c:pt>
                <c:pt idx="11159">
                  <c:v>8922</c:v>
                </c:pt>
                <c:pt idx="11160">
                  <c:v>9750</c:v>
                </c:pt>
                <c:pt idx="11161">
                  <c:v>5750</c:v>
                </c:pt>
                <c:pt idx="11162">
                  <c:v>8015</c:v>
                </c:pt>
                <c:pt idx="11163">
                  <c:v>7670</c:v>
                </c:pt>
                <c:pt idx="11164">
                  <c:v>1780</c:v>
                </c:pt>
                <c:pt idx="11165">
                  <c:v>9405</c:v>
                </c:pt>
                <c:pt idx="11166">
                  <c:v>7000</c:v>
                </c:pt>
                <c:pt idx="11167">
                  <c:v>5000</c:v>
                </c:pt>
                <c:pt idx="11168">
                  <c:v>7200</c:v>
                </c:pt>
                <c:pt idx="11169">
                  <c:v>16200</c:v>
                </c:pt>
                <c:pt idx="11170">
                  <c:v>49503</c:v>
                </c:pt>
                <c:pt idx="11171">
                  <c:v>24691</c:v>
                </c:pt>
                <c:pt idx="11172">
                  <c:v>43560</c:v>
                </c:pt>
                <c:pt idx="11173">
                  <c:v>30649</c:v>
                </c:pt>
                <c:pt idx="11174">
                  <c:v>12845</c:v>
                </c:pt>
                <c:pt idx="11175">
                  <c:v>38830</c:v>
                </c:pt>
                <c:pt idx="11176">
                  <c:v>20662</c:v>
                </c:pt>
                <c:pt idx="11177">
                  <c:v>20446</c:v>
                </c:pt>
                <c:pt idx="11178">
                  <c:v>9454</c:v>
                </c:pt>
                <c:pt idx="11179">
                  <c:v>13609</c:v>
                </c:pt>
                <c:pt idx="11180">
                  <c:v>104544</c:v>
                </c:pt>
                <c:pt idx="11181">
                  <c:v>7512</c:v>
                </c:pt>
                <c:pt idx="11182">
                  <c:v>15886</c:v>
                </c:pt>
                <c:pt idx="11183">
                  <c:v>16200</c:v>
                </c:pt>
                <c:pt idx="11184">
                  <c:v>5612</c:v>
                </c:pt>
                <c:pt idx="11185">
                  <c:v>4000</c:v>
                </c:pt>
                <c:pt idx="11186">
                  <c:v>4332</c:v>
                </c:pt>
                <c:pt idx="11187">
                  <c:v>2946</c:v>
                </c:pt>
                <c:pt idx="11188">
                  <c:v>1777</c:v>
                </c:pt>
                <c:pt idx="11189">
                  <c:v>5814</c:v>
                </c:pt>
                <c:pt idx="11190">
                  <c:v>12000</c:v>
                </c:pt>
                <c:pt idx="11191">
                  <c:v>6000</c:v>
                </c:pt>
                <c:pt idx="11192">
                  <c:v>16200</c:v>
                </c:pt>
                <c:pt idx="11193">
                  <c:v>9722</c:v>
                </c:pt>
                <c:pt idx="11194">
                  <c:v>4394</c:v>
                </c:pt>
                <c:pt idx="11195">
                  <c:v>102366</c:v>
                </c:pt>
                <c:pt idx="11196">
                  <c:v>1387</c:v>
                </c:pt>
                <c:pt idx="11197">
                  <c:v>4218</c:v>
                </c:pt>
                <c:pt idx="11198">
                  <c:v>50155</c:v>
                </c:pt>
                <c:pt idx="11199">
                  <c:v>10800</c:v>
                </c:pt>
                <c:pt idx="11200">
                  <c:v>3827</c:v>
                </c:pt>
                <c:pt idx="11201">
                  <c:v>8100</c:v>
                </c:pt>
                <c:pt idx="11202">
                  <c:v>4000</c:v>
                </c:pt>
                <c:pt idx="11203">
                  <c:v>6038</c:v>
                </c:pt>
                <c:pt idx="11204">
                  <c:v>7245</c:v>
                </c:pt>
                <c:pt idx="11205">
                  <c:v>5246</c:v>
                </c:pt>
                <c:pt idx="11206">
                  <c:v>6800</c:v>
                </c:pt>
                <c:pt idx="11207">
                  <c:v>3630</c:v>
                </c:pt>
                <c:pt idx="11208">
                  <c:v>15001</c:v>
                </c:pt>
                <c:pt idx="11209">
                  <c:v>5700</c:v>
                </c:pt>
                <c:pt idx="11210">
                  <c:v>5280</c:v>
                </c:pt>
                <c:pt idx="11211">
                  <c:v>13000</c:v>
                </c:pt>
                <c:pt idx="11212">
                  <c:v>7020</c:v>
                </c:pt>
                <c:pt idx="11213">
                  <c:v>7613</c:v>
                </c:pt>
                <c:pt idx="11214">
                  <c:v>7420</c:v>
                </c:pt>
                <c:pt idx="11215">
                  <c:v>8400</c:v>
                </c:pt>
                <c:pt idx="11216">
                  <c:v>5750</c:v>
                </c:pt>
                <c:pt idx="11217">
                  <c:v>1042</c:v>
                </c:pt>
                <c:pt idx="11218">
                  <c:v>5100</c:v>
                </c:pt>
                <c:pt idx="11219">
                  <c:v>4745</c:v>
                </c:pt>
                <c:pt idx="11220">
                  <c:v>6000</c:v>
                </c:pt>
                <c:pt idx="11221">
                  <c:v>8160</c:v>
                </c:pt>
                <c:pt idx="11222">
                  <c:v>2550</c:v>
                </c:pt>
                <c:pt idx="11223">
                  <c:v>12180</c:v>
                </c:pt>
                <c:pt idx="11224">
                  <c:v>3056</c:v>
                </c:pt>
                <c:pt idx="11225">
                  <c:v>3253</c:v>
                </c:pt>
                <c:pt idx="11226">
                  <c:v>10030</c:v>
                </c:pt>
                <c:pt idx="11227">
                  <c:v>6145</c:v>
                </c:pt>
                <c:pt idx="11228">
                  <c:v>5000</c:v>
                </c:pt>
                <c:pt idx="11229">
                  <c:v>8770</c:v>
                </c:pt>
                <c:pt idx="11230">
                  <c:v>12000</c:v>
                </c:pt>
                <c:pt idx="11231">
                  <c:v>10956</c:v>
                </c:pt>
                <c:pt idx="11232">
                  <c:v>7455</c:v>
                </c:pt>
                <c:pt idx="11233">
                  <c:v>1174</c:v>
                </c:pt>
                <c:pt idx="11234">
                  <c:v>8997</c:v>
                </c:pt>
                <c:pt idx="11235">
                  <c:v>5200</c:v>
                </c:pt>
                <c:pt idx="11236">
                  <c:v>7728</c:v>
                </c:pt>
                <c:pt idx="11237">
                  <c:v>8185</c:v>
                </c:pt>
                <c:pt idx="11238">
                  <c:v>78408</c:v>
                </c:pt>
                <c:pt idx="11239">
                  <c:v>8470</c:v>
                </c:pt>
                <c:pt idx="11240">
                  <c:v>9775</c:v>
                </c:pt>
                <c:pt idx="11241">
                  <c:v>17332</c:v>
                </c:pt>
                <c:pt idx="11242">
                  <c:v>7742</c:v>
                </c:pt>
                <c:pt idx="11243">
                  <c:v>4875</c:v>
                </c:pt>
                <c:pt idx="11244">
                  <c:v>9523</c:v>
                </c:pt>
                <c:pt idx="11245">
                  <c:v>10260</c:v>
                </c:pt>
                <c:pt idx="11246">
                  <c:v>14408</c:v>
                </c:pt>
                <c:pt idx="11247">
                  <c:v>21802</c:v>
                </c:pt>
                <c:pt idx="11248">
                  <c:v>10800</c:v>
                </c:pt>
                <c:pt idx="11249">
                  <c:v>7017</c:v>
                </c:pt>
                <c:pt idx="11250">
                  <c:v>6226</c:v>
                </c:pt>
                <c:pt idx="11251">
                  <c:v>5800</c:v>
                </c:pt>
                <c:pt idx="11252">
                  <c:v>6000</c:v>
                </c:pt>
                <c:pt idx="11253">
                  <c:v>12463</c:v>
                </c:pt>
                <c:pt idx="11254">
                  <c:v>5000</c:v>
                </c:pt>
                <c:pt idx="11255">
                  <c:v>19864</c:v>
                </c:pt>
                <c:pt idx="11256">
                  <c:v>1262</c:v>
                </c:pt>
                <c:pt idx="11257">
                  <c:v>4200</c:v>
                </c:pt>
                <c:pt idx="11258">
                  <c:v>6565</c:v>
                </c:pt>
                <c:pt idx="11259">
                  <c:v>12500</c:v>
                </c:pt>
                <c:pt idx="11260">
                  <c:v>67082</c:v>
                </c:pt>
                <c:pt idx="11261">
                  <c:v>107157</c:v>
                </c:pt>
                <c:pt idx="11262">
                  <c:v>1058</c:v>
                </c:pt>
                <c:pt idx="11263">
                  <c:v>7453</c:v>
                </c:pt>
                <c:pt idx="11264">
                  <c:v>3060</c:v>
                </c:pt>
                <c:pt idx="11265">
                  <c:v>6840</c:v>
                </c:pt>
                <c:pt idx="11266">
                  <c:v>6000</c:v>
                </c:pt>
                <c:pt idx="11267">
                  <c:v>9355</c:v>
                </c:pt>
                <c:pt idx="11268">
                  <c:v>10943</c:v>
                </c:pt>
                <c:pt idx="11269">
                  <c:v>1621</c:v>
                </c:pt>
                <c:pt idx="11270">
                  <c:v>7090</c:v>
                </c:pt>
                <c:pt idx="11271">
                  <c:v>3200</c:v>
                </c:pt>
                <c:pt idx="11272">
                  <c:v>20348</c:v>
                </c:pt>
                <c:pt idx="11273">
                  <c:v>1102</c:v>
                </c:pt>
                <c:pt idx="11274">
                  <c:v>3172</c:v>
                </c:pt>
                <c:pt idx="11275">
                  <c:v>1107</c:v>
                </c:pt>
                <c:pt idx="11276">
                  <c:v>4000</c:v>
                </c:pt>
                <c:pt idx="11277">
                  <c:v>10200</c:v>
                </c:pt>
                <c:pt idx="11278">
                  <c:v>5100</c:v>
                </c:pt>
                <c:pt idx="11279">
                  <c:v>8215</c:v>
                </c:pt>
                <c:pt idx="11280">
                  <c:v>736</c:v>
                </c:pt>
                <c:pt idx="11281">
                  <c:v>4050</c:v>
                </c:pt>
                <c:pt idx="11282">
                  <c:v>6840</c:v>
                </c:pt>
                <c:pt idx="11283">
                  <c:v>7414</c:v>
                </c:pt>
                <c:pt idx="11284">
                  <c:v>6650</c:v>
                </c:pt>
                <c:pt idx="11285">
                  <c:v>3905</c:v>
                </c:pt>
                <c:pt idx="11286">
                  <c:v>5820</c:v>
                </c:pt>
                <c:pt idx="11287">
                  <c:v>7200</c:v>
                </c:pt>
                <c:pt idx="11288">
                  <c:v>17235</c:v>
                </c:pt>
                <c:pt idx="11289">
                  <c:v>11234</c:v>
                </c:pt>
                <c:pt idx="11290">
                  <c:v>7230</c:v>
                </c:pt>
                <c:pt idx="11291">
                  <c:v>9000</c:v>
                </c:pt>
                <c:pt idx="11292">
                  <c:v>11050</c:v>
                </c:pt>
                <c:pt idx="11293">
                  <c:v>4420</c:v>
                </c:pt>
                <c:pt idx="11294">
                  <c:v>8837</c:v>
                </c:pt>
                <c:pt idx="11295">
                  <c:v>6540</c:v>
                </c:pt>
                <c:pt idx="11296">
                  <c:v>8470</c:v>
                </c:pt>
                <c:pt idx="11297">
                  <c:v>2400</c:v>
                </c:pt>
                <c:pt idx="11298">
                  <c:v>3000</c:v>
                </c:pt>
                <c:pt idx="11299">
                  <c:v>8636</c:v>
                </c:pt>
                <c:pt idx="11300">
                  <c:v>7000</c:v>
                </c:pt>
                <c:pt idx="11301">
                  <c:v>5355</c:v>
                </c:pt>
                <c:pt idx="11302">
                  <c:v>5000</c:v>
                </c:pt>
                <c:pt idx="11303">
                  <c:v>6800</c:v>
                </c:pt>
                <c:pt idx="11304">
                  <c:v>10292</c:v>
                </c:pt>
                <c:pt idx="11305">
                  <c:v>4076</c:v>
                </c:pt>
                <c:pt idx="11306">
                  <c:v>6200</c:v>
                </c:pt>
                <c:pt idx="11307">
                  <c:v>6422</c:v>
                </c:pt>
                <c:pt idx="11308">
                  <c:v>8856</c:v>
                </c:pt>
                <c:pt idx="11309">
                  <c:v>9480</c:v>
                </c:pt>
                <c:pt idx="11310">
                  <c:v>5160</c:v>
                </c:pt>
                <c:pt idx="11311">
                  <c:v>18000</c:v>
                </c:pt>
                <c:pt idx="11312">
                  <c:v>15250</c:v>
                </c:pt>
                <c:pt idx="11313">
                  <c:v>7200</c:v>
                </c:pt>
                <c:pt idx="11314">
                  <c:v>4000</c:v>
                </c:pt>
                <c:pt idx="11315">
                  <c:v>9588</c:v>
                </c:pt>
                <c:pt idx="11316">
                  <c:v>117176</c:v>
                </c:pt>
                <c:pt idx="11317">
                  <c:v>9701</c:v>
                </c:pt>
                <c:pt idx="11318">
                  <c:v>9492</c:v>
                </c:pt>
                <c:pt idx="11319">
                  <c:v>18400</c:v>
                </c:pt>
                <c:pt idx="11320">
                  <c:v>13559</c:v>
                </c:pt>
                <c:pt idx="11321">
                  <c:v>19800</c:v>
                </c:pt>
                <c:pt idx="11322">
                  <c:v>4500</c:v>
                </c:pt>
                <c:pt idx="11323">
                  <c:v>5060</c:v>
                </c:pt>
                <c:pt idx="11324">
                  <c:v>15239</c:v>
                </c:pt>
                <c:pt idx="11325">
                  <c:v>4841</c:v>
                </c:pt>
                <c:pt idx="11326">
                  <c:v>5992</c:v>
                </c:pt>
                <c:pt idx="11327">
                  <c:v>10210</c:v>
                </c:pt>
                <c:pt idx="11328">
                  <c:v>7200</c:v>
                </c:pt>
                <c:pt idx="11329">
                  <c:v>9775</c:v>
                </c:pt>
                <c:pt idx="11330">
                  <c:v>7350</c:v>
                </c:pt>
                <c:pt idx="11331">
                  <c:v>3200</c:v>
                </c:pt>
                <c:pt idx="11332">
                  <c:v>45738</c:v>
                </c:pt>
                <c:pt idx="11333">
                  <c:v>3290</c:v>
                </c:pt>
                <c:pt idx="11334">
                  <c:v>7880</c:v>
                </c:pt>
                <c:pt idx="11335">
                  <c:v>3478</c:v>
                </c:pt>
                <c:pt idx="11336">
                  <c:v>6607</c:v>
                </c:pt>
                <c:pt idx="11337">
                  <c:v>5471</c:v>
                </c:pt>
                <c:pt idx="11338">
                  <c:v>6480</c:v>
                </c:pt>
                <c:pt idx="11339">
                  <c:v>4800</c:v>
                </c:pt>
                <c:pt idx="11340">
                  <c:v>1090</c:v>
                </c:pt>
                <c:pt idx="11341">
                  <c:v>6000</c:v>
                </c:pt>
                <c:pt idx="11342">
                  <c:v>4000</c:v>
                </c:pt>
                <c:pt idx="11343">
                  <c:v>5000</c:v>
                </c:pt>
                <c:pt idx="11344">
                  <c:v>5237</c:v>
                </c:pt>
                <c:pt idx="11345">
                  <c:v>248600</c:v>
                </c:pt>
                <c:pt idx="11346">
                  <c:v>6380</c:v>
                </c:pt>
                <c:pt idx="11347">
                  <c:v>3780</c:v>
                </c:pt>
                <c:pt idx="11348">
                  <c:v>9804</c:v>
                </c:pt>
                <c:pt idx="11349">
                  <c:v>2600</c:v>
                </c:pt>
                <c:pt idx="11350">
                  <c:v>9900</c:v>
                </c:pt>
                <c:pt idx="11351">
                  <c:v>5647</c:v>
                </c:pt>
                <c:pt idx="11352">
                  <c:v>8027</c:v>
                </c:pt>
                <c:pt idx="11353">
                  <c:v>1088</c:v>
                </c:pt>
                <c:pt idx="11354">
                  <c:v>16102</c:v>
                </c:pt>
                <c:pt idx="11355">
                  <c:v>4800</c:v>
                </c:pt>
                <c:pt idx="11356">
                  <c:v>1501</c:v>
                </c:pt>
                <c:pt idx="11357">
                  <c:v>33090</c:v>
                </c:pt>
                <c:pt idx="11358">
                  <c:v>9900</c:v>
                </c:pt>
                <c:pt idx="11359">
                  <c:v>8364</c:v>
                </c:pt>
                <c:pt idx="11360">
                  <c:v>6500</c:v>
                </c:pt>
                <c:pt idx="11361">
                  <c:v>10079</c:v>
                </c:pt>
                <c:pt idx="11362">
                  <c:v>10800</c:v>
                </c:pt>
                <c:pt idx="11363">
                  <c:v>6000</c:v>
                </c:pt>
                <c:pt idx="11364">
                  <c:v>8100</c:v>
                </c:pt>
                <c:pt idx="11365">
                  <c:v>3060</c:v>
                </c:pt>
                <c:pt idx="11366">
                  <c:v>15484</c:v>
                </c:pt>
                <c:pt idx="11367">
                  <c:v>7641</c:v>
                </c:pt>
                <c:pt idx="11368">
                  <c:v>3694</c:v>
                </c:pt>
                <c:pt idx="11369">
                  <c:v>4548</c:v>
                </c:pt>
                <c:pt idx="11370">
                  <c:v>10271</c:v>
                </c:pt>
                <c:pt idx="11371">
                  <c:v>1153</c:v>
                </c:pt>
                <c:pt idx="11372">
                  <c:v>10697</c:v>
                </c:pt>
                <c:pt idx="11373">
                  <c:v>9339</c:v>
                </c:pt>
                <c:pt idx="11374">
                  <c:v>7107</c:v>
                </c:pt>
                <c:pt idx="11375">
                  <c:v>5457</c:v>
                </c:pt>
                <c:pt idx="11376">
                  <c:v>7884</c:v>
                </c:pt>
                <c:pt idx="11377">
                  <c:v>12800</c:v>
                </c:pt>
                <c:pt idx="11378">
                  <c:v>4000</c:v>
                </c:pt>
                <c:pt idx="11379">
                  <c:v>9163</c:v>
                </c:pt>
                <c:pt idx="11380">
                  <c:v>1716</c:v>
                </c:pt>
                <c:pt idx="11381">
                  <c:v>7364</c:v>
                </c:pt>
                <c:pt idx="11382">
                  <c:v>19988</c:v>
                </c:pt>
                <c:pt idx="11383">
                  <c:v>125452</c:v>
                </c:pt>
                <c:pt idx="11384">
                  <c:v>9135</c:v>
                </c:pt>
                <c:pt idx="11385">
                  <c:v>6958</c:v>
                </c:pt>
                <c:pt idx="11386">
                  <c:v>7740</c:v>
                </c:pt>
                <c:pt idx="11387">
                  <c:v>2158</c:v>
                </c:pt>
                <c:pt idx="11388">
                  <c:v>12000</c:v>
                </c:pt>
                <c:pt idx="11389">
                  <c:v>10179</c:v>
                </c:pt>
                <c:pt idx="11390">
                  <c:v>7202</c:v>
                </c:pt>
                <c:pt idx="11391">
                  <c:v>9088</c:v>
                </c:pt>
                <c:pt idx="11392">
                  <c:v>7750</c:v>
                </c:pt>
                <c:pt idx="11393">
                  <c:v>4500</c:v>
                </c:pt>
                <c:pt idx="11394">
                  <c:v>45004</c:v>
                </c:pt>
                <c:pt idx="11395">
                  <c:v>7510</c:v>
                </c:pt>
                <c:pt idx="11396">
                  <c:v>8990</c:v>
                </c:pt>
                <c:pt idx="11397">
                  <c:v>203861</c:v>
                </c:pt>
                <c:pt idx="11398">
                  <c:v>17500</c:v>
                </c:pt>
                <c:pt idx="11399">
                  <c:v>9600</c:v>
                </c:pt>
                <c:pt idx="11400">
                  <c:v>9775</c:v>
                </c:pt>
                <c:pt idx="11401">
                  <c:v>7194</c:v>
                </c:pt>
                <c:pt idx="11402">
                  <c:v>17003</c:v>
                </c:pt>
                <c:pt idx="11403">
                  <c:v>9529</c:v>
                </c:pt>
                <c:pt idx="11404">
                  <c:v>8400</c:v>
                </c:pt>
                <c:pt idx="11405">
                  <c:v>7250</c:v>
                </c:pt>
                <c:pt idx="11406">
                  <c:v>7500</c:v>
                </c:pt>
                <c:pt idx="11407">
                  <c:v>14250</c:v>
                </c:pt>
                <c:pt idx="11408">
                  <c:v>3610</c:v>
                </c:pt>
                <c:pt idx="11409">
                  <c:v>4500</c:v>
                </c:pt>
                <c:pt idx="11410">
                  <c:v>128502</c:v>
                </c:pt>
                <c:pt idx="11411">
                  <c:v>4815</c:v>
                </c:pt>
                <c:pt idx="11412">
                  <c:v>49456</c:v>
                </c:pt>
                <c:pt idx="11413">
                  <c:v>6837</c:v>
                </c:pt>
                <c:pt idx="11414">
                  <c:v>5400</c:v>
                </c:pt>
                <c:pt idx="11415">
                  <c:v>10890</c:v>
                </c:pt>
                <c:pt idx="11416">
                  <c:v>18673</c:v>
                </c:pt>
                <c:pt idx="11417">
                  <c:v>35283</c:v>
                </c:pt>
                <c:pt idx="11418">
                  <c:v>5156</c:v>
                </c:pt>
                <c:pt idx="11419">
                  <c:v>16117</c:v>
                </c:pt>
                <c:pt idx="11420">
                  <c:v>4987</c:v>
                </c:pt>
                <c:pt idx="11421">
                  <c:v>35610</c:v>
                </c:pt>
                <c:pt idx="11422">
                  <c:v>3671</c:v>
                </c:pt>
                <c:pt idx="11423">
                  <c:v>2808</c:v>
                </c:pt>
                <c:pt idx="11424">
                  <c:v>5260</c:v>
                </c:pt>
                <c:pt idx="11425">
                  <c:v>3360</c:v>
                </c:pt>
                <c:pt idx="11426">
                  <c:v>4800</c:v>
                </c:pt>
                <c:pt idx="11427">
                  <c:v>5400</c:v>
                </c:pt>
                <c:pt idx="11428">
                  <c:v>324086</c:v>
                </c:pt>
                <c:pt idx="11429">
                  <c:v>147856</c:v>
                </c:pt>
                <c:pt idx="11430">
                  <c:v>6390</c:v>
                </c:pt>
                <c:pt idx="11431">
                  <c:v>206910</c:v>
                </c:pt>
                <c:pt idx="11432">
                  <c:v>9727</c:v>
                </c:pt>
                <c:pt idx="11433">
                  <c:v>9350</c:v>
                </c:pt>
                <c:pt idx="11434">
                  <c:v>12349</c:v>
                </c:pt>
                <c:pt idx="11435">
                  <c:v>5880</c:v>
                </c:pt>
                <c:pt idx="11436">
                  <c:v>2280</c:v>
                </c:pt>
                <c:pt idx="11437">
                  <c:v>4950</c:v>
                </c:pt>
                <c:pt idx="11438">
                  <c:v>5096</c:v>
                </c:pt>
                <c:pt idx="11439">
                  <c:v>12682</c:v>
                </c:pt>
                <c:pt idx="11440">
                  <c:v>5000</c:v>
                </c:pt>
                <c:pt idx="11441">
                  <c:v>11250</c:v>
                </c:pt>
                <c:pt idx="11442">
                  <c:v>6090</c:v>
                </c:pt>
                <c:pt idx="11443">
                  <c:v>8095</c:v>
                </c:pt>
                <c:pt idx="11444">
                  <c:v>10355</c:v>
                </c:pt>
                <c:pt idx="11445">
                  <c:v>136343</c:v>
                </c:pt>
                <c:pt idx="11446">
                  <c:v>5000</c:v>
                </c:pt>
                <c:pt idx="11447">
                  <c:v>43170</c:v>
                </c:pt>
                <c:pt idx="11448">
                  <c:v>4297</c:v>
                </c:pt>
                <c:pt idx="11449">
                  <c:v>3825</c:v>
                </c:pt>
                <c:pt idx="11450">
                  <c:v>1178</c:v>
                </c:pt>
                <c:pt idx="11451">
                  <c:v>1479</c:v>
                </c:pt>
                <c:pt idx="11452">
                  <c:v>4200</c:v>
                </c:pt>
                <c:pt idx="11453">
                  <c:v>4956</c:v>
                </c:pt>
                <c:pt idx="11454">
                  <c:v>4720</c:v>
                </c:pt>
                <c:pt idx="11455">
                  <c:v>16171</c:v>
                </c:pt>
                <c:pt idx="11456">
                  <c:v>3070</c:v>
                </c:pt>
                <c:pt idx="11457">
                  <c:v>10000</c:v>
                </c:pt>
                <c:pt idx="11458">
                  <c:v>108900</c:v>
                </c:pt>
                <c:pt idx="11459">
                  <c:v>4840</c:v>
                </c:pt>
                <c:pt idx="11460">
                  <c:v>7250</c:v>
                </c:pt>
                <c:pt idx="11461">
                  <c:v>3150</c:v>
                </c:pt>
                <c:pt idx="11462">
                  <c:v>5009</c:v>
                </c:pt>
                <c:pt idx="11463">
                  <c:v>9420</c:v>
                </c:pt>
                <c:pt idx="11464">
                  <c:v>3015</c:v>
                </c:pt>
                <c:pt idx="11465">
                  <c:v>1703</c:v>
                </c:pt>
                <c:pt idx="11466">
                  <c:v>8120</c:v>
                </c:pt>
                <c:pt idx="11467">
                  <c:v>8726</c:v>
                </c:pt>
                <c:pt idx="11468">
                  <c:v>5632</c:v>
                </c:pt>
                <c:pt idx="11469">
                  <c:v>11242</c:v>
                </c:pt>
                <c:pt idx="11470">
                  <c:v>8173</c:v>
                </c:pt>
                <c:pt idx="11471">
                  <c:v>6658</c:v>
                </c:pt>
                <c:pt idx="11472">
                  <c:v>6200</c:v>
                </c:pt>
                <c:pt idx="11473">
                  <c:v>7030</c:v>
                </c:pt>
                <c:pt idx="11474">
                  <c:v>5100</c:v>
                </c:pt>
                <c:pt idx="11475">
                  <c:v>5072</c:v>
                </c:pt>
                <c:pt idx="11476">
                  <c:v>3900</c:v>
                </c:pt>
                <c:pt idx="11477">
                  <c:v>10827</c:v>
                </c:pt>
                <c:pt idx="11478">
                  <c:v>9147</c:v>
                </c:pt>
                <c:pt idx="11479">
                  <c:v>5633</c:v>
                </c:pt>
                <c:pt idx="11480">
                  <c:v>37913</c:v>
                </c:pt>
                <c:pt idx="11481">
                  <c:v>4502</c:v>
                </c:pt>
                <c:pt idx="11482">
                  <c:v>6720</c:v>
                </c:pt>
                <c:pt idx="11483">
                  <c:v>8775</c:v>
                </c:pt>
                <c:pt idx="11484">
                  <c:v>6360</c:v>
                </c:pt>
                <c:pt idx="11485">
                  <c:v>10225</c:v>
                </c:pt>
                <c:pt idx="11486">
                  <c:v>13002</c:v>
                </c:pt>
                <c:pt idx="11487">
                  <c:v>7620</c:v>
                </c:pt>
                <c:pt idx="11488">
                  <c:v>9134</c:v>
                </c:pt>
                <c:pt idx="11489">
                  <c:v>6060</c:v>
                </c:pt>
                <c:pt idx="11490">
                  <c:v>4698</c:v>
                </c:pt>
                <c:pt idx="11491">
                  <c:v>7150</c:v>
                </c:pt>
                <c:pt idx="11492">
                  <c:v>8250</c:v>
                </c:pt>
                <c:pt idx="11493">
                  <c:v>8347</c:v>
                </c:pt>
                <c:pt idx="11494">
                  <c:v>18002</c:v>
                </c:pt>
                <c:pt idx="11495">
                  <c:v>7040</c:v>
                </c:pt>
                <c:pt idx="11496">
                  <c:v>2436</c:v>
                </c:pt>
                <c:pt idx="11497">
                  <c:v>4900</c:v>
                </c:pt>
                <c:pt idx="11498">
                  <c:v>1716</c:v>
                </c:pt>
                <c:pt idx="11499">
                  <c:v>7320</c:v>
                </c:pt>
                <c:pt idx="11500">
                  <c:v>6250</c:v>
                </c:pt>
                <c:pt idx="11501">
                  <c:v>10506</c:v>
                </c:pt>
                <c:pt idx="11502">
                  <c:v>5026</c:v>
                </c:pt>
                <c:pt idx="11503">
                  <c:v>13500</c:v>
                </c:pt>
                <c:pt idx="11504">
                  <c:v>7980</c:v>
                </c:pt>
                <c:pt idx="11505">
                  <c:v>10505</c:v>
                </c:pt>
                <c:pt idx="11506">
                  <c:v>19602</c:v>
                </c:pt>
                <c:pt idx="11507">
                  <c:v>9766</c:v>
                </c:pt>
                <c:pt idx="11508">
                  <c:v>6612</c:v>
                </c:pt>
                <c:pt idx="11509">
                  <c:v>10215</c:v>
                </c:pt>
                <c:pt idx="11510">
                  <c:v>7148</c:v>
                </c:pt>
                <c:pt idx="11511">
                  <c:v>7200</c:v>
                </c:pt>
                <c:pt idx="11512">
                  <c:v>1118</c:v>
                </c:pt>
                <c:pt idx="11513">
                  <c:v>7455</c:v>
                </c:pt>
                <c:pt idx="11514">
                  <c:v>6790</c:v>
                </c:pt>
                <c:pt idx="11515">
                  <c:v>15334</c:v>
                </c:pt>
                <c:pt idx="11516">
                  <c:v>6450</c:v>
                </c:pt>
                <c:pt idx="11517">
                  <c:v>9516</c:v>
                </c:pt>
                <c:pt idx="11518">
                  <c:v>7200</c:v>
                </c:pt>
                <c:pt idx="11519">
                  <c:v>5600</c:v>
                </c:pt>
                <c:pt idx="11520">
                  <c:v>5525</c:v>
                </c:pt>
                <c:pt idx="11521">
                  <c:v>5233</c:v>
                </c:pt>
                <c:pt idx="11522">
                  <c:v>5144</c:v>
                </c:pt>
                <c:pt idx="11523">
                  <c:v>5026</c:v>
                </c:pt>
                <c:pt idx="11524">
                  <c:v>8125</c:v>
                </c:pt>
                <c:pt idx="11525">
                  <c:v>8234</c:v>
                </c:pt>
                <c:pt idx="11526">
                  <c:v>3600</c:v>
                </c:pt>
                <c:pt idx="11527">
                  <c:v>5042</c:v>
                </c:pt>
                <c:pt idx="11528">
                  <c:v>6000</c:v>
                </c:pt>
                <c:pt idx="11529">
                  <c:v>189852</c:v>
                </c:pt>
                <c:pt idx="11530">
                  <c:v>7232</c:v>
                </c:pt>
                <c:pt idx="11531">
                  <c:v>5500</c:v>
                </c:pt>
                <c:pt idx="11532">
                  <c:v>8120</c:v>
                </c:pt>
                <c:pt idx="11533">
                  <c:v>14126</c:v>
                </c:pt>
                <c:pt idx="11534">
                  <c:v>6350</c:v>
                </c:pt>
                <c:pt idx="11535">
                  <c:v>4069</c:v>
                </c:pt>
                <c:pt idx="11536">
                  <c:v>4500</c:v>
                </c:pt>
                <c:pt idx="11537">
                  <c:v>9600</c:v>
                </c:pt>
                <c:pt idx="11538">
                  <c:v>91158</c:v>
                </c:pt>
                <c:pt idx="11539">
                  <c:v>6000</c:v>
                </c:pt>
                <c:pt idx="11540">
                  <c:v>3000</c:v>
                </c:pt>
                <c:pt idx="11541">
                  <c:v>5010</c:v>
                </c:pt>
                <c:pt idx="11542">
                  <c:v>7389</c:v>
                </c:pt>
                <c:pt idx="11543">
                  <c:v>5000</c:v>
                </c:pt>
                <c:pt idx="11544">
                  <c:v>1246</c:v>
                </c:pt>
                <c:pt idx="11545">
                  <c:v>8429</c:v>
                </c:pt>
                <c:pt idx="11546">
                  <c:v>10819</c:v>
                </c:pt>
                <c:pt idx="11547">
                  <c:v>11914</c:v>
                </c:pt>
                <c:pt idx="11548">
                  <c:v>4000</c:v>
                </c:pt>
                <c:pt idx="11549">
                  <c:v>14463</c:v>
                </c:pt>
                <c:pt idx="11550">
                  <c:v>4800</c:v>
                </c:pt>
                <c:pt idx="11551">
                  <c:v>7200</c:v>
                </c:pt>
                <c:pt idx="11552">
                  <c:v>1472</c:v>
                </c:pt>
                <c:pt idx="11553">
                  <c:v>187313</c:v>
                </c:pt>
                <c:pt idx="11554">
                  <c:v>8500</c:v>
                </c:pt>
                <c:pt idx="11555">
                  <c:v>208652</c:v>
                </c:pt>
                <c:pt idx="11556">
                  <c:v>7620</c:v>
                </c:pt>
                <c:pt idx="11557">
                  <c:v>4947</c:v>
                </c:pt>
                <c:pt idx="11558">
                  <c:v>57063</c:v>
                </c:pt>
                <c:pt idx="11559">
                  <c:v>1920</c:v>
                </c:pt>
                <c:pt idx="11560">
                  <c:v>40600</c:v>
                </c:pt>
                <c:pt idx="11561">
                  <c:v>9235</c:v>
                </c:pt>
                <c:pt idx="11562">
                  <c:v>33578</c:v>
                </c:pt>
                <c:pt idx="11563">
                  <c:v>7610</c:v>
                </c:pt>
                <c:pt idx="11564">
                  <c:v>264844</c:v>
                </c:pt>
                <c:pt idx="11565">
                  <c:v>3658</c:v>
                </c:pt>
                <c:pt idx="11566">
                  <c:v>8547</c:v>
                </c:pt>
                <c:pt idx="11567">
                  <c:v>8050</c:v>
                </c:pt>
                <c:pt idx="11568">
                  <c:v>10500</c:v>
                </c:pt>
                <c:pt idx="11569">
                  <c:v>28185</c:v>
                </c:pt>
                <c:pt idx="11570">
                  <c:v>9684</c:v>
                </c:pt>
                <c:pt idx="11571">
                  <c:v>4978</c:v>
                </c:pt>
                <c:pt idx="11572">
                  <c:v>15600</c:v>
                </c:pt>
                <c:pt idx="11573">
                  <c:v>1322</c:v>
                </c:pt>
                <c:pt idx="11574">
                  <c:v>932</c:v>
                </c:pt>
                <c:pt idx="11575">
                  <c:v>1131</c:v>
                </c:pt>
                <c:pt idx="11576">
                  <c:v>4557</c:v>
                </c:pt>
                <c:pt idx="11577">
                  <c:v>6710</c:v>
                </c:pt>
                <c:pt idx="11578">
                  <c:v>6578</c:v>
                </c:pt>
                <c:pt idx="11579">
                  <c:v>5763</c:v>
                </c:pt>
                <c:pt idx="11580">
                  <c:v>101529</c:v>
                </c:pt>
                <c:pt idx="11581">
                  <c:v>1478</c:v>
                </c:pt>
                <c:pt idx="11582">
                  <c:v>15246</c:v>
                </c:pt>
                <c:pt idx="11583">
                  <c:v>13500</c:v>
                </c:pt>
                <c:pt idx="11584">
                  <c:v>12527</c:v>
                </c:pt>
                <c:pt idx="11585">
                  <c:v>10800</c:v>
                </c:pt>
                <c:pt idx="11586">
                  <c:v>6000</c:v>
                </c:pt>
                <c:pt idx="11587">
                  <c:v>6750</c:v>
                </c:pt>
                <c:pt idx="11588">
                  <c:v>4785</c:v>
                </c:pt>
                <c:pt idx="11589">
                  <c:v>368517</c:v>
                </c:pt>
                <c:pt idx="11590">
                  <c:v>8501</c:v>
                </c:pt>
                <c:pt idx="11591">
                  <c:v>1634</c:v>
                </c:pt>
                <c:pt idx="11592">
                  <c:v>9916</c:v>
                </c:pt>
                <c:pt idx="11593">
                  <c:v>6289</c:v>
                </c:pt>
                <c:pt idx="11594">
                  <c:v>9765</c:v>
                </c:pt>
                <c:pt idx="11595">
                  <c:v>57381</c:v>
                </c:pt>
                <c:pt idx="11596">
                  <c:v>1225</c:v>
                </c:pt>
                <c:pt idx="11597">
                  <c:v>3225</c:v>
                </c:pt>
                <c:pt idx="11598">
                  <c:v>39150</c:v>
                </c:pt>
                <c:pt idx="11599">
                  <c:v>81021</c:v>
                </c:pt>
                <c:pt idx="11600">
                  <c:v>6007</c:v>
                </c:pt>
                <c:pt idx="11601">
                  <c:v>1650</c:v>
                </c:pt>
                <c:pt idx="11602">
                  <c:v>5000</c:v>
                </c:pt>
                <c:pt idx="11603">
                  <c:v>8175</c:v>
                </c:pt>
                <c:pt idx="11604">
                  <c:v>8875</c:v>
                </c:pt>
                <c:pt idx="11605">
                  <c:v>7332</c:v>
                </c:pt>
                <c:pt idx="11606">
                  <c:v>8000</c:v>
                </c:pt>
                <c:pt idx="11607">
                  <c:v>1682</c:v>
                </c:pt>
                <c:pt idx="11608">
                  <c:v>8625</c:v>
                </c:pt>
                <c:pt idx="11609">
                  <c:v>16000</c:v>
                </c:pt>
                <c:pt idx="11610">
                  <c:v>8821</c:v>
                </c:pt>
                <c:pt idx="11611">
                  <c:v>7200</c:v>
                </c:pt>
                <c:pt idx="11612">
                  <c:v>10185</c:v>
                </c:pt>
                <c:pt idx="11613">
                  <c:v>9948</c:v>
                </c:pt>
                <c:pt idx="11614">
                  <c:v>3523</c:v>
                </c:pt>
                <c:pt idx="11615">
                  <c:v>12091</c:v>
                </c:pt>
                <c:pt idx="11616">
                  <c:v>5884</c:v>
                </c:pt>
                <c:pt idx="11617">
                  <c:v>14300</c:v>
                </c:pt>
                <c:pt idx="11618">
                  <c:v>4000</c:v>
                </c:pt>
                <c:pt idx="11619">
                  <c:v>21074</c:v>
                </c:pt>
                <c:pt idx="11620">
                  <c:v>7544</c:v>
                </c:pt>
                <c:pt idx="11621">
                  <c:v>16622</c:v>
                </c:pt>
                <c:pt idx="11622">
                  <c:v>8881</c:v>
                </c:pt>
                <c:pt idx="11623">
                  <c:v>7680</c:v>
                </c:pt>
                <c:pt idx="11624">
                  <c:v>23292</c:v>
                </c:pt>
                <c:pt idx="11625">
                  <c:v>8049</c:v>
                </c:pt>
                <c:pt idx="11626">
                  <c:v>5500</c:v>
                </c:pt>
                <c:pt idx="11627">
                  <c:v>4000</c:v>
                </c:pt>
                <c:pt idx="11628">
                  <c:v>10711</c:v>
                </c:pt>
                <c:pt idx="11629">
                  <c:v>11866</c:v>
                </c:pt>
                <c:pt idx="11630">
                  <c:v>206910</c:v>
                </c:pt>
                <c:pt idx="11631">
                  <c:v>6187</c:v>
                </c:pt>
                <c:pt idx="11632">
                  <c:v>5760</c:v>
                </c:pt>
                <c:pt idx="11633">
                  <c:v>7200</c:v>
                </c:pt>
                <c:pt idx="11634">
                  <c:v>8938</c:v>
                </c:pt>
                <c:pt idx="11635">
                  <c:v>6973</c:v>
                </c:pt>
                <c:pt idx="11636">
                  <c:v>9450</c:v>
                </c:pt>
                <c:pt idx="11637">
                  <c:v>5423</c:v>
                </c:pt>
                <c:pt idx="11638">
                  <c:v>5000</c:v>
                </c:pt>
                <c:pt idx="11639">
                  <c:v>4320</c:v>
                </c:pt>
                <c:pt idx="11640">
                  <c:v>13869</c:v>
                </c:pt>
                <c:pt idx="11641">
                  <c:v>14062</c:v>
                </c:pt>
                <c:pt idx="11642">
                  <c:v>6120</c:v>
                </c:pt>
                <c:pt idx="11643">
                  <c:v>2812</c:v>
                </c:pt>
                <c:pt idx="11644">
                  <c:v>2091</c:v>
                </c:pt>
                <c:pt idx="11645">
                  <c:v>7416</c:v>
                </c:pt>
                <c:pt idx="11646">
                  <c:v>6250</c:v>
                </c:pt>
                <c:pt idx="11647">
                  <c:v>4120</c:v>
                </c:pt>
                <c:pt idx="11648">
                  <c:v>2754</c:v>
                </c:pt>
                <c:pt idx="11649">
                  <c:v>3873</c:v>
                </c:pt>
                <c:pt idx="11650">
                  <c:v>4590</c:v>
                </c:pt>
                <c:pt idx="11651">
                  <c:v>8050</c:v>
                </c:pt>
                <c:pt idx="11652">
                  <c:v>9530</c:v>
                </c:pt>
                <c:pt idx="11653">
                  <c:v>4322</c:v>
                </c:pt>
                <c:pt idx="11654">
                  <c:v>9300</c:v>
                </c:pt>
                <c:pt idx="11655">
                  <c:v>9490</c:v>
                </c:pt>
                <c:pt idx="11656">
                  <c:v>4488</c:v>
                </c:pt>
                <c:pt idx="11657">
                  <c:v>3774</c:v>
                </c:pt>
                <c:pt idx="11658">
                  <c:v>7807</c:v>
                </c:pt>
                <c:pt idx="11659">
                  <c:v>7000</c:v>
                </c:pt>
                <c:pt idx="11660">
                  <c:v>6220</c:v>
                </c:pt>
                <c:pt idx="11661">
                  <c:v>4667</c:v>
                </c:pt>
                <c:pt idx="11662">
                  <c:v>4800</c:v>
                </c:pt>
                <c:pt idx="11663">
                  <c:v>5225</c:v>
                </c:pt>
                <c:pt idx="11664">
                  <c:v>4920</c:v>
                </c:pt>
                <c:pt idx="11665">
                  <c:v>6635</c:v>
                </c:pt>
                <c:pt idx="11666">
                  <c:v>3700</c:v>
                </c:pt>
                <c:pt idx="11667">
                  <c:v>9672</c:v>
                </c:pt>
                <c:pt idx="11668">
                  <c:v>5320</c:v>
                </c:pt>
                <c:pt idx="11669">
                  <c:v>5725</c:v>
                </c:pt>
                <c:pt idx="11670">
                  <c:v>10423</c:v>
                </c:pt>
                <c:pt idx="11671">
                  <c:v>1290</c:v>
                </c:pt>
                <c:pt idx="11672">
                  <c:v>5871</c:v>
                </c:pt>
                <c:pt idx="11673">
                  <c:v>3090</c:v>
                </c:pt>
                <c:pt idx="11674">
                  <c:v>11050</c:v>
                </c:pt>
                <c:pt idx="11675">
                  <c:v>17071</c:v>
                </c:pt>
                <c:pt idx="11676">
                  <c:v>8289</c:v>
                </c:pt>
                <c:pt idx="11677">
                  <c:v>892</c:v>
                </c:pt>
                <c:pt idx="11678">
                  <c:v>8669</c:v>
                </c:pt>
                <c:pt idx="11679">
                  <c:v>7600</c:v>
                </c:pt>
                <c:pt idx="11680">
                  <c:v>6000</c:v>
                </c:pt>
                <c:pt idx="11681">
                  <c:v>4350</c:v>
                </c:pt>
                <c:pt idx="11682">
                  <c:v>8050</c:v>
                </c:pt>
                <c:pt idx="11683">
                  <c:v>11650</c:v>
                </c:pt>
                <c:pt idx="11684">
                  <c:v>8100</c:v>
                </c:pt>
                <c:pt idx="11685">
                  <c:v>11120</c:v>
                </c:pt>
                <c:pt idx="11686">
                  <c:v>12500</c:v>
                </c:pt>
                <c:pt idx="11687">
                  <c:v>7412</c:v>
                </c:pt>
                <c:pt idx="11688">
                  <c:v>2541</c:v>
                </c:pt>
                <c:pt idx="11689">
                  <c:v>3060</c:v>
                </c:pt>
                <c:pt idx="11690">
                  <c:v>7220</c:v>
                </c:pt>
                <c:pt idx="11691">
                  <c:v>12289</c:v>
                </c:pt>
                <c:pt idx="11692">
                  <c:v>8372</c:v>
                </c:pt>
                <c:pt idx="11693">
                  <c:v>5720</c:v>
                </c:pt>
                <c:pt idx="11694">
                  <c:v>7200</c:v>
                </c:pt>
                <c:pt idx="11695">
                  <c:v>6664</c:v>
                </c:pt>
                <c:pt idx="11696">
                  <c:v>6600</c:v>
                </c:pt>
                <c:pt idx="11697">
                  <c:v>8834</c:v>
                </c:pt>
                <c:pt idx="11698">
                  <c:v>7380</c:v>
                </c:pt>
                <c:pt idx="11699">
                  <c:v>8508</c:v>
                </c:pt>
                <c:pt idx="11700">
                  <c:v>4746</c:v>
                </c:pt>
                <c:pt idx="11701">
                  <c:v>19865</c:v>
                </c:pt>
                <c:pt idx="11702">
                  <c:v>10550</c:v>
                </c:pt>
                <c:pt idx="11703">
                  <c:v>5971</c:v>
                </c:pt>
                <c:pt idx="11704">
                  <c:v>12786</c:v>
                </c:pt>
                <c:pt idx="11705">
                  <c:v>4480</c:v>
                </c:pt>
                <c:pt idx="11706">
                  <c:v>9047</c:v>
                </c:pt>
                <c:pt idx="11707">
                  <c:v>8809</c:v>
                </c:pt>
                <c:pt idx="11708">
                  <c:v>4992</c:v>
                </c:pt>
                <c:pt idx="11709">
                  <c:v>4480</c:v>
                </c:pt>
                <c:pt idx="11710">
                  <c:v>7482</c:v>
                </c:pt>
                <c:pt idx="11711">
                  <c:v>5562</c:v>
                </c:pt>
                <c:pt idx="11712">
                  <c:v>1559</c:v>
                </c:pt>
                <c:pt idx="11713">
                  <c:v>28185</c:v>
                </c:pt>
                <c:pt idx="11714">
                  <c:v>10016</c:v>
                </c:pt>
                <c:pt idx="11715">
                  <c:v>2500</c:v>
                </c:pt>
                <c:pt idx="11716">
                  <c:v>8451</c:v>
                </c:pt>
                <c:pt idx="11717">
                  <c:v>981</c:v>
                </c:pt>
                <c:pt idx="11718">
                  <c:v>7851</c:v>
                </c:pt>
                <c:pt idx="11719">
                  <c:v>1587</c:v>
                </c:pt>
                <c:pt idx="11720">
                  <c:v>4862</c:v>
                </c:pt>
                <c:pt idx="11721">
                  <c:v>9627</c:v>
                </c:pt>
                <c:pt idx="11722">
                  <c:v>8250</c:v>
                </c:pt>
                <c:pt idx="11723">
                  <c:v>6031</c:v>
                </c:pt>
                <c:pt idx="11724">
                  <c:v>1568</c:v>
                </c:pt>
                <c:pt idx="11725">
                  <c:v>8600</c:v>
                </c:pt>
                <c:pt idx="11726">
                  <c:v>1329</c:v>
                </c:pt>
                <c:pt idx="11727">
                  <c:v>4200</c:v>
                </c:pt>
                <c:pt idx="11728">
                  <c:v>22703</c:v>
                </c:pt>
                <c:pt idx="11729">
                  <c:v>8100</c:v>
                </c:pt>
                <c:pt idx="11730">
                  <c:v>7216</c:v>
                </c:pt>
                <c:pt idx="11731">
                  <c:v>12378</c:v>
                </c:pt>
                <c:pt idx="11732">
                  <c:v>39704</c:v>
                </c:pt>
                <c:pt idx="11733">
                  <c:v>6120</c:v>
                </c:pt>
                <c:pt idx="11734">
                  <c:v>32710</c:v>
                </c:pt>
                <c:pt idx="11735">
                  <c:v>4000</c:v>
                </c:pt>
                <c:pt idx="11736">
                  <c:v>9514</c:v>
                </c:pt>
                <c:pt idx="11737">
                  <c:v>7930</c:v>
                </c:pt>
                <c:pt idx="11738">
                  <c:v>7375</c:v>
                </c:pt>
                <c:pt idx="11739">
                  <c:v>8250</c:v>
                </c:pt>
                <c:pt idx="11740">
                  <c:v>7254</c:v>
                </c:pt>
                <c:pt idx="11741">
                  <c:v>8975</c:v>
                </c:pt>
                <c:pt idx="11742">
                  <c:v>5342</c:v>
                </c:pt>
                <c:pt idx="11743">
                  <c:v>3690</c:v>
                </c:pt>
                <c:pt idx="11744">
                  <c:v>864</c:v>
                </c:pt>
                <c:pt idx="11745">
                  <c:v>6258</c:v>
                </c:pt>
                <c:pt idx="11746">
                  <c:v>4000</c:v>
                </c:pt>
                <c:pt idx="11747">
                  <c:v>11795</c:v>
                </c:pt>
                <c:pt idx="11748">
                  <c:v>24663</c:v>
                </c:pt>
                <c:pt idx="11749">
                  <c:v>7975</c:v>
                </c:pt>
                <c:pt idx="11750">
                  <c:v>70131</c:v>
                </c:pt>
                <c:pt idx="11751">
                  <c:v>9159</c:v>
                </c:pt>
                <c:pt idx="11752">
                  <c:v>3840</c:v>
                </c:pt>
                <c:pt idx="11753">
                  <c:v>9525</c:v>
                </c:pt>
                <c:pt idx="11754">
                  <c:v>4106</c:v>
                </c:pt>
                <c:pt idx="11755">
                  <c:v>5304</c:v>
                </c:pt>
                <c:pt idx="11756">
                  <c:v>5001</c:v>
                </c:pt>
                <c:pt idx="11757">
                  <c:v>6000</c:v>
                </c:pt>
                <c:pt idx="11758">
                  <c:v>9753</c:v>
                </c:pt>
                <c:pt idx="11759">
                  <c:v>31510</c:v>
                </c:pt>
                <c:pt idx="11760">
                  <c:v>1680</c:v>
                </c:pt>
                <c:pt idx="11761">
                  <c:v>4450</c:v>
                </c:pt>
                <c:pt idx="11762">
                  <c:v>7510</c:v>
                </c:pt>
                <c:pt idx="11763">
                  <c:v>5974</c:v>
                </c:pt>
                <c:pt idx="11764">
                  <c:v>9603</c:v>
                </c:pt>
                <c:pt idx="11765">
                  <c:v>13292</c:v>
                </c:pt>
                <c:pt idx="11766">
                  <c:v>1180</c:v>
                </c:pt>
                <c:pt idx="11767">
                  <c:v>5378</c:v>
                </c:pt>
                <c:pt idx="11768">
                  <c:v>8712</c:v>
                </c:pt>
                <c:pt idx="11769">
                  <c:v>6000</c:v>
                </c:pt>
                <c:pt idx="11770">
                  <c:v>960</c:v>
                </c:pt>
                <c:pt idx="11771">
                  <c:v>2500</c:v>
                </c:pt>
                <c:pt idx="11772">
                  <c:v>35100</c:v>
                </c:pt>
                <c:pt idx="11773">
                  <c:v>1577</c:v>
                </c:pt>
                <c:pt idx="11774">
                  <c:v>10575</c:v>
                </c:pt>
                <c:pt idx="11775">
                  <c:v>217800</c:v>
                </c:pt>
                <c:pt idx="11776">
                  <c:v>1348</c:v>
                </c:pt>
                <c:pt idx="11777">
                  <c:v>6250</c:v>
                </c:pt>
                <c:pt idx="11778">
                  <c:v>7000</c:v>
                </c:pt>
                <c:pt idx="11779">
                  <c:v>6896</c:v>
                </c:pt>
                <c:pt idx="11780">
                  <c:v>6504</c:v>
                </c:pt>
                <c:pt idx="11781">
                  <c:v>10375</c:v>
                </c:pt>
                <c:pt idx="11782">
                  <c:v>4400</c:v>
                </c:pt>
                <c:pt idx="11783">
                  <c:v>12865</c:v>
                </c:pt>
                <c:pt idx="11784">
                  <c:v>5589</c:v>
                </c:pt>
                <c:pt idx="11785">
                  <c:v>3000</c:v>
                </c:pt>
                <c:pt idx="11786">
                  <c:v>5080</c:v>
                </c:pt>
                <c:pt idx="11787">
                  <c:v>4400</c:v>
                </c:pt>
                <c:pt idx="11788">
                  <c:v>1311</c:v>
                </c:pt>
                <c:pt idx="11789">
                  <c:v>10219</c:v>
                </c:pt>
                <c:pt idx="11790">
                  <c:v>1331</c:v>
                </c:pt>
                <c:pt idx="11791">
                  <c:v>5236</c:v>
                </c:pt>
                <c:pt idx="11792">
                  <c:v>58488</c:v>
                </c:pt>
                <c:pt idx="11793">
                  <c:v>7603</c:v>
                </c:pt>
                <c:pt idx="11794">
                  <c:v>1123</c:v>
                </c:pt>
                <c:pt idx="11795">
                  <c:v>1201</c:v>
                </c:pt>
                <c:pt idx="11796">
                  <c:v>5772</c:v>
                </c:pt>
                <c:pt idx="11797">
                  <c:v>6720</c:v>
                </c:pt>
                <c:pt idx="11798">
                  <c:v>98445</c:v>
                </c:pt>
                <c:pt idx="11799">
                  <c:v>10369</c:v>
                </c:pt>
                <c:pt idx="11800">
                  <c:v>8400</c:v>
                </c:pt>
                <c:pt idx="11801">
                  <c:v>2040</c:v>
                </c:pt>
                <c:pt idx="11802">
                  <c:v>39639</c:v>
                </c:pt>
                <c:pt idx="11803">
                  <c:v>7421</c:v>
                </c:pt>
                <c:pt idx="11804">
                  <c:v>7575</c:v>
                </c:pt>
                <c:pt idx="11805">
                  <c:v>7184</c:v>
                </c:pt>
                <c:pt idx="11806">
                  <c:v>5760</c:v>
                </c:pt>
                <c:pt idx="11807">
                  <c:v>13439</c:v>
                </c:pt>
                <c:pt idx="11808">
                  <c:v>6202</c:v>
                </c:pt>
                <c:pt idx="11809">
                  <c:v>8240</c:v>
                </c:pt>
                <c:pt idx="11810">
                  <c:v>10850</c:v>
                </c:pt>
                <c:pt idx="11811">
                  <c:v>5220</c:v>
                </c:pt>
                <c:pt idx="11812">
                  <c:v>4438</c:v>
                </c:pt>
                <c:pt idx="11813">
                  <c:v>9337</c:v>
                </c:pt>
                <c:pt idx="11814">
                  <c:v>4838</c:v>
                </c:pt>
                <c:pt idx="11815">
                  <c:v>7592</c:v>
                </c:pt>
                <c:pt idx="11816">
                  <c:v>4697</c:v>
                </c:pt>
                <c:pt idx="11817">
                  <c:v>12201</c:v>
                </c:pt>
                <c:pt idx="11818">
                  <c:v>7128</c:v>
                </c:pt>
                <c:pt idx="11819">
                  <c:v>8250</c:v>
                </c:pt>
                <c:pt idx="11820">
                  <c:v>4000</c:v>
                </c:pt>
                <c:pt idx="11821">
                  <c:v>4400</c:v>
                </c:pt>
                <c:pt idx="11822">
                  <c:v>14923</c:v>
                </c:pt>
                <c:pt idx="11823">
                  <c:v>4951</c:v>
                </c:pt>
                <c:pt idx="11824">
                  <c:v>11632</c:v>
                </c:pt>
                <c:pt idx="11825">
                  <c:v>5000</c:v>
                </c:pt>
                <c:pt idx="11826">
                  <c:v>3952</c:v>
                </c:pt>
                <c:pt idx="11827">
                  <c:v>6500</c:v>
                </c:pt>
                <c:pt idx="11828">
                  <c:v>6149</c:v>
                </c:pt>
                <c:pt idx="11829">
                  <c:v>8000</c:v>
                </c:pt>
                <c:pt idx="11830">
                  <c:v>6150</c:v>
                </c:pt>
                <c:pt idx="11831">
                  <c:v>32239</c:v>
                </c:pt>
                <c:pt idx="11832">
                  <c:v>5100</c:v>
                </c:pt>
                <c:pt idx="11833">
                  <c:v>31400</c:v>
                </c:pt>
                <c:pt idx="11834">
                  <c:v>7200</c:v>
                </c:pt>
                <c:pt idx="11835">
                  <c:v>5031</c:v>
                </c:pt>
                <c:pt idx="11836">
                  <c:v>4500</c:v>
                </c:pt>
                <c:pt idx="11837">
                  <c:v>3455</c:v>
                </c:pt>
                <c:pt idx="11838">
                  <c:v>2166</c:v>
                </c:pt>
                <c:pt idx="11839">
                  <c:v>9135</c:v>
                </c:pt>
                <c:pt idx="11840">
                  <c:v>5040</c:v>
                </c:pt>
                <c:pt idx="11841">
                  <c:v>6557</c:v>
                </c:pt>
                <c:pt idx="11842">
                  <c:v>1137</c:v>
                </c:pt>
                <c:pt idx="11843">
                  <c:v>36862</c:v>
                </c:pt>
                <c:pt idx="11844">
                  <c:v>5000</c:v>
                </c:pt>
                <c:pt idx="11845">
                  <c:v>6811</c:v>
                </c:pt>
                <c:pt idx="11846">
                  <c:v>5275</c:v>
                </c:pt>
                <c:pt idx="11847">
                  <c:v>4400</c:v>
                </c:pt>
                <c:pt idx="11848">
                  <c:v>9663</c:v>
                </c:pt>
                <c:pt idx="11849">
                  <c:v>4675</c:v>
                </c:pt>
                <c:pt idx="11850">
                  <c:v>7875</c:v>
                </c:pt>
                <c:pt idx="11851">
                  <c:v>200811</c:v>
                </c:pt>
                <c:pt idx="11852">
                  <c:v>6667</c:v>
                </c:pt>
                <c:pt idx="11853">
                  <c:v>6480</c:v>
                </c:pt>
                <c:pt idx="11854">
                  <c:v>27468</c:v>
                </c:pt>
                <c:pt idx="11855">
                  <c:v>134489</c:v>
                </c:pt>
                <c:pt idx="11856">
                  <c:v>41167</c:v>
                </c:pt>
                <c:pt idx="11857">
                  <c:v>8676</c:v>
                </c:pt>
                <c:pt idx="11858">
                  <c:v>8036</c:v>
                </c:pt>
                <c:pt idx="11859">
                  <c:v>5390</c:v>
                </c:pt>
                <c:pt idx="11860">
                  <c:v>7819</c:v>
                </c:pt>
                <c:pt idx="11861">
                  <c:v>6985</c:v>
                </c:pt>
                <c:pt idx="11862">
                  <c:v>3400</c:v>
                </c:pt>
                <c:pt idx="11863">
                  <c:v>8640</c:v>
                </c:pt>
                <c:pt idx="11864">
                  <c:v>7417</c:v>
                </c:pt>
                <c:pt idx="11865">
                  <c:v>4500</c:v>
                </c:pt>
                <c:pt idx="11866">
                  <c:v>4590</c:v>
                </c:pt>
                <c:pt idx="11867">
                  <c:v>5080</c:v>
                </c:pt>
                <c:pt idx="11868">
                  <c:v>3844</c:v>
                </c:pt>
                <c:pt idx="11869">
                  <c:v>11651</c:v>
                </c:pt>
                <c:pt idx="11870">
                  <c:v>6144</c:v>
                </c:pt>
                <c:pt idx="11871">
                  <c:v>9525</c:v>
                </c:pt>
                <c:pt idx="11872">
                  <c:v>8300</c:v>
                </c:pt>
                <c:pt idx="11873">
                  <c:v>11700</c:v>
                </c:pt>
                <c:pt idx="11874">
                  <c:v>5600</c:v>
                </c:pt>
                <c:pt idx="11875">
                  <c:v>7575</c:v>
                </c:pt>
                <c:pt idx="11876">
                  <c:v>1361</c:v>
                </c:pt>
                <c:pt idx="11877">
                  <c:v>8636</c:v>
                </c:pt>
                <c:pt idx="11878">
                  <c:v>12750</c:v>
                </c:pt>
                <c:pt idx="11879">
                  <c:v>9750</c:v>
                </c:pt>
                <c:pt idx="11880">
                  <c:v>7416</c:v>
                </c:pt>
                <c:pt idx="11881">
                  <c:v>15000</c:v>
                </c:pt>
                <c:pt idx="11882">
                  <c:v>10528</c:v>
                </c:pt>
                <c:pt idx="11883">
                  <c:v>6160</c:v>
                </c:pt>
                <c:pt idx="11884">
                  <c:v>18000</c:v>
                </c:pt>
                <c:pt idx="11885">
                  <c:v>10000</c:v>
                </c:pt>
                <c:pt idx="11886">
                  <c:v>10585</c:v>
                </c:pt>
                <c:pt idx="11887">
                  <c:v>2807</c:v>
                </c:pt>
                <c:pt idx="11888">
                  <c:v>10184</c:v>
                </c:pt>
                <c:pt idx="11889">
                  <c:v>3413</c:v>
                </c:pt>
                <c:pt idx="11890">
                  <c:v>15000</c:v>
                </c:pt>
                <c:pt idx="11891">
                  <c:v>4495</c:v>
                </c:pt>
                <c:pt idx="11892">
                  <c:v>6000</c:v>
                </c:pt>
                <c:pt idx="11893">
                  <c:v>12690</c:v>
                </c:pt>
                <c:pt idx="11894">
                  <c:v>6090</c:v>
                </c:pt>
                <c:pt idx="11895">
                  <c:v>5900</c:v>
                </c:pt>
                <c:pt idx="11896">
                  <c:v>57499</c:v>
                </c:pt>
                <c:pt idx="11897">
                  <c:v>8001</c:v>
                </c:pt>
                <c:pt idx="11898">
                  <c:v>12558</c:v>
                </c:pt>
                <c:pt idx="11899">
                  <c:v>13939</c:v>
                </c:pt>
                <c:pt idx="11900">
                  <c:v>11325</c:v>
                </c:pt>
                <c:pt idx="11901">
                  <c:v>35102</c:v>
                </c:pt>
                <c:pt idx="11902">
                  <c:v>6820</c:v>
                </c:pt>
                <c:pt idx="11903">
                  <c:v>10125</c:v>
                </c:pt>
                <c:pt idx="11904">
                  <c:v>44374</c:v>
                </c:pt>
                <c:pt idx="11905">
                  <c:v>7665</c:v>
                </c:pt>
                <c:pt idx="11906">
                  <c:v>9870</c:v>
                </c:pt>
                <c:pt idx="11907">
                  <c:v>34092</c:v>
                </c:pt>
                <c:pt idx="11908">
                  <c:v>3388</c:v>
                </c:pt>
                <c:pt idx="11909">
                  <c:v>3750</c:v>
                </c:pt>
                <c:pt idx="11910">
                  <c:v>12764</c:v>
                </c:pt>
                <c:pt idx="11911">
                  <c:v>36360</c:v>
                </c:pt>
                <c:pt idx="11912">
                  <c:v>2400</c:v>
                </c:pt>
                <c:pt idx="11913">
                  <c:v>9840</c:v>
                </c:pt>
                <c:pt idx="11914">
                  <c:v>6180</c:v>
                </c:pt>
                <c:pt idx="11915">
                  <c:v>5356</c:v>
                </c:pt>
                <c:pt idx="11916">
                  <c:v>5300</c:v>
                </c:pt>
                <c:pt idx="11917">
                  <c:v>7992</c:v>
                </c:pt>
                <c:pt idx="11918">
                  <c:v>9600</c:v>
                </c:pt>
                <c:pt idx="11919">
                  <c:v>12498</c:v>
                </c:pt>
                <c:pt idx="11920">
                  <c:v>9000</c:v>
                </c:pt>
                <c:pt idx="11921">
                  <c:v>6725</c:v>
                </c:pt>
                <c:pt idx="11922">
                  <c:v>9263</c:v>
                </c:pt>
                <c:pt idx="11923">
                  <c:v>2400</c:v>
                </c:pt>
                <c:pt idx="11924">
                  <c:v>156988</c:v>
                </c:pt>
                <c:pt idx="11925">
                  <c:v>5562</c:v>
                </c:pt>
                <c:pt idx="11926">
                  <c:v>60984</c:v>
                </c:pt>
                <c:pt idx="11927">
                  <c:v>2614</c:v>
                </c:pt>
                <c:pt idx="11928">
                  <c:v>7049</c:v>
                </c:pt>
                <c:pt idx="11929">
                  <c:v>1170</c:v>
                </c:pt>
                <c:pt idx="11930">
                  <c:v>12744</c:v>
                </c:pt>
                <c:pt idx="11931">
                  <c:v>3200</c:v>
                </c:pt>
                <c:pt idx="11932">
                  <c:v>3271</c:v>
                </c:pt>
                <c:pt idx="11933">
                  <c:v>8960</c:v>
                </c:pt>
                <c:pt idx="11934">
                  <c:v>2996</c:v>
                </c:pt>
                <c:pt idx="11935">
                  <c:v>21303</c:v>
                </c:pt>
                <c:pt idx="11936">
                  <c:v>9655</c:v>
                </c:pt>
                <c:pt idx="11937">
                  <c:v>14175</c:v>
                </c:pt>
                <c:pt idx="11938">
                  <c:v>7085</c:v>
                </c:pt>
                <c:pt idx="11939">
                  <c:v>9223</c:v>
                </c:pt>
                <c:pt idx="11940">
                  <c:v>4600</c:v>
                </c:pt>
                <c:pt idx="11941">
                  <c:v>1590</c:v>
                </c:pt>
                <c:pt idx="11942">
                  <c:v>8856</c:v>
                </c:pt>
                <c:pt idx="11943">
                  <c:v>1461</c:v>
                </c:pt>
                <c:pt idx="11944">
                  <c:v>5329</c:v>
                </c:pt>
                <c:pt idx="11945">
                  <c:v>5472</c:v>
                </c:pt>
                <c:pt idx="11946">
                  <c:v>5822</c:v>
                </c:pt>
                <c:pt idx="11947">
                  <c:v>14564</c:v>
                </c:pt>
                <c:pt idx="11948">
                  <c:v>7700</c:v>
                </c:pt>
                <c:pt idx="11949">
                  <c:v>1950</c:v>
                </c:pt>
                <c:pt idx="11950">
                  <c:v>12300</c:v>
                </c:pt>
                <c:pt idx="11951">
                  <c:v>3691</c:v>
                </c:pt>
                <c:pt idx="11952">
                  <c:v>7000</c:v>
                </c:pt>
                <c:pt idx="11953">
                  <c:v>8184</c:v>
                </c:pt>
                <c:pt idx="11954">
                  <c:v>9652</c:v>
                </c:pt>
                <c:pt idx="11955">
                  <c:v>10336</c:v>
                </c:pt>
                <c:pt idx="11956">
                  <c:v>9714</c:v>
                </c:pt>
                <c:pt idx="11957">
                  <c:v>22652</c:v>
                </c:pt>
                <c:pt idx="11958">
                  <c:v>22100</c:v>
                </c:pt>
                <c:pt idx="11959">
                  <c:v>8280</c:v>
                </c:pt>
                <c:pt idx="11960">
                  <c:v>5754</c:v>
                </c:pt>
                <c:pt idx="11961">
                  <c:v>11054</c:v>
                </c:pt>
                <c:pt idx="11962">
                  <c:v>8520</c:v>
                </c:pt>
                <c:pt idx="11963">
                  <c:v>7260</c:v>
                </c:pt>
                <c:pt idx="11964">
                  <c:v>7137</c:v>
                </c:pt>
                <c:pt idx="11965">
                  <c:v>5000</c:v>
                </c:pt>
                <c:pt idx="11966">
                  <c:v>8820</c:v>
                </c:pt>
                <c:pt idx="11967">
                  <c:v>6890</c:v>
                </c:pt>
                <c:pt idx="11968">
                  <c:v>10426</c:v>
                </c:pt>
                <c:pt idx="11969">
                  <c:v>18834</c:v>
                </c:pt>
                <c:pt idx="11970">
                  <c:v>17919</c:v>
                </c:pt>
                <c:pt idx="11971">
                  <c:v>12968</c:v>
                </c:pt>
                <c:pt idx="11972">
                  <c:v>7364</c:v>
                </c:pt>
                <c:pt idx="11973">
                  <c:v>8126</c:v>
                </c:pt>
                <c:pt idx="11974">
                  <c:v>27311</c:v>
                </c:pt>
                <c:pt idx="11975">
                  <c:v>41458</c:v>
                </c:pt>
                <c:pt idx="11976">
                  <c:v>3080</c:v>
                </c:pt>
                <c:pt idx="11977">
                  <c:v>26761</c:v>
                </c:pt>
                <c:pt idx="11978">
                  <c:v>17802</c:v>
                </c:pt>
                <c:pt idx="11979">
                  <c:v>10156</c:v>
                </c:pt>
                <c:pt idx="11980">
                  <c:v>7000</c:v>
                </c:pt>
                <c:pt idx="11981">
                  <c:v>2550</c:v>
                </c:pt>
                <c:pt idx="11982">
                  <c:v>5000</c:v>
                </c:pt>
                <c:pt idx="11983">
                  <c:v>7000</c:v>
                </c:pt>
                <c:pt idx="11984">
                  <c:v>8414</c:v>
                </c:pt>
                <c:pt idx="11985">
                  <c:v>3763</c:v>
                </c:pt>
                <c:pt idx="11986">
                  <c:v>7069</c:v>
                </c:pt>
                <c:pt idx="11987">
                  <c:v>3708</c:v>
                </c:pt>
                <c:pt idx="11988">
                  <c:v>9696</c:v>
                </c:pt>
                <c:pt idx="11989">
                  <c:v>5029</c:v>
                </c:pt>
                <c:pt idx="11990">
                  <c:v>35636</c:v>
                </c:pt>
                <c:pt idx="11991">
                  <c:v>6000</c:v>
                </c:pt>
                <c:pt idx="11992">
                  <c:v>4600</c:v>
                </c:pt>
                <c:pt idx="11993">
                  <c:v>8469</c:v>
                </c:pt>
                <c:pt idx="11994">
                  <c:v>39460</c:v>
                </c:pt>
                <c:pt idx="11995">
                  <c:v>5570</c:v>
                </c:pt>
                <c:pt idx="11996">
                  <c:v>5200</c:v>
                </c:pt>
                <c:pt idx="11997">
                  <c:v>208737</c:v>
                </c:pt>
                <c:pt idx="11998">
                  <c:v>6000</c:v>
                </c:pt>
                <c:pt idx="11999">
                  <c:v>8400</c:v>
                </c:pt>
                <c:pt idx="12000">
                  <c:v>10010</c:v>
                </c:pt>
                <c:pt idx="12001">
                  <c:v>7700</c:v>
                </c:pt>
                <c:pt idx="12002">
                  <c:v>14250</c:v>
                </c:pt>
                <c:pt idx="12003">
                  <c:v>7200</c:v>
                </c:pt>
                <c:pt idx="12004">
                  <c:v>4500</c:v>
                </c:pt>
                <c:pt idx="12005">
                  <c:v>9812</c:v>
                </c:pt>
                <c:pt idx="12006">
                  <c:v>4441</c:v>
                </c:pt>
                <c:pt idx="12007">
                  <c:v>7638</c:v>
                </c:pt>
                <c:pt idx="12008">
                  <c:v>39848</c:v>
                </c:pt>
                <c:pt idx="12009">
                  <c:v>4366</c:v>
                </c:pt>
                <c:pt idx="12010">
                  <c:v>10229</c:v>
                </c:pt>
                <c:pt idx="12011">
                  <c:v>2944</c:v>
                </c:pt>
                <c:pt idx="12012">
                  <c:v>7900</c:v>
                </c:pt>
                <c:pt idx="12013">
                  <c:v>9750</c:v>
                </c:pt>
                <c:pt idx="12014">
                  <c:v>10078</c:v>
                </c:pt>
                <c:pt idx="12015">
                  <c:v>5724</c:v>
                </c:pt>
                <c:pt idx="12016">
                  <c:v>7115</c:v>
                </c:pt>
                <c:pt idx="12017">
                  <c:v>6466</c:v>
                </c:pt>
                <c:pt idx="12018">
                  <c:v>9794</c:v>
                </c:pt>
                <c:pt idx="12019">
                  <c:v>20466</c:v>
                </c:pt>
                <c:pt idx="12020">
                  <c:v>3600</c:v>
                </c:pt>
                <c:pt idx="12021">
                  <c:v>1173</c:v>
                </c:pt>
                <c:pt idx="12022">
                  <c:v>8152</c:v>
                </c:pt>
                <c:pt idx="12023">
                  <c:v>14319</c:v>
                </c:pt>
                <c:pt idx="12024">
                  <c:v>7650</c:v>
                </c:pt>
                <c:pt idx="12025">
                  <c:v>9163</c:v>
                </c:pt>
                <c:pt idx="12026">
                  <c:v>3876</c:v>
                </c:pt>
                <c:pt idx="12027">
                  <c:v>10005</c:v>
                </c:pt>
                <c:pt idx="12028">
                  <c:v>1408</c:v>
                </c:pt>
                <c:pt idx="12029">
                  <c:v>5000</c:v>
                </c:pt>
                <c:pt idx="12030">
                  <c:v>5000</c:v>
                </c:pt>
                <c:pt idx="12031">
                  <c:v>5250</c:v>
                </c:pt>
                <c:pt idx="12032">
                  <c:v>7875</c:v>
                </c:pt>
                <c:pt idx="12033">
                  <c:v>9750</c:v>
                </c:pt>
                <c:pt idx="12034">
                  <c:v>5750</c:v>
                </c:pt>
                <c:pt idx="12035">
                  <c:v>8364</c:v>
                </c:pt>
                <c:pt idx="12036">
                  <c:v>6785</c:v>
                </c:pt>
                <c:pt idx="12037">
                  <c:v>25661</c:v>
                </c:pt>
                <c:pt idx="12038">
                  <c:v>6960</c:v>
                </c:pt>
                <c:pt idx="12039">
                  <c:v>9000</c:v>
                </c:pt>
                <c:pt idx="12040">
                  <c:v>9067</c:v>
                </c:pt>
                <c:pt idx="12041">
                  <c:v>5200</c:v>
                </c:pt>
                <c:pt idx="12042">
                  <c:v>14777</c:v>
                </c:pt>
                <c:pt idx="12043">
                  <c:v>9000</c:v>
                </c:pt>
                <c:pt idx="12044">
                  <c:v>7572</c:v>
                </c:pt>
                <c:pt idx="12045">
                  <c:v>4500</c:v>
                </c:pt>
                <c:pt idx="12046">
                  <c:v>6800</c:v>
                </c:pt>
                <c:pt idx="12047">
                  <c:v>6600</c:v>
                </c:pt>
                <c:pt idx="12048">
                  <c:v>10183</c:v>
                </c:pt>
                <c:pt idx="12049">
                  <c:v>217800</c:v>
                </c:pt>
                <c:pt idx="12050">
                  <c:v>12305</c:v>
                </c:pt>
                <c:pt idx="12051">
                  <c:v>10289</c:v>
                </c:pt>
                <c:pt idx="12052">
                  <c:v>7150</c:v>
                </c:pt>
                <c:pt idx="12053">
                  <c:v>8119</c:v>
                </c:pt>
                <c:pt idx="12054">
                  <c:v>14125</c:v>
                </c:pt>
                <c:pt idx="12055">
                  <c:v>7702</c:v>
                </c:pt>
                <c:pt idx="12056">
                  <c:v>13457</c:v>
                </c:pt>
                <c:pt idx="12057">
                  <c:v>11769</c:v>
                </c:pt>
                <c:pt idx="12058">
                  <c:v>432036</c:v>
                </c:pt>
                <c:pt idx="12059">
                  <c:v>33981</c:v>
                </c:pt>
                <c:pt idx="12060">
                  <c:v>9578</c:v>
                </c:pt>
                <c:pt idx="12061">
                  <c:v>72745</c:v>
                </c:pt>
                <c:pt idx="12062">
                  <c:v>7980</c:v>
                </c:pt>
                <c:pt idx="12063">
                  <c:v>6596</c:v>
                </c:pt>
                <c:pt idx="12064">
                  <c:v>2850</c:v>
                </c:pt>
                <c:pt idx="12065">
                  <c:v>9120</c:v>
                </c:pt>
                <c:pt idx="12066">
                  <c:v>3600</c:v>
                </c:pt>
                <c:pt idx="12067">
                  <c:v>6820</c:v>
                </c:pt>
                <c:pt idx="12068">
                  <c:v>52476</c:v>
                </c:pt>
                <c:pt idx="12069">
                  <c:v>6915</c:v>
                </c:pt>
                <c:pt idx="12070">
                  <c:v>9996</c:v>
                </c:pt>
                <c:pt idx="12071">
                  <c:v>7810</c:v>
                </c:pt>
                <c:pt idx="12072">
                  <c:v>4950</c:v>
                </c:pt>
                <c:pt idx="12073">
                  <c:v>7000</c:v>
                </c:pt>
                <c:pt idx="12074">
                  <c:v>2738</c:v>
                </c:pt>
                <c:pt idx="12075">
                  <c:v>35273</c:v>
                </c:pt>
                <c:pt idx="12076">
                  <c:v>16420</c:v>
                </c:pt>
                <c:pt idx="12077">
                  <c:v>16437</c:v>
                </c:pt>
                <c:pt idx="12078">
                  <c:v>193406</c:v>
                </c:pt>
                <c:pt idx="12079">
                  <c:v>3478</c:v>
                </c:pt>
                <c:pt idx="12080">
                  <c:v>6600</c:v>
                </c:pt>
                <c:pt idx="12081">
                  <c:v>5000</c:v>
                </c:pt>
                <c:pt idx="12082">
                  <c:v>47419</c:v>
                </c:pt>
                <c:pt idx="12083">
                  <c:v>6760</c:v>
                </c:pt>
                <c:pt idx="12084">
                  <c:v>4524</c:v>
                </c:pt>
                <c:pt idx="12085">
                  <c:v>37950</c:v>
                </c:pt>
                <c:pt idx="12086">
                  <c:v>12655</c:v>
                </c:pt>
                <c:pt idx="12087">
                  <c:v>3200</c:v>
                </c:pt>
                <c:pt idx="12088">
                  <c:v>48076</c:v>
                </c:pt>
                <c:pt idx="12089">
                  <c:v>1779</c:v>
                </c:pt>
                <c:pt idx="12090">
                  <c:v>6922</c:v>
                </c:pt>
                <c:pt idx="12091">
                  <c:v>6280</c:v>
                </c:pt>
                <c:pt idx="12092">
                  <c:v>3000</c:v>
                </c:pt>
                <c:pt idx="12093">
                  <c:v>9040</c:v>
                </c:pt>
                <c:pt idx="12094">
                  <c:v>30409</c:v>
                </c:pt>
                <c:pt idx="12095">
                  <c:v>9448</c:v>
                </c:pt>
                <c:pt idx="12096">
                  <c:v>9669</c:v>
                </c:pt>
                <c:pt idx="12097">
                  <c:v>7125</c:v>
                </c:pt>
                <c:pt idx="12098">
                  <c:v>8870</c:v>
                </c:pt>
                <c:pt idx="12099">
                  <c:v>7450</c:v>
                </c:pt>
                <c:pt idx="12100">
                  <c:v>13200</c:v>
                </c:pt>
                <c:pt idx="12101">
                  <c:v>63597</c:v>
                </c:pt>
                <c:pt idx="12102">
                  <c:v>6315</c:v>
                </c:pt>
                <c:pt idx="12103">
                  <c:v>10800</c:v>
                </c:pt>
                <c:pt idx="12104">
                  <c:v>6887</c:v>
                </c:pt>
                <c:pt idx="12105">
                  <c:v>6923</c:v>
                </c:pt>
                <c:pt idx="12106">
                  <c:v>6005</c:v>
                </c:pt>
                <c:pt idx="12107">
                  <c:v>8400</c:v>
                </c:pt>
                <c:pt idx="12108">
                  <c:v>9831</c:v>
                </c:pt>
                <c:pt idx="12109">
                  <c:v>9678</c:v>
                </c:pt>
                <c:pt idx="12110">
                  <c:v>2356</c:v>
                </c:pt>
                <c:pt idx="12111">
                  <c:v>8571</c:v>
                </c:pt>
                <c:pt idx="12112">
                  <c:v>9310</c:v>
                </c:pt>
                <c:pt idx="12113">
                  <c:v>7198</c:v>
                </c:pt>
                <c:pt idx="12114">
                  <c:v>7735</c:v>
                </c:pt>
                <c:pt idx="12115">
                  <c:v>4760</c:v>
                </c:pt>
                <c:pt idx="12116">
                  <c:v>8400</c:v>
                </c:pt>
                <c:pt idx="12117">
                  <c:v>7861</c:v>
                </c:pt>
                <c:pt idx="12118">
                  <c:v>5000</c:v>
                </c:pt>
                <c:pt idx="12119">
                  <c:v>10125</c:v>
                </c:pt>
                <c:pt idx="12120">
                  <c:v>5240</c:v>
                </c:pt>
                <c:pt idx="12121">
                  <c:v>13260</c:v>
                </c:pt>
                <c:pt idx="12122">
                  <c:v>6120</c:v>
                </c:pt>
                <c:pt idx="12123">
                  <c:v>2998</c:v>
                </c:pt>
                <c:pt idx="12124">
                  <c:v>4198</c:v>
                </c:pt>
                <c:pt idx="12125">
                  <c:v>5744</c:v>
                </c:pt>
                <c:pt idx="12126">
                  <c:v>9226</c:v>
                </c:pt>
                <c:pt idx="12127">
                  <c:v>6771</c:v>
                </c:pt>
                <c:pt idx="12128">
                  <c:v>9636</c:v>
                </c:pt>
                <c:pt idx="12129">
                  <c:v>16387</c:v>
                </c:pt>
                <c:pt idx="12130">
                  <c:v>5432</c:v>
                </c:pt>
                <c:pt idx="12131">
                  <c:v>6480</c:v>
                </c:pt>
                <c:pt idx="12132">
                  <c:v>8625</c:v>
                </c:pt>
                <c:pt idx="12133">
                  <c:v>18505</c:v>
                </c:pt>
                <c:pt idx="12134">
                  <c:v>1973</c:v>
                </c:pt>
                <c:pt idx="12135">
                  <c:v>4407</c:v>
                </c:pt>
                <c:pt idx="12136">
                  <c:v>9889</c:v>
                </c:pt>
                <c:pt idx="12137">
                  <c:v>8100</c:v>
                </c:pt>
                <c:pt idx="12138">
                  <c:v>9816</c:v>
                </c:pt>
                <c:pt idx="12139">
                  <c:v>5400</c:v>
                </c:pt>
                <c:pt idx="12140">
                  <c:v>50002</c:v>
                </c:pt>
                <c:pt idx="12141">
                  <c:v>9874</c:v>
                </c:pt>
                <c:pt idx="12142">
                  <c:v>11056</c:v>
                </c:pt>
                <c:pt idx="12143">
                  <c:v>8400</c:v>
                </c:pt>
                <c:pt idx="12144">
                  <c:v>35201</c:v>
                </c:pt>
                <c:pt idx="12145">
                  <c:v>76531</c:v>
                </c:pt>
                <c:pt idx="12146">
                  <c:v>4200</c:v>
                </c:pt>
                <c:pt idx="12147">
                  <c:v>5000</c:v>
                </c:pt>
                <c:pt idx="12148">
                  <c:v>4500</c:v>
                </c:pt>
                <c:pt idx="12149">
                  <c:v>3720</c:v>
                </c:pt>
                <c:pt idx="12150">
                  <c:v>3500</c:v>
                </c:pt>
                <c:pt idx="12151">
                  <c:v>70407</c:v>
                </c:pt>
                <c:pt idx="12152">
                  <c:v>4400</c:v>
                </c:pt>
                <c:pt idx="12153">
                  <c:v>3980</c:v>
                </c:pt>
                <c:pt idx="12154">
                  <c:v>5508</c:v>
                </c:pt>
                <c:pt idx="12155">
                  <c:v>3708</c:v>
                </c:pt>
                <c:pt idx="12156">
                  <c:v>3000</c:v>
                </c:pt>
                <c:pt idx="12157">
                  <c:v>8681</c:v>
                </c:pt>
                <c:pt idx="12158">
                  <c:v>18250</c:v>
                </c:pt>
                <c:pt idx="12159">
                  <c:v>58712</c:v>
                </c:pt>
                <c:pt idx="12160">
                  <c:v>53628</c:v>
                </c:pt>
                <c:pt idx="12161">
                  <c:v>9750</c:v>
                </c:pt>
                <c:pt idx="12162">
                  <c:v>2746</c:v>
                </c:pt>
                <c:pt idx="12163">
                  <c:v>3000</c:v>
                </c:pt>
                <c:pt idx="12164">
                  <c:v>9900</c:v>
                </c:pt>
                <c:pt idx="12165">
                  <c:v>4680</c:v>
                </c:pt>
                <c:pt idx="12166">
                  <c:v>1357</c:v>
                </c:pt>
                <c:pt idx="12167">
                  <c:v>7029</c:v>
                </c:pt>
                <c:pt idx="12168">
                  <c:v>6642</c:v>
                </c:pt>
                <c:pt idx="12169">
                  <c:v>14080</c:v>
                </c:pt>
                <c:pt idx="12170">
                  <c:v>4929</c:v>
                </c:pt>
                <c:pt idx="12171">
                  <c:v>113862</c:v>
                </c:pt>
                <c:pt idx="12172">
                  <c:v>5643</c:v>
                </c:pt>
                <c:pt idx="12173">
                  <c:v>3899</c:v>
                </c:pt>
                <c:pt idx="12174">
                  <c:v>7875</c:v>
                </c:pt>
                <c:pt idx="12175">
                  <c:v>144619</c:v>
                </c:pt>
                <c:pt idx="12176">
                  <c:v>4108</c:v>
                </c:pt>
                <c:pt idx="12177">
                  <c:v>4100</c:v>
                </c:pt>
                <c:pt idx="12178">
                  <c:v>8820</c:v>
                </c:pt>
                <c:pt idx="12179">
                  <c:v>1540</c:v>
                </c:pt>
                <c:pt idx="12180">
                  <c:v>7680</c:v>
                </c:pt>
                <c:pt idx="12181">
                  <c:v>8974</c:v>
                </c:pt>
                <c:pt idx="12182">
                  <c:v>1133</c:v>
                </c:pt>
                <c:pt idx="12183">
                  <c:v>4050</c:v>
                </c:pt>
                <c:pt idx="12184">
                  <c:v>9730</c:v>
                </c:pt>
                <c:pt idx="12185">
                  <c:v>5225</c:v>
                </c:pt>
                <c:pt idx="12186">
                  <c:v>7811</c:v>
                </c:pt>
                <c:pt idx="12187">
                  <c:v>7206</c:v>
                </c:pt>
                <c:pt idx="12188">
                  <c:v>10000</c:v>
                </c:pt>
                <c:pt idx="12189">
                  <c:v>22496</c:v>
                </c:pt>
                <c:pt idx="12190">
                  <c:v>7710</c:v>
                </c:pt>
                <c:pt idx="12191">
                  <c:v>10563</c:v>
                </c:pt>
                <c:pt idx="12192">
                  <c:v>6000</c:v>
                </c:pt>
                <c:pt idx="12193">
                  <c:v>8500</c:v>
                </c:pt>
                <c:pt idx="12194">
                  <c:v>3542</c:v>
                </c:pt>
                <c:pt idx="12195">
                  <c:v>2552</c:v>
                </c:pt>
                <c:pt idx="12196">
                  <c:v>7350</c:v>
                </c:pt>
                <c:pt idx="12197">
                  <c:v>11618</c:v>
                </c:pt>
                <c:pt idx="12198">
                  <c:v>1055</c:v>
                </c:pt>
                <c:pt idx="12199">
                  <c:v>14040</c:v>
                </c:pt>
                <c:pt idx="12200">
                  <c:v>5000</c:v>
                </c:pt>
                <c:pt idx="12201">
                  <c:v>5250</c:v>
                </c:pt>
                <c:pt idx="12202">
                  <c:v>239144</c:v>
                </c:pt>
                <c:pt idx="12203">
                  <c:v>12812</c:v>
                </c:pt>
                <c:pt idx="12204">
                  <c:v>8125</c:v>
                </c:pt>
                <c:pt idx="12205">
                  <c:v>7247</c:v>
                </c:pt>
                <c:pt idx="12206">
                  <c:v>8235</c:v>
                </c:pt>
                <c:pt idx="12207">
                  <c:v>10346</c:v>
                </c:pt>
                <c:pt idx="12208">
                  <c:v>8125</c:v>
                </c:pt>
                <c:pt idx="12209">
                  <c:v>3800</c:v>
                </c:pt>
                <c:pt idx="12210">
                  <c:v>23954</c:v>
                </c:pt>
                <c:pt idx="12211">
                  <c:v>4080</c:v>
                </c:pt>
                <c:pt idx="12212">
                  <c:v>5640</c:v>
                </c:pt>
                <c:pt idx="12213">
                  <c:v>12110</c:v>
                </c:pt>
                <c:pt idx="12214">
                  <c:v>43560</c:v>
                </c:pt>
                <c:pt idx="12215">
                  <c:v>4000</c:v>
                </c:pt>
                <c:pt idx="12216">
                  <c:v>28052</c:v>
                </c:pt>
                <c:pt idx="12217">
                  <c:v>5400</c:v>
                </c:pt>
                <c:pt idx="12218">
                  <c:v>26413</c:v>
                </c:pt>
                <c:pt idx="12219">
                  <c:v>11585</c:v>
                </c:pt>
                <c:pt idx="12220">
                  <c:v>123600</c:v>
                </c:pt>
                <c:pt idx="12221">
                  <c:v>3118</c:v>
                </c:pt>
                <c:pt idx="12222">
                  <c:v>3730</c:v>
                </c:pt>
                <c:pt idx="12223">
                  <c:v>4759</c:v>
                </c:pt>
                <c:pt idx="12224">
                  <c:v>36558</c:v>
                </c:pt>
                <c:pt idx="12225">
                  <c:v>8800</c:v>
                </c:pt>
                <c:pt idx="12226">
                  <c:v>20251</c:v>
                </c:pt>
                <c:pt idx="12227">
                  <c:v>4838</c:v>
                </c:pt>
                <c:pt idx="12228">
                  <c:v>4934</c:v>
                </c:pt>
                <c:pt idx="12229">
                  <c:v>11337</c:v>
                </c:pt>
                <c:pt idx="12230">
                  <c:v>4816</c:v>
                </c:pt>
                <c:pt idx="12231">
                  <c:v>4500</c:v>
                </c:pt>
                <c:pt idx="12232">
                  <c:v>10200</c:v>
                </c:pt>
                <c:pt idx="12233">
                  <c:v>5000</c:v>
                </c:pt>
                <c:pt idx="12234">
                  <c:v>14016</c:v>
                </c:pt>
                <c:pt idx="12235">
                  <c:v>3141</c:v>
                </c:pt>
                <c:pt idx="12236">
                  <c:v>11761</c:v>
                </c:pt>
                <c:pt idx="12237">
                  <c:v>6375</c:v>
                </c:pt>
                <c:pt idx="12238">
                  <c:v>7850</c:v>
                </c:pt>
                <c:pt idx="12239">
                  <c:v>7200</c:v>
                </c:pt>
                <c:pt idx="12240">
                  <c:v>4670</c:v>
                </c:pt>
                <c:pt idx="12241">
                  <c:v>5400</c:v>
                </c:pt>
                <c:pt idx="12242">
                  <c:v>6480</c:v>
                </c:pt>
                <c:pt idx="12243">
                  <c:v>5002</c:v>
                </c:pt>
                <c:pt idx="12244">
                  <c:v>8148</c:v>
                </c:pt>
                <c:pt idx="12245">
                  <c:v>1468</c:v>
                </c:pt>
                <c:pt idx="12246">
                  <c:v>5511</c:v>
                </c:pt>
                <c:pt idx="12247">
                  <c:v>7485</c:v>
                </c:pt>
                <c:pt idx="12248">
                  <c:v>812</c:v>
                </c:pt>
                <c:pt idx="12249">
                  <c:v>5087</c:v>
                </c:pt>
                <c:pt idx="12250">
                  <c:v>8800</c:v>
                </c:pt>
                <c:pt idx="12251">
                  <c:v>7200</c:v>
                </c:pt>
                <c:pt idx="12252">
                  <c:v>8284</c:v>
                </c:pt>
                <c:pt idx="12253">
                  <c:v>6191</c:v>
                </c:pt>
                <c:pt idx="12254">
                  <c:v>7500</c:v>
                </c:pt>
                <c:pt idx="12255">
                  <c:v>7280</c:v>
                </c:pt>
                <c:pt idx="12256">
                  <c:v>8250</c:v>
                </c:pt>
                <c:pt idx="12257">
                  <c:v>13052</c:v>
                </c:pt>
                <c:pt idx="12258">
                  <c:v>6000</c:v>
                </c:pt>
                <c:pt idx="12259">
                  <c:v>7690</c:v>
                </c:pt>
                <c:pt idx="12260">
                  <c:v>5217</c:v>
                </c:pt>
                <c:pt idx="12261">
                  <c:v>12164</c:v>
                </c:pt>
                <c:pt idx="12262">
                  <c:v>7019</c:v>
                </c:pt>
                <c:pt idx="12263">
                  <c:v>49091</c:v>
                </c:pt>
                <c:pt idx="12264">
                  <c:v>12930</c:v>
                </c:pt>
                <c:pt idx="12265">
                  <c:v>2390</c:v>
                </c:pt>
                <c:pt idx="12266">
                  <c:v>4000</c:v>
                </c:pt>
                <c:pt idx="12267">
                  <c:v>9800</c:v>
                </c:pt>
                <c:pt idx="12268">
                  <c:v>4200</c:v>
                </c:pt>
                <c:pt idx="12269">
                  <c:v>3600</c:v>
                </c:pt>
                <c:pt idx="12270">
                  <c:v>38615</c:v>
                </c:pt>
                <c:pt idx="12271">
                  <c:v>12760</c:v>
                </c:pt>
                <c:pt idx="12272">
                  <c:v>16200</c:v>
                </c:pt>
                <c:pt idx="12273">
                  <c:v>4056</c:v>
                </c:pt>
                <c:pt idx="12274">
                  <c:v>10232</c:v>
                </c:pt>
                <c:pt idx="12275">
                  <c:v>10860</c:v>
                </c:pt>
                <c:pt idx="12276">
                  <c:v>10321</c:v>
                </c:pt>
                <c:pt idx="12277">
                  <c:v>8540</c:v>
                </c:pt>
                <c:pt idx="12278">
                  <c:v>5125</c:v>
                </c:pt>
                <c:pt idx="12279">
                  <c:v>384634</c:v>
                </c:pt>
                <c:pt idx="12280">
                  <c:v>1240</c:v>
                </c:pt>
                <c:pt idx="12281">
                  <c:v>5000</c:v>
                </c:pt>
                <c:pt idx="12282">
                  <c:v>7288</c:v>
                </c:pt>
                <c:pt idx="12283">
                  <c:v>8622</c:v>
                </c:pt>
                <c:pt idx="12284">
                  <c:v>5763</c:v>
                </c:pt>
                <c:pt idx="12285">
                  <c:v>18800</c:v>
                </c:pt>
                <c:pt idx="12286">
                  <c:v>13674</c:v>
                </c:pt>
                <c:pt idx="12287">
                  <c:v>6813</c:v>
                </c:pt>
                <c:pt idx="12288">
                  <c:v>9401</c:v>
                </c:pt>
                <c:pt idx="12289">
                  <c:v>3978</c:v>
                </c:pt>
                <c:pt idx="12290">
                  <c:v>9000</c:v>
                </c:pt>
                <c:pt idx="12291">
                  <c:v>5080</c:v>
                </c:pt>
                <c:pt idx="12292">
                  <c:v>2856</c:v>
                </c:pt>
                <c:pt idx="12293">
                  <c:v>7870</c:v>
                </c:pt>
                <c:pt idx="12294">
                  <c:v>11393</c:v>
                </c:pt>
                <c:pt idx="12295">
                  <c:v>3801</c:v>
                </c:pt>
                <c:pt idx="12296">
                  <c:v>1290</c:v>
                </c:pt>
                <c:pt idx="12297">
                  <c:v>43700</c:v>
                </c:pt>
                <c:pt idx="12298">
                  <c:v>13000</c:v>
                </c:pt>
                <c:pt idx="12299">
                  <c:v>6300</c:v>
                </c:pt>
                <c:pt idx="12300">
                  <c:v>117176</c:v>
                </c:pt>
                <c:pt idx="12301">
                  <c:v>1850</c:v>
                </c:pt>
                <c:pt idx="12302">
                  <c:v>17532</c:v>
                </c:pt>
                <c:pt idx="12303">
                  <c:v>7845</c:v>
                </c:pt>
                <c:pt idx="12304">
                  <c:v>17688</c:v>
                </c:pt>
                <c:pt idx="12305">
                  <c:v>3048</c:v>
                </c:pt>
                <c:pt idx="12306">
                  <c:v>11250</c:v>
                </c:pt>
                <c:pt idx="12307">
                  <c:v>6625</c:v>
                </c:pt>
                <c:pt idx="12308">
                  <c:v>4257</c:v>
                </c:pt>
                <c:pt idx="12309">
                  <c:v>5092</c:v>
                </c:pt>
                <c:pt idx="12310">
                  <c:v>1448</c:v>
                </c:pt>
                <c:pt idx="12311">
                  <c:v>4000</c:v>
                </c:pt>
                <c:pt idx="12312">
                  <c:v>4250</c:v>
                </c:pt>
                <c:pt idx="12313">
                  <c:v>5110</c:v>
                </c:pt>
                <c:pt idx="12314">
                  <c:v>3060</c:v>
                </c:pt>
                <c:pt idx="12315">
                  <c:v>10125</c:v>
                </c:pt>
                <c:pt idx="12316">
                  <c:v>2681</c:v>
                </c:pt>
                <c:pt idx="12317">
                  <c:v>7128</c:v>
                </c:pt>
                <c:pt idx="12318">
                  <c:v>9140</c:v>
                </c:pt>
                <c:pt idx="12319">
                  <c:v>8060</c:v>
                </c:pt>
                <c:pt idx="12320">
                  <c:v>8216</c:v>
                </c:pt>
                <c:pt idx="12321">
                  <c:v>4080</c:v>
                </c:pt>
                <c:pt idx="12322">
                  <c:v>7000</c:v>
                </c:pt>
                <c:pt idx="12323">
                  <c:v>7700</c:v>
                </c:pt>
                <c:pt idx="12324">
                  <c:v>19116</c:v>
                </c:pt>
                <c:pt idx="12325">
                  <c:v>4010</c:v>
                </c:pt>
                <c:pt idx="12326">
                  <c:v>14952</c:v>
                </c:pt>
                <c:pt idx="12327">
                  <c:v>7292</c:v>
                </c:pt>
                <c:pt idx="12328">
                  <c:v>8645</c:v>
                </c:pt>
                <c:pt idx="12329">
                  <c:v>21336</c:v>
                </c:pt>
                <c:pt idx="12330">
                  <c:v>11090</c:v>
                </c:pt>
                <c:pt idx="12331">
                  <c:v>4358</c:v>
                </c:pt>
                <c:pt idx="12332">
                  <c:v>9500</c:v>
                </c:pt>
                <c:pt idx="12333">
                  <c:v>5670</c:v>
                </c:pt>
                <c:pt idx="12334">
                  <c:v>8750</c:v>
                </c:pt>
                <c:pt idx="12335">
                  <c:v>8738</c:v>
                </c:pt>
                <c:pt idx="12336">
                  <c:v>9488</c:v>
                </c:pt>
                <c:pt idx="12337">
                  <c:v>21514</c:v>
                </c:pt>
                <c:pt idx="12338">
                  <c:v>9994</c:v>
                </c:pt>
                <c:pt idx="12339">
                  <c:v>4875</c:v>
                </c:pt>
                <c:pt idx="12340">
                  <c:v>6098</c:v>
                </c:pt>
                <c:pt idx="12341">
                  <c:v>9900</c:v>
                </c:pt>
                <c:pt idx="12342">
                  <c:v>14600</c:v>
                </c:pt>
                <c:pt idx="12343">
                  <c:v>23065</c:v>
                </c:pt>
                <c:pt idx="12344">
                  <c:v>5126</c:v>
                </c:pt>
                <c:pt idx="12345">
                  <c:v>5979</c:v>
                </c:pt>
                <c:pt idx="12346">
                  <c:v>8400</c:v>
                </c:pt>
                <c:pt idx="12347">
                  <c:v>7620</c:v>
                </c:pt>
                <c:pt idx="12348">
                  <c:v>975</c:v>
                </c:pt>
                <c:pt idx="12349">
                  <c:v>4178</c:v>
                </c:pt>
                <c:pt idx="12350">
                  <c:v>26300</c:v>
                </c:pt>
                <c:pt idx="12351">
                  <c:v>13636</c:v>
                </c:pt>
                <c:pt idx="12352">
                  <c:v>11000</c:v>
                </c:pt>
                <c:pt idx="12353">
                  <c:v>1686</c:v>
                </c:pt>
                <c:pt idx="12354">
                  <c:v>9870</c:v>
                </c:pt>
                <c:pt idx="12355">
                  <c:v>2199</c:v>
                </c:pt>
                <c:pt idx="12356">
                  <c:v>12918</c:v>
                </c:pt>
                <c:pt idx="12357">
                  <c:v>15031</c:v>
                </c:pt>
                <c:pt idx="12358">
                  <c:v>1193</c:v>
                </c:pt>
                <c:pt idx="12359">
                  <c:v>4750</c:v>
                </c:pt>
                <c:pt idx="12360">
                  <c:v>8800</c:v>
                </c:pt>
                <c:pt idx="12361">
                  <c:v>5416</c:v>
                </c:pt>
                <c:pt idx="12362">
                  <c:v>3600</c:v>
                </c:pt>
                <c:pt idx="12363">
                  <c:v>7484</c:v>
                </c:pt>
                <c:pt idx="12364">
                  <c:v>11550</c:v>
                </c:pt>
                <c:pt idx="12365">
                  <c:v>4000</c:v>
                </c:pt>
                <c:pt idx="12366">
                  <c:v>2688</c:v>
                </c:pt>
                <c:pt idx="12367">
                  <c:v>2500</c:v>
                </c:pt>
                <c:pt idx="12368">
                  <c:v>5149</c:v>
                </c:pt>
                <c:pt idx="12369">
                  <c:v>6125</c:v>
                </c:pt>
                <c:pt idx="12370">
                  <c:v>5000</c:v>
                </c:pt>
                <c:pt idx="12371">
                  <c:v>10244</c:v>
                </c:pt>
                <c:pt idx="12372">
                  <c:v>5544</c:v>
                </c:pt>
                <c:pt idx="12373">
                  <c:v>6700</c:v>
                </c:pt>
                <c:pt idx="12374">
                  <c:v>8370</c:v>
                </c:pt>
                <c:pt idx="12375">
                  <c:v>14440</c:v>
                </c:pt>
                <c:pt idx="12376">
                  <c:v>8208</c:v>
                </c:pt>
                <c:pt idx="12377">
                  <c:v>8400</c:v>
                </c:pt>
                <c:pt idx="12378">
                  <c:v>3750</c:v>
                </c:pt>
                <c:pt idx="12379">
                  <c:v>9137</c:v>
                </c:pt>
                <c:pt idx="12380">
                  <c:v>8653</c:v>
                </c:pt>
                <c:pt idx="12381">
                  <c:v>6852</c:v>
                </c:pt>
                <c:pt idx="12382">
                  <c:v>10646</c:v>
                </c:pt>
                <c:pt idx="12383">
                  <c:v>3265</c:v>
                </c:pt>
                <c:pt idx="12384">
                  <c:v>7074</c:v>
                </c:pt>
                <c:pt idx="12385">
                  <c:v>7770</c:v>
                </c:pt>
                <c:pt idx="12386">
                  <c:v>5024</c:v>
                </c:pt>
                <c:pt idx="12387">
                  <c:v>5040</c:v>
                </c:pt>
                <c:pt idx="12388">
                  <c:v>10733</c:v>
                </c:pt>
                <c:pt idx="12389">
                  <c:v>1278</c:v>
                </c:pt>
                <c:pt idx="12390">
                  <c:v>7208</c:v>
                </c:pt>
                <c:pt idx="12391">
                  <c:v>1465</c:v>
                </c:pt>
                <c:pt idx="12392">
                  <c:v>8360</c:v>
                </c:pt>
                <c:pt idx="12393">
                  <c:v>210830</c:v>
                </c:pt>
                <c:pt idx="12394">
                  <c:v>1240</c:v>
                </c:pt>
                <c:pt idx="12395">
                  <c:v>7620</c:v>
                </c:pt>
                <c:pt idx="12396">
                  <c:v>3621</c:v>
                </c:pt>
                <c:pt idx="12397">
                  <c:v>9650</c:v>
                </c:pt>
                <c:pt idx="12398">
                  <c:v>6914</c:v>
                </c:pt>
                <c:pt idx="12399">
                  <c:v>7201</c:v>
                </c:pt>
                <c:pt idx="12400">
                  <c:v>965</c:v>
                </c:pt>
                <c:pt idx="12401">
                  <c:v>7500</c:v>
                </c:pt>
                <c:pt idx="12402">
                  <c:v>5000</c:v>
                </c:pt>
                <c:pt idx="12403">
                  <c:v>6720</c:v>
                </c:pt>
                <c:pt idx="12404">
                  <c:v>7223</c:v>
                </c:pt>
                <c:pt idx="12405">
                  <c:v>1115</c:v>
                </c:pt>
                <c:pt idx="12406">
                  <c:v>11834</c:v>
                </c:pt>
                <c:pt idx="12407">
                  <c:v>6000</c:v>
                </c:pt>
                <c:pt idx="12408">
                  <c:v>10763</c:v>
                </c:pt>
                <c:pt idx="12409">
                  <c:v>14659</c:v>
                </c:pt>
                <c:pt idx="12410">
                  <c:v>13500</c:v>
                </c:pt>
                <c:pt idx="12411">
                  <c:v>11877</c:v>
                </c:pt>
                <c:pt idx="12412">
                  <c:v>83199</c:v>
                </c:pt>
                <c:pt idx="12413">
                  <c:v>7200</c:v>
                </c:pt>
                <c:pt idx="12414">
                  <c:v>1716</c:v>
                </c:pt>
                <c:pt idx="12415">
                  <c:v>1831</c:v>
                </c:pt>
                <c:pt idx="12416">
                  <c:v>12731</c:v>
                </c:pt>
                <c:pt idx="12417">
                  <c:v>3717</c:v>
                </c:pt>
                <c:pt idx="12418">
                  <c:v>7204</c:v>
                </c:pt>
                <c:pt idx="12419">
                  <c:v>8928</c:v>
                </c:pt>
                <c:pt idx="12420">
                  <c:v>16200</c:v>
                </c:pt>
                <c:pt idx="12421">
                  <c:v>4190</c:v>
                </c:pt>
                <c:pt idx="12422">
                  <c:v>5700</c:v>
                </c:pt>
                <c:pt idx="12423">
                  <c:v>1296</c:v>
                </c:pt>
                <c:pt idx="12424">
                  <c:v>10684</c:v>
                </c:pt>
                <c:pt idx="12425">
                  <c:v>7404</c:v>
                </c:pt>
                <c:pt idx="12426">
                  <c:v>4900</c:v>
                </c:pt>
                <c:pt idx="12427">
                  <c:v>7198</c:v>
                </c:pt>
                <c:pt idx="12428">
                  <c:v>6258</c:v>
                </c:pt>
                <c:pt idx="12429">
                  <c:v>2052</c:v>
                </c:pt>
                <c:pt idx="12430">
                  <c:v>11400</c:v>
                </c:pt>
                <c:pt idx="12431">
                  <c:v>11430</c:v>
                </c:pt>
                <c:pt idx="12432">
                  <c:v>10178</c:v>
                </c:pt>
                <c:pt idx="12433">
                  <c:v>6223</c:v>
                </c:pt>
                <c:pt idx="12434">
                  <c:v>7500</c:v>
                </c:pt>
                <c:pt idx="12435">
                  <c:v>9620</c:v>
                </c:pt>
                <c:pt idx="12436">
                  <c:v>7014</c:v>
                </c:pt>
                <c:pt idx="12437">
                  <c:v>9600</c:v>
                </c:pt>
                <c:pt idx="12438">
                  <c:v>11055</c:v>
                </c:pt>
                <c:pt idx="12439">
                  <c:v>8690</c:v>
                </c:pt>
                <c:pt idx="12440">
                  <c:v>8150</c:v>
                </c:pt>
                <c:pt idx="12441">
                  <c:v>5393</c:v>
                </c:pt>
                <c:pt idx="12442">
                  <c:v>21300</c:v>
                </c:pt>
                <c:pt idx="12443">
                  <c:v>8036</c:v>
                </c:pt>
                <c:pt idx="12444">
                  <c:v>10050</c:v>
                </c:pt>
                <c:pt idx="12445">
                  <c:v>4560</c:v>
                </c:pt>
                <c:pt idx="12446">
                  <c:v>11340</c:v>
                </c:pt>
                <c:pt idx="12447">
                  <c:v>35071</c:v>
                </c:pt>
                <c:pt idx="12448">
                  <c:v>3600</c:v>
                </c:pt>
                <c:pt idx="12449">
                  <c:v>35991</c:v>
                </c:pt>
                <c:pt idx="12450">
                  <c:v>20824</c:v>
                </c:pt>
                <c:pt idx="12451">
                  <c:v>5600</c:v>
                </c:pt>
                <c:pt idx="12452">
                  <c:v>7810</c:v>
                </c:pt>
                <c:pt idx="12453">
                  <c:v>12070</c:v>
                </c:pt>
                <c:pt idx="12454">
                  <c:v>991</c:v>
                </c:pt>
                <c:pt idx="12455">
                  <c:v>3600</c:v>
                </c:pt>
                <c:pt idx="12456">
                  <c:v>13995</c:v>
                </c:pt>
                <c:pt idx="12457">
                  <c:v>13332</c:v>
                </c:pt>
                <c:pt idx="12458">
                  <c:v>5100</c:v>
                </c:pt>
                <c:pt idx="12459">
                  <c:v>10879</c:v>
                </c:pt>
                <c:pt idx="12460">
                  <c:v>3485</c:v>
                </c:pt>
                <c:pt idx="12461">
                  <c:v>22795</c:v>
                </c:pt>
                <c:pt idx="12462">
                  <c:v>2457</c:v>
                </c:pt>
                <c:pt idx="12463">
                  <c:v>17362</c:v>
                </c:pt>
                <c:pt idx="12464">
                  <c:v>10948</c:v>
                </c:pt>
                <c:pt idx="12465">
                  <c:v>7891</c:v>
                </c:pt>
                <c:pt idx="12466">
                  <c:v>7770</c:v>
                </c:pt>
                <c:pt idx="12467">
                  <c:v>20870</c:v>
                </c:pt>
                <c:pt idx="12468">
                  <c:v>4332</c:v>
                </c:pt>
                <c:pt idx="12469">
                  <c:v>5400</c:v>
                </c:pt>
                <c:pt idx="12470">
                  <c:v>9638</c:v>
                </c:pt>
                <c:pt idx="12471">
                  <c:v>7200</c:v>
                </c:pt>
                <c:pt idx="12472">
                  <c:v>10890</c:v>
                </c:pt>
                <c:pt idx="12473">
                  <c:v>3050</c:v>
                </c:pt>
                <c:pt idx="12474">
                  <c:v>3300</c:v>
                </c:pt>
                <c:pt idx="12475">
                  <c:v>9600</c:v>
                </c:pt>
                <c:pt idx="12476">
                  <c:v>10000</c:v>
                </c:pt>
                <c:pt idx="12477">
                  <c:v>7386</c:v>
                </c:pt>
                <c:pt idx="12478">
                  <c:v>7700</c:v>
                </c:pt>
                <c:pt idx="12479">
                  <c:v>9460</c:v>
                </c:pt>
                <c:pt idx="12480">
                  <c:v>12480</c:v>
                </c:pt>
                <c:pt idx="12481">
                  <c:v>13241</c:v>
                </c:pt>
                <c:pt idx="12482">
                  <c:v>6212</c:v>
                </c:pt>
                <c:pt idx="12483">
                  <c:v>6969</c:v>
                </c:pt>
                <c:pt idx="12484">
                  <c:v>10400</c:v>
                </c:pt>
                <c:pt idx="12485">
                  <c:v>3060</c:v>
                </c:pt>
                <c:pt idx="12486">
                  <c:v>5604</c:v>
                </c:pt>
                <c:pt idx="12487">
                  <c:v>3880</c:v>
                </c:pt>
                <c:pt idx="12488">
                  <c:v>6050</c:v>
                </c:pt>
                <c:pt idx="12489">
                  <c:v>9495</c:v>
                </c:pt>
                <c:pt idx="12490">
                  <c:v>1139</c:v>
                </c:pt>
                <c:pt idx="12491">
                  <c:v>27260</c:v>
                </c:pt>
                <c:pt idx="12492">
                  <c:v>3292</c:v>
                </c:pt>
                <c:pt idx="12493">
                  <c:v>7345</c:v>
                </c:pt>
                <c:pt idx="12494">
                  <c:v>1276</c:v>
                </c:pt>
                <c:pt idx="12495">
                  <c:v>5805</c:v>
                </c:pt>
                <c:pt idx="12496">
                  <c:v>8214</c:v>
                </c:pt>
                <c:pt idx="12497">
                  <c:v>13249</c:v>
                </c:pt>
                <c:pt idx="12498">
                  <c:v>8512</c:v>
                </c:pt>
                <c:pt idx="12499">
                  <c:v>7187</c:v>
                </c:pt>
                <c:pt idx="12500">
                  <c:v>9225</c:v>
                </c:pt>
                <c:pt idx="12501">
                  <c:v>6298</c:v>
                </c:pt>
                <c:pt idx="12502">
                  <c:v>7192</c:v>
                </c:pt>
                <c:pt idx="12503">
                  <c:v>4120</c:v>
                </c:pt>
                <c:pt idx="12504">
                  <c:v>8450</c:v>
                </c:pt>
                <c:pt idx="12505">
                  <c:v>10919</c:v>
                </c:pt>
                <c:pt idx="12506">
                  <c:v>7980</c:v>
                </c:pt>
                <c:pt idx="12507">
                  <c:v>7140</c:v>
                </c:pt>
                <c:pt idx="12508">
                  <c:v>9605</c:v>
                </c:pt>
                <c:pt idx="12509">
                  <c:v>8581</c:v>
                </c:pt>
                <c:pt idx="12510">
                  <c:v>6138</c:v>
                </c:pt>
                <c:pt idx="12511">
                  <c:v>4500</c:v>
                </c:pt>
                <c:pt idx="12512">
                  <c:v>9100</c:v>
                </c:pt>
                <c:pt idx="12513">
                  <c:v>5264</c:v>
                </c:pt>
                <c:pt idx="12514">
                  <c:v>8064</c:v>
                </c:pt>
                <c:pt idx="12515">
                  <c:v>28750</c:v>
                </c:pt>
                <c:pt idx="12516">
                  <c:v>22672</c:v>
                </c:pt>
                <c:pt idx="12517">
                  <c:v>10369</c:v>
                </c:pt>
                <c:pt idx="12518">
                  <c:v>5625</c:v>
                </c:pt>
                <c:pt idx="12519">
                  <c:v>7828</c:v>
                </c:pt>
                <c:pt idx="12520">
                  <c:v>7961</c:v>
                </c:pt>
                <c:pt idx="12521">
                  <c:v>14135</c:v>
                </c:pt>
                <c:pt idx="12522">
                  <c:v>5670</c:v>
                </c:pt>
                <c:pt idx="12523">
                  <c:v>17461</c:v>
                </c:pt>
                <c:pt idx="12524">
                  <c:v>9148</c:v>
                </c:pt>
                <c:pt idx="12525">
                  <c:v>3705</c:v>
                </c:pt>
                <c:pt idx="12526">
                  <c:v>6787</c:v>
                </c:pt>
                <c:pt idx="12527">
                  <c:v>38448</c:v>
                </c:pt>
                <c:pt idx="12528">
                  <c:v>6900</c:v>
                </c:pt>
                <c:pt idx="12529">
                  <c:v>6293</c:v>
                </c:pt>
                <c:pt idx="12530">
                  <c:v>4125</c:v>
                </c:pt>
                <c:pt idx="12531">
                  <c:v>10525</c:v>
                </c:pt>
                <c:pt idx="12532">
                  <c:v>5831</c:v>
                </c:pt>
                <c:pt idx="12533">
                  <c:v>9350</c:v>
                </c:pt>
                <c:pt idx="12534">
                  <c:v>5562</c:v>
                </c:pt>
                <c:pt idx="12535">
                  <c:v>7200</c:v>
                </c:pt>
                <c:pt idx="12536">
                  <c:v>5186</c:v>
                </c:pt>
                <c:pt idx="12537">
                  <c:v>11213</c:v>
                </c:pt>
                <c:pt idx="12538">
                  <c:v>12900</c:v>
                </c:pt>
                <c:pt idx="12539">
                  <c:v>25995</c:v>
                </c:pt>
                <c:pt idx="12540">
                  <c:v>6717</c:v>
                </c:pt>
                <c:pt idx="12541">
                  <c:v>3478</c:v>
                </c:pt>
                <c:pt idx="12542">
                  <c:v>22500</c:v>
                </c:pt>
                <c:pt idx="12543">
                  <c:v>1850</c:v>
                </c:pt>
                <c:pt idx="12544">
                  <c:v>7667</c:v>
                </c:pt>
                <c:pt idx="12545">
                  <c:v>12558</c:v>
                </c:pt>
                <c:pt idx="12546">
                  <c:v>6180</c:v>
                </c:pt>
                <c:pt idx="12547">
                  <c:v>6872</c:v>
                </c:pt>
                <c:pt idx="12548">
                  <c:v>6000</c:v>
                </c:pt>
                <c:pt idx="12549">
                  <c:v>20193</c:v>
                </c:pt>
                <c:pt idx="12550">
                  <c:v>1269</c:v>
                </c:pt>
                <c:pt idx="12551">
                  <c:v>4600</c:v>
                </c:pt>
                <c:pt idx="12552">
                  <c:v>7950</c:v>
                </c:pt>
                <c:pt idx="12553">
                  <c:v>7203</c:v>
                </c:pt>
                <c:pt idx="12554">
                  <c:v>65340</c:v>
                </c:pt>
                <c:pt idx="12555">
                  <c:v>5252</c:v>
                </c:pt>
                <c:pt idx="12556">
                  <c:v>7680</c:v>
                </c:pt>
                <c:pt idx="12557">
                  <c:v>4500</c:v>
                </c:pt>
                <c:pt idx="12558">
                  <c:v>5100</c:v>
                </c:pt>
                <c:pt idx="12559">
                  <c:v>4120</c:v>
                </c:pt>
                <c:pt idx="12560">
                  <c:v>1101</c:v>
                </c:pt>
                <c:pt idx="12561">
                  <c:v>7035</c:v>
                </c:pt>
                <c:pt idx="12562">
                  <c:v>7664</c:v>
                </c:pt>
                <c:pt idx="12563">
                  <c:v>8280</c:v>
                </c:pt>
                <c:pt idx="12564">
                  <c:v>7085</c:v>
                </c:pt>
                <c:pt idx="12565">
                  <c:v>21183</c:v>
                </c:pt>
                <c:pt idx="12566">
                  <c:v>9800</c:v>
                </c:pt>
                <c:pt idx="12567">
                  <c:v>11340</c:v>
                </c:pt>
                <c:pt idx="12568">
                  <c:v>6450</c:v>
                </c:pt>
                <c:pt idx="12569">
                  <c:v>7312</c:v>
                </c:pt>
                <c:pt idx="12570">
                  <c:v>7000</c:v>
                </c:pt>
                <c:pt idx="12571">
                  <c:v>7260</c:v>
                </c:pt>
                <c:pt idx="12572">
                  <c:v>7880</c:v>
                </c:pt>
                <c:pt idx="12573">
                  <c:v>8263</c:v>
                </c:pt>
                <c:pt idx="12574">
                  <c:v>11985</c:v>
                </c:pt>
                <c:pt idx="12575">
                  <c:v>7350</c:v>
                </c:pt>
                <c:pt idx="12576">
                  <c:v>42981</c:v>
                </c:pt>
                <c:pt idx="12577">
                  <c:v>4871</c:v>
                </c:pt>
                <c:pt idx="12578">
                  <c:v>745</c:v>
                </c:pt>
                <c:pt idx="12579">
                  <c:v>54846</c:v>
                </c:pt>
                <c:pt idx="12580">
                  <c:v>4338</c:v>
                </c:pt>
                <c:pt idx="12581">
                  <c:v>6200</c:v>
                </c:pt>
                <c:pt idx="12582">
                  <c:v>5692</c:v>
                </c:pt>
                <c:pt idx="12583">
                  <c:v>7560</c:v>
                </c:pt>
                <c:pt idx="12584">
                  <c:v>7500</c:v>
                </c:pt>
                <c:pt idx="12585">
                  <c:v>881</c:v>
                </c:pt>
                <c:pt idx="12586">
                  <c:v>7087</c:v>
                </c:pt>
                <c:pt idx="12587">
                  <c:v>8100</c:v>
                </c:pt>
                <c:pt idx="12588">
                  <c:v>5000</c:v>
                </c:pt>
                <c:pt idx="12589">
                  <c:v>9375</c:v>
                </c:pt>
                <c:pt idx="12590">
                  <c:v>772</c:v>
                </c:pt>
                <c:pt idx="12591">
                  <c:v>11584</c:v>
                </c:pt>
                <c:pt idx="12592">
                  <c:v>9153</c:v>
                </c:pt>
                <c:pt idx="12593">
                  <c:v>11616</c:v>
                </c:pt>
                <c:pt idx="12594">
                  <c:v>3011</c:v>
                </c:pt>
                <c:pt idx="12595">
                  <c:v>8449</c:v>
                </c:pt>
                <c:pt idx="12596">
                  <c:v>6020</c:v>
                </c:pt>
                <c:pt idx="12597">
                  <c:v>10548</c:v>
                </c:pt>
                <c:pt idx="12598">
                  <c:v>9135</c:v>
                </c:pt>
                <c:pt idx="12599">
                  <c:v>12431</c:v>
                </c:pt>
                <c:pt idx="12600">
                  <c:v>67319</c:v>
                </c:pt>
                <c:pt idx="12601">
                  <c:v>6653</c:v>
                </c:pt>
                <c:pt idx="12602">
                  <c:v>7910</c:v>
                </c:pt>
                <c:pt idx="12603">
                  <c:v>9280</c:v>
                </c:pt>
                <c:pt idx="12604">
                  <c:v>4876</c:v>
                </c:pt>
                <c:pt idx="12605">
                  <c:v>10827</c:v>
                </c:pt>
                <c:pt idx="12606">
                  <c:v>10451</c:v>
                </c:pt>
                <c:pt idx="12607">
                  <c:v>6626</c:v>
                </c:pt>
                <c:pt idx="12608">
                  <c:v>9800</c:v>
                </c:pt>
                <c:pt idx="12609">
                  <c:v>3861</c:v>
                </c:pt>
                <c:pt idx="12610">
                  <c:v>1900</c:v>
                </c:pt>
                <c:pt idx="12611">
                  <c:v>8469</c:v>
                </c:pt>
                <c:pt idx="12612">
                  <c:v>9528</c:v>
                </c:pt>
                <c:pt idx="12613">
                  <c:v>2416</c:v>
                </c:pt>
                <c:pt idx="12614">
                  <c:v>10513</c:v>
                </c:pt>
                <c:pt idx="12615">
                  <c:v>4497</c:v>
                </c:pt>
                <c:pt idx="12616">
                  <c:v>9638</c:v>
                </c:pt>
                <c:pt idx="12617">
                  <c:v>3960</c:v>
                </c:pt>
                <c:pt idx="12618">
                  <c:v>4000</c:v>
                </c:pt>
                <c:pt idx="12619">
                  <c:v>7245</c:v>
                </c:pt>
                <c:pt idx="12620">
                  <c:v>5000</c:v>
                </c:pt>
                <c:pt idx="12621">
                  <c:v>5040</c:v>
                </c:pt>
                <c:pt idx="12622">
                  <c:v>857</c:v>
                </c:pt>
                <c:pt idx="12623">
                  <c:v>5820</c:v>
                </c:pt>
                <c:pt idx="12624">
                  <c:v>20790</c:v>
                </c:pt>
                <c:pt idx="12625">
                  <c:v>6130</c:v>
                </c:pt>
                <c:pt idx="12626">
                  <c:v>4240</c:v>
                </c:pt>
                <c:pt idx="12627">
                  <c:v>4850</c:v>
                </c:pt>
                <c:pt idx="12628">
                  <c:v>6660</c:v>
                </c:pt>
                <c:pt idx="12629">
                  <c:v>8376</c:v>
                </c:pt>
                <c:pt idx="12630">
                  <c:v>321908</c:v>
                </c:pt>
                <c:pt idx="12631">
                  <c:v>7306</c:v>
                </c:pt>
                <c:pt idx="12632">
                  <c:v>40106</c:v>
                </c:pt>
                <c:pt idx="12633">
                  <c:v>3838</c:v>
                </c:pt>
                <c:pt idx="12634">
                  <c:v>1485</c:v>
                </c:pt>
                <c:pt idx="12635">
                  <c:v>5040</c:v>
                </c:pt>
                <c:pt idx="12636">
                  <c:v>4960</c:v>
                </c:pt>
                <c:pt idx="12637">
                  <c:v>9005</c:v>
                </c:pt>
                <c:pt idx="12638">
                  <c:v>14467</c:v>
                </c:pt>
                <c:pt idx="12639">
                  <c:v>7532</c:v>
                </c:pt>
                <c:pt idx="12640">
                  <c:v>7290</c:v>
                </c:pt>
                <c:pt idx="12641">
                  <c:v>16061</c:v>
                </c:pt>
                <c:pt idx="12642">
                  <c:v>8879</c:v>
                </c:pt>
                <c:pt idx="12643">
                  <c:v>6000</c:v>
                </c:pt>
                <c:pt idx="12644">
                  <c:v>21780</c:v>
                </c:pt>
                <c:pt idx="12645">
                  <c:v>7300</c:v>
                </c:pt>
                <c:pt idx="12646">
                  <c:v>11200</c:v>
                </c:pt>
                <c:pt idx="12647">
                  <c:v>8824</c:v>
                </c:pt>
                <c:pt idx="12648">
                  <c:v>5372</c:v>
                </c:pt>
                <c:pt idx="12649">
                  <c:v>1250</c:v>
                </c:pt>
                <c:pt idx="12650">
                  <c:v>7205</c:v>
                </c:pt>
                <c:pt idx="12651">
                  <c:v>11592</c:v>
                </c:pt>
                <c:pt idx="12652">
                  <c:v>7800</c:v>
                </c:pt>
                <c:pt idx="12653">
                  <c:v>4558</c:v>
                </c:pt>
                <c:pt idx="12654">
                  <c:v>3002</c:v>
                </c:pt>
                <c:pt idx="12655">
                  <c:v>6969</c:v>
                </c:pt>
                <c:pt idx="12656">
                  <c:v>5525</c:v>
                </c:pt>
                <c:pt idx="12657">
                  <c:v>8746</c:v>
                </c:pt>
                <c:pt idx="12658">
                  <c:v>8936</c:v>
                </c:pt>
                <c:pt idx="12659">
                  <c:v>1221</c:v>
                </c:pt>
                <c:pt idx="12660">
                  <c:v>5175</c:v>
                </c:pt>
                <c:pt idx="12661">
                  <c:v>11135</c:v>
                </c:pt>
                <c:pt idx="12662">
                  <c:v>12243</c:v>
                </c:pt>
                <c:pt idx="12663">
                  <c:v>7259</c:v>
                </c:pt>
                <c:pt idx="12664">
                  <c:v>4760</c:v>
                </c:pt>
                <c:pt idx="12665">
                  <c:v>2577</c:v>
                </c:pt>
                <c:pt idx="12666">
                  <c:v>1262</c:v>
                </c:pt>
                <c:pt idx="12667">
                  <c:v>7650</c:v>
                </c:pt>
                <c:pt idx="12668">
                  <c:v>8055</c:v>
                </c:pt>
                <c:pt idx="12669">
                  <c:v>4558</c:v>
                </c:pt>
                <c:pt idx="12670">
                  <c:v>17859</c:v>
                </c:pt>
                <c:pt idx="12671">
                  <c:v>7711</c:v>
                </c:pt>
                <c:pt idx="12672">
                  <c:v>4113</c:v>
                </c:pt>
                <c:pt idx="12673">
                  <c:v>8863</c:v>
                </c:pt>
                <c:pt idx="12674">
                  <c:v>4760</c:v>
                </c:pt>
                <c:pt idx="12675">
                  <c:v>13370</c:v>
                </c:pt>
                <c:pt idx="12676">
                  <c:v>7701</c:v>
                </c:pt>
                <c:pt idx="12677">
                  <c:v>7470</c:v>
                </c:pt>
                <c:pt idx="12678">
                  <c:v>12096</c:v>
                </c:pt>
                <c:pt idx="12679">
                  <c:v>12500</c:v>
                </c:pt>
                <c:pt idx="12680">
                  <c:v>5000</c:v>
                </c:pt>
                <c:pt idx="12681">
                  <c:v>5393</c:v>
                </c:pt>
                <c:pt idx="12682">
                  <c:v>9600</c:v>
                </c:pt>
                <c:pt idx="12683">
                  <c:v>8925</c:v>
                </c:pt>
                <c:pt idx="12684">
                  <c:v>26326</c:v>
                </c:pt>
                <c:pt idx="12685">
                  <c:v>7609</c:v>
                </c:pt>
                <c:pt idx="12686">
                  <c:v>24825</c:v>
                </c:pt>
                <c:pt idx="12687">
                  <c:v>20251</c:v>
                </c:pt>
                <c:pt idx="12688">
                  <c:v>4500</c:v>
                </c:pt>
                <c:pt idx="12689">
                  <c:v>3752</c:v>
                </c:pt>
                <c:pt idx="12690">
                  <c:v>505166</c:v>
                </c:pt>
                <c:pt idx="12691">
                  <c:v>6857</c:v>
                </c:pt>
                <c:pt idx="12692">
                  <c:v>5500</c:v>
                </c:pt>
                <c:pt idx="12693">
                  <c:v>7462</c:v>
                </c:pt>
                <c:pt idx="12694">
                  <c:v>8778</c:v>
                </c:pt>
                <c:pt idx="12695">
                  <c:v>3200</c:v>
                </c:pt>
                <c:pt idx="12696">
                  <c:v>18480</c:v>
                </c:pt>
                <c:pt idx="12697">
                  <c:v>3446</c:v>
                </c:pt>
                <c:pt idx="12698">
                  <c:v>6000</c:v>
                </c:pt>
                <c:pt idx="12699">
                  <c:v>5001</c:v>
                </c:pt>
                <c:pt idx="12700">
                  <c:v>4975</c:v>
                </c:pt>
                <c:pt idx="12701">
                  <c:v>1800</c:v>
                </c:pt>
                <c:pt idx="12702">
                  <c:v>20423</c:v>
                </c:pt>
                <c:pt idx="12703">
                  <c:v>23625</c:v>
                </c:pt>
                <c:pt idx="12704">
                  <c:v>2100</c:v>
                </c:pt>
                <c:pt idx="12705">
                  <c:v>5562</c:v>
                </c:pt>
                <c:pt idx="12706">
                  <c:v>3125</c:v>
                </c:pt>
                <c:pt idx="12707">
                  <c:v>6100</c:v>
                </c:pt>
                <c:pt idx="12708">
                  <c:v>9246</c:v>
                </c:pt>
                <c:pt idx="12709">
                  <c:v>45738</c:v>
                </c:pt>
                <c:pt idx="12710">
                  <c:v>1649</c:v>
                </c:pt>
                <c:pt idx="12711">
                  <c:v>10958</c:v>
                </c:pt>
                <c:pt idx="12712">
                  <c:v>5100</c:v>
                </c:pt>
                <c:pt idx="12713">
                  <c:v>6380</c:v>
                </c:pt>
                <c:pt idx="12714">
                  <c:v>5280</c:v>
                </c:pt>
                <c:pt idx="12715">
                  <c:v>1210</c:v>
                </c:pt>
                <c:pt idx="12716">
                  <c:v>7000</c:v>
                </c:pt>
                <c:pt idx="12717">
                  <c:v>4203</c:v>
                </c:pt>
                <c:pt idx="12718">
                  <c:v>5733</c:v>
                </c:pt>
                <c:pt idx="12719">
                  <c:v>6750</c:v>
                </c:pt>
                <c:pt idx="12720">
                  <c:v>9040</c:v>
                </c:pt>
                <c:pt idx="12721">
                  <c:v>11205</c:v>
                </c:pt>
                <c:pt idx="12722">
                  <c:v>7314</c:v>
                </c:pt>
                <c:pt idx="12723">
                  <c:v>7800</c:v>
                </c:pt>
                <c:pt idx="12724">
                  <c:v>5434</c:v>
                </c:pt>
                <c:pt idx="12725">
                  <c:v>3750</c:v>
                </c:pt>
                <c:pt idx="12726">
                  <c:v>8400</c:v>
                </c:pt>
                <c:pt idx="12727">
                  <c:v>8146</c:v>
                </c:pt>
                <c:pt idx="12728">
                  <c:v>6435</c:v>
                </c:pt>
                <c:pt idx="12729">
                  <c:v>8400</c:v>
                </c:pt>
                <c:pt idx="12730">
                  <c:v>4400</c:v>
                </c:pt>
                <c:pt idx="12731">
                  <c:v>11730</c:v>
                </c:pt>
                <c:pt idx="12732">
                  <c:v>8925</c:v>
                </c:pt>
                <c:pt idx="12733">
                  <c:v>9132</c:v>
                </c:pt>
                <c:pt idx="12734">
                  <c:v>877</c:v>
                </c:pt>
                <c:pt idx="12735">
                  <c:v>2513</c:v>
                </c:pt>
                <c:pt idx="12736">
                  <c:v>6180</c:v>
                </c:pt>
                <c:pt idx="12737">
                  <c:v>2042</c:v>
                </c:pt>
                <c:pt idx="12738">
                  <c:v>4499</c:v>
                </c:pt>
                <c:pt idx="12739">
                  <c:v>3192</c:v>
                </c:pt>
                <c:pt idx="12740">
                  <c:v>6366</c:v>
                </c:pt>
                <c:pt idx="12741">
                  <c:v>7434</c:v>
                </c:pt>
                <c:pt idx="12742">
                  <c:v>5758</c:v>
                </c:pt>
                <c:pt idx="12743">
                  <c:v>9899</c:v>
                </c:pt>
                <c:pt idx="12744">
                  <c:v>8067</c:v>
                </c:pt>
                <c:pt idx="12745">
                  <c:v>7350</c:v>
                </c:pt>
                <c:pt idx="12746">
                  <c:v>6386</c:v>
                </c:pt>
                <c:pt idx="12747">
                  <c:v>4600</c:v>
                </c:pt>
                <c:pt idx="12748">
                  <c:v>15050</c:v>
                </c:pt>
                <c:pt idx="12749">
                  <c:v>4800</c:v>
                </c:pt>
                <c:pt idx="12750">
                  <c:v>5700</c:v>
                </c:pt>
                <c:pt idx="12751">
                  <c:v>8200</c:v>
                </c:pt>
                <c:pt idx="12752">
                  <c:v>6000</c:v>
                </c:pt>
                <c:pt idx="12753">
                  <c:v>7036</c:v>
                </c:pt>
                <c:pt idx="12754">
                  <c:v>7210</c:v>
                </c:pt>
                <c:pt idx="12755">
                  <c:v>7280</c:v>
                </c:pt>
                <c:pt idx="12756">
                  <c:v>7552</c:v>
                </c:pt>
                <c:pt idx="12757">
                  <c:v>6675</c:v>
                </c:pt>
                <c:pt idx="12758">
                  <c:v>1263</c:v>
                </c:pt>
                <c:pt idx="12759">
                  <c:v>9177</c:v>
                </c:pt>
                <c:pt idx="12760">
                  <c:v>7700</c:v>
                </c:pt>
                <c:pt idx="12761">
                  <c:v>7560</c:v>
                </c:pt>
                <c:pt idx="12762">
                  <c:v>7500</c:v>
                </c:pt>
                <c:pt idx="12763">
                  <c:v>5280</c:v>
                </c:pt>
                <c:pt idx="12764">
                  <c:v>8640</c:v>
                </c:pt>
                <c:pt idx="12765">
                  <c:v>8316</c:v>
                </c:pt>
                <c:pt idx="12766">
                  <c:v>11340</c:v>
                </c:pt>
                <c:pt idx="12767">
                  <c:v>9882</c:v>
                </c:pt>
                <c:pt idx="12768">
                  <c:v>55867</c:v>
                </c:pt>
                <c:pt idx="12769">
                  <c:v>13296</c:v>
                </c:pt>
                <c:pt idx="12770">
                  <c:v>11466</c:v>
                </c:pt>
                <c:pt idx="12771">
                  <c:v>10189</c:v>
                </c:pt>
                <c:pt idx="12772">
                  <c:v>262666</c:v>
                </c:pt>
                <c:pt idx="12773">
                  <c:v>11049</c:v>
                </c:pt>
                <c:pt idx="12774">
                  <c:v>6120</c:v>
                </c:pt>
                <c:pt idx="12775">
                  <c:v>223027</c:v>
                </c:pt>
                <c:pt idx="12776">
                  <c:v>7200</c:v>
                </c:pt>
                <c:pt idx="12777">
                  <c:v>8764</c:v>
                </c:pt>
                <c:pt idx="12778">
                  <c:v>4500</c:v>
                </c:pt>
                <c:pt idx="12779">
                  <c:v>7230</c:v>
                </c:pt>
                <c:pt idx="12780">
                  <c:v>6480</c:v>
                </c:pt>
                <c:pt idx="12781">
                  <c:v>23781</c:v>
                </c:pt>
                <c:pt idx="12782">
                  <c:v>5000</c:v>
                </c:pt>
                <c:pt idx="12783">
                  <c:v>2971</c:v>
                </c:pt>
                <c:pt idx="12784">
                  <c:v>577605</c:v>
                </c:pt>
                <c:pt idx="12785">
                  <c:v>5000</c:v>
                </c:pt>
                <c:pt idx="12786">
                  <c:v>25245</c:v>
                </c:pt>
                <c:pt idx="12787">
                  <c:v>383328</c:v>
                </c:pt>
                <c:pt idx="12788">
                  <c:v>916</c:v>
                </c:pt>
                <c:pt idx="12789">
                  <c:v>2722</c:v>
                </c:pt>
                <c:pt idx="12790">
                  <c:v>3200</c:v>
                </c:pt>
                <c:pt idx="12791">
                  <c:v>8819</c:v>
                </c:pt>
                <c:pt idx="12792">
                  <c:v>15790</c:v>
                </c:pt>
                <c:pt idx="12793">
                  <c:v>3600</c:v>
                </c:pt>
                <c:pt idx="12794">
                  <c:v>6720</c:v>
                </c:pt>
                <c:pt idx="12795">
                  <c:v>25474</c:v>
                </c:pt>
                <c:pt idx="12796">
                  <c:v>8400</c:v>
                </c:pt>
                <c:pt idx="12797">
                  <c:v>9247</c:v>
                </c:pt>
                <c:pt idx="12798">
                  <c:v>1380</c:v>
                </c:pt>
                <c:pt idx="12799">
                  <c:v>40419</c:v>
                </c:pt>
                <c:pt idx="12800">
                  <c:v>7192</c:v>
                </c:pt>
                <c:pt idx="12801">
                  <c:v>1209</c:v>
                </c:pt>
                <c:pt idx="12802">
                  <c:v>7350</c:v>
                </c:pt>
                <c:pt idx="12803">
                  <c:v>9360</c:v>
                </c:pt>
                <c:pt idx="12804">
                  <c:v>4050</c:v>
                </c:pt>
                <c:pt idx="12805">
                  <c:v>5500</c:v>
                </c:pt>
                <c:pt idx="12806">
                  <c:v>385506</c:v>
                </c:pt>
                <c:pt idx="12807">
                  <c:v>1222</c:v>
                </c:pt>
                <c:pt idx="12808">
                  <c:v>7350</c:v>
                </c:pt>
                <c:pt idx="12809">
                  <c:v>8400</c:v>
                </c:pt>
                <c:pt idx="12810">
                  <c:v>4592</c:v>
                </c:pt>
                <c:pt idx="12811">
                  <c:v>5893</c:v>
                </c:pt>
                <c:pt idx="12812">
                  <c:v>8088</c:v>
                </c:pt>
                <c:pt idx="12813">
                  <c:v>6550</c:v>
                </c:pt>
                <c:pt idx="12814">
                  <c:v>915</c:v>
                </c:pt>
                <c:pt idx="12815">
                  <c:v>8450</c:v>
                </c:pt>
                <c:pt idx="12816">
                  <c:v>6238</c:v>
                </c:pt>
                <c:pt idx="12817">
                  <c:v>10574</c:v>
                </c:pt>
                <c:pt idx="12818">
                  <c:v>9166</c:v>
                </c:pt>
                <c:pt idx="12819">
                  <c:v>8093</c:v>
                </c:pt>
                <c:pt idx="12820">
                  <c:v>80150</c:v>
                </c:pt>
                <c:pt idx="12821">
                  <c:v>5564</c:v>
                </c:pt>
                <c:pt idx="12822">
                  <c:v>9674</c:v>
                </c:pt>
                <c:pt idx="12823">
                  <c:v>40752</c:v>
                </c:pt>
                <c:pt idx="12824">
                  <c:v>1208</c:v>
                </c:pt>
                <c:pt idx="12825">
                  <c:v>7792</c:v>
                </c:pt>
                <c:pt idx="12826">
                  <c:v>46382</c:v>
                </c:pt>
                <c:pt idx="12827">
                  <c:v>7500</c:v>
                </c:pt>
                <c:pt idx="12828">
                  <c:v>6500</c:v>
                </c:pt>
                <c:pt idx="12829">
                  <c:v>4183</c:v>
                </c:pt>
                <c:pt idx="12830">
                  <c:v>3809</c:v>
                </c:pt>
                <c:pt idx="12831">
                  <c:v>1325</c:v>
                </c:pt>
                <c:pt idx="12832">
                  <c:v>6825</c:v>
                </c:pt>
                <c:pt idx="12833">
                  <c:v>5421</c:v>
                </c:pt>
                <c:pt idx="12834">
                  <c:v>37373</c:v>
                </c:pt>
                <c:pt idx="12835">
                  <c:v>5341</c:v>
                </c:pt>
                <c:pt idx="12836">
                  <c:v>11256</c:v>
                </c:pt>
                <c:pt idx="12837">
                  <c:v>7712</c:v>
                </c:pt>
                <c:pt idx="12838">
                  <c:v>18900</c:v>
                </c:pt>
                <c:pt idx="12839">
                  <c:v>8240</c:v>
                </c:pt>
                <c:pt idx="12840">
                  <c:v>3960</c:v>
                </c:pt>
                <c:pt idx="12841">
                  <c:v>14373</c:v>
                </c:pt>
                <c:pt idx="12842">
                  <c:v>14000</c:v>
                </c:pt>
                <c:pt idx="12843">
                  <c:v>10200</c:v>
                </c:pt>
                <c:pt idx="12844">
                  <c:v>1848</c:v>
                </c:pt>
                <c:pt idx="12845">
                  <c:v>7084</c:v>
                </c:pt>
                <c:pt idx="12846">
                  <c:v>10200</c:v>
                </c:pt>
                <c:pt idx="12847">
                  <c:v>1566</c:v>
                </c:pt>
                <c:pt idx="12848">
                  <c:v>3118</c:v>
                </c:pt>
                <c:pt idx="12849">
                  <c:v>9081</c:v>
                </c:pt>
                <c:pt idx="12850">
                  <c:v>9452</c:v>
                </c:pt>
                <c:pt idx="12851">
                  <c:v>6900</c:v>
                </c:pt>
                <c:pt idx="12852">
                  <c:v>4031</c:v>
                </c:pt>
                <c:pt idx="12853">
                  <c:v>7323</c:v>
                </c:pt>
                <c:pt idx="12854">
                  <c:v>12873</c:v>
                </c:pt>
                <c:pt idx="12855">
                  <c:v>16200</c:v>
                </c:pt>
                <c:pt idx="12856">
                  <c:v>202554</c:v>
                </c:pt>
                <c:pt idx="12857">
                  <c:v>5432</c:v>
                </c:pt>
                <c:pt idx="12858">
                  <c:v>12850</c:v>
                </c:pt>
                <c:pt idx="12859">
                  <c:v>7560</c:v>
                </c:pt>
                <c:pt idx="12860">
                  <c:v>20000</c:v>
                </c:pt>
                <c:pt idx="12861">
                  <c:v>7051</c:v>
                </c:pt>
                <c:pt idx="12862">
                  <c:v>16090</c:v>
                </c:pt>
                <c:pt idx="12863">
                  <c:v>5800</c:v>
                </c:pt>
                <c:pt idx="12864">
                  <c:v>12750</c:v>
                </c:pt>
                <c:pt idx="12865">
                  <c:v>3600</c:v>
                </c:pt>
                <c:pt idx="12866">
                  <c:v>14000</c:v>
                </c:pt>
                <c:pt idx="12867">
                  <c:v>6350</c:v>
                </c:pt>
                <c:pt idx="12868">
                  <c:v>6000</c:v>
                </c:pt>
                <c:pt idx="12869">
                  <c:v>9119</c:v>
                </c:pt>
                <c:pt idx="12870">
                  <c:v>3420</c:v>
                </c:pt>
                <c:pt idx="12871">
                  <c:v>5760</c:v>
                </c:pt>
                <c:pt idx="12872">
                  <c:v>9055</c:v>
                </c:pt>
                <c:pt idx="12873">
                  <c:v>4713</c:v>
                </c:pt>
                <c:pt idx="12874">
                  <c:v>35000</c:v>
                </c:pt>
                <c:pt idx="12875">
                  <c:v>5175</c:v>
                </c:pt>
                <c:pt idx="12876">
                  <c:v>9413</c:v>
                </c:pt>
                <c:pt idx="12877">
                  <c:v>5172</c:v>
                </c:pt>
                <c:pt idx="12878">
                  <c:v>4166</c:v>
                </c:pt>
                <c:pt idx="12879">
                  <c:v>3220</c:v>
                </c:pt>
                <c:pt idx="12880">
                  <c:v>11795</c:v>
                </c:pt>
                <c:pt idx="12881">
                  <c:v>5122</c:v>
                </c:pt>
                <c:pt idx="12882">
                  <c:v>12614</c:v>
                </c:pt>
                <c:pt idx="12883">
                  <c:v>11200</c:v>
                </c:pt>
                <c:pt idx="12884">
                  <c:v>4429</c:v>
                </c:pt>
                <c:pt idx="12885">
                  <c:v>11953</c:v>
                </c:pt>
                <c:pt idx="12886">
                  <c:v>7200</c:v>
                </c:pt>
                <c:pt idx="12887">
                  <c:v>4936</c:v>
                </c:pt>
                <c:pt idx="12888">
                  <c:v>15398</c:v>
                </c:pt>
                <c:pt idx="12889">
                  <c:v>20150</c:v>
                </c:pt>
                <c:pt idx="12890">
                  <c:v>14734</c:v>
                </c:pt>
                <c:pt idx="12891">
                  <c:v>3880</c:v>
                </c:pt>
                <c:pt idx="12892">
                  <c:v>6175</c:v>
                </c:pt>
                <c:pt idx="12893">
                  <c:v>1332</c:v>
                </c:pt>
                <c:pt idx="12894">
                  <c:v>4175</c:v>
                </c:pt>
                <c:pt idx="12895">
                  <c:v>4914</c:v>
                </c:pt>
                <c:pt idx="12896">
                  <c:v>7320</c:v>
                </c:pt>
                <c:pt idx="12897">
                  <c:v>3360</c:v>
                </c:pt>
                <c:pt idx="12898">
                  <c:v>3600</c:v>
                </c:pt>
                <c:pt idx="12899">
                  <c:v>16050</c:v>
                </c:pt>
                <c:pt idx="12900">
                  <c:v>5969</c:v>
                </c:pt>
                <c:pt idx="12901">
                  <c:v>3943</c:v>
                </c:pt>
                <c:pt idx="12902">
                  <c:v>7252</c:v>
                </c:pt>
                <c:pt idx="12903">
                  <c:v>6278</c:v>
                </c:pt>
                <c:pt idx="12904">
                  <c:v>46609</c:v>
                </c:pt>
                <c:pt idx="12905">
                  <c:v>43560</c:v>
                </c:pt>
                <c:pt idx="12906">
                  <c:v>948</c:v>
                </c:pt>
                <c:pt idx="12907">
                  <c:v>8035</c:v>
                </c:pt>
                <c:pt idx="12908">
                  <c:v>18500</c:v>
                </c:pt>
                <c:pt idx="12909">
                  <c:v>6947</c:v>
                </c:pt>
                <c:pt idx="12910">
                  <c:v>6600</c:v>
                </c:pt>
                <c:pt idx="12911">
                  <c:v>4000</c:v>
                </c:pt>
                <c:pt idx="12912">
                  <c:v>9339</c:v>
                </c:pt>
                <c:pt idx="12913">
                  <c:v>3041</c:v>
                </c:pt>
                <c:pt idx="12914">
                  <c:v>7400</c:v>
                </c:pt>
                <c:pt idx="12915">
                  <c:v>7434</c:v>
                </c:pt>
                <c:pt idx="12916">
                  <c:v>7350</c:v>
                </c:pt>
                <c:pt idx="12917">
                  <c:v>8556</c:v>
                </c:pt>
                <c:pt idx="12918">
                  <c:v>5959</c:v>
                </c:pt>
                <c:pt idx="12919">
                  <c:v>5511</c:v>
                </c:pt>
                <c:pt idx="12920">
                  <c:v>15312</c:v>
                </c:pt>
                <c:pt idx="12921">
                  <c:v>3825</c:v>
                </c:pt>
                <c:pt idx="12922">
                  <c:v>7023</c:v>
                </c:pt>
                <c:pt idx="12923">
                  <c:v>4106</c:v>
                </c:pt>
                <c:pt idx="12924">
                  <c:v>6021</c:v>
                </c:pt>
                <c:pt idx="12925">
                  <c:v>7400</c:v>
                </c:pt>
                <c:pt idx="12926">
                  <c:v>22080</c:v>
                </c:pt>
                <c:pt idx="12927">
                  <c:v>21158</c:v>
                </c:pt>
                <c:pt idx="12928">
                  <c:v>9060</c:v>
                </c:pt>
                <c:pt idx="12929">
                  <c:v>5000</c:v>
                </c:pt>
                <c:pt idx="12930">
                  <c:v>940</c:v>
                </c:pt>
                <c:pt idx="12931">
                  <c:v>8400</c:v>
                </c:pt>
                <c:pt idx="12932">
                  <c:v>9650</c:v>
                </c:pt>
                <c:pt idx="12933">
                  <c:v>8084</c:v>
                </c:pt>
                <c:pt idx="12934">
                  <c:v>5600</c:v>
                </c:pt>
                <c:pt idx="12935">
                  <c:v>32700</c:v>
                </c:pt>
                <c:pt idx="12936">
                  <c:v>6203</c:v>
                </c:pt>
                <c:pt idx="12937">
                  <c:v>7700</c:v>
                </c:pt>
                <c:pt idx="12938">
                  <c:v>10358</c:v>
                </c:pt>
                <c:pt idx="12939">
                  <c:v>1013</c:v>
                </c:pt>
                <c:pt idx="12940">
                  <c:v>8775</c:v>
                </c:pt>
                <c:pt idx="12941">
                  <c:v>6273</c:v>
                </c:pt>
                <c:pt idx="12942">
                  <c:v>1675</c:v>
                </c:pt>
                <c:pt idx="12943">
                  <c:v>3000</c:v>
                </c:pt>
                <c:pt idx="12944">
                  <c:v>4000</c:v>
                </c:pt>
                <c:pt idx="12945">
                  <c:v>7704</c:v>
                </c:pt>
                <c:pt idx="12946">
                  <c:v>9600</c:v>
                </c:pt>
                <c:pt idx="12947">
                  <c:v>56609</c:v>
                </c:pt>
                <c:pt idx="12948">
                  <c:v>13431</c:v>
                </c:pt>
                <c:pt idx="12949">
                  <c:v>108865</c:v>
                </c:pt>
                <c:pt idx="12950">
                  <c:v>5000</c:v>
                </c:pt>
                <c:pt idx="12951">
                  <c:v>32670</c:v>
                </c:pt>
                <c:pt idx="12952">
                  <c:v>8029</c:v>
                </c:pt>
                <c:pt idx="12953">
                  <c:v>19025</c:v>
                </c:pt>
                <c:pt idx="12954">
                  <c:v>5500</c:v>
                </c:pt>
                <c:pt idx="12955">
                  <c:v>6000</c:v>
                </c:pt>
                <c:pt idx="12956">
                  <c:v>9496</c:v>
                </c:pt>
                <c:pt idx="12957">
                  <c:v>7977</c:v>
                </c:pt>
                <c:pt idx="12958">
                  <c:v>9963</c:v>
                </c:pt>
                <c:pt idx="12959">
                  <c:v>6826</c:v>
                </c:pt>
                <c:pt idx="12960">
                  <c:v>179419</c:v>
                </c:pt>
                <c:pt idx="12961">
                  <c:v>7187</c:v>
                </c:pt>
                <c:pt idx="12962">
                  <c:v>1300</c:v>
                </c:pt>
                <c:pt idx="12963">
                  <c:v>4564</c:v>
                </c:pt>
                <c:pt idx="12964">
                  <c:v>12094</c:v>
                </c:pt>
                <c:pt idx="12965">
                  <c:v>7941</c:v>
                </c:pt>
                <c:pt idx="12966">
                  <c:v>7455</c:v>
                </c:pt>
                <c:pt idx="12967">
                  <c:v>5801</c:v>
                </c:pt>
                <c:pt idx="12968">
                  <c:v>3000</c:v>
                </c:pt>
                <c:pt idx="12969">
                  <c:v>5128</c:v>
                </c:pt>
                <c:pt idx="12970">
                  <c:v>36400</c:v>
                </c:pt>
                <c:pt idx="12971">
                  <c:v>8800</c:v>
                </c:pt>
                <c:pt idx="12972">
                  <c:v>5150</c:v>
                </c:pt>
                <c:pt idx="12973">
                  <c:v>6250</c:v>
                </c:pt>
                <c:pt idx="12974">
                  <c:v>2850</c:v>
                </c:pt>
                <c:pt idx="12975">
                  <c:v>35757</c:v>
                </c:pt>
                <c:pt idx="12976">
                  <c:v>19283</c:v>
                </c:pt>
                <c:pt idx="12977">
                  <c:v>8738</c:v>
                </c:pt>
                <c:pt idx="12978">
                  <c:v>3348</c:v>
                </c:pt>
                <c:pt idx="12979">
                  <c:v>8100</c:v>
                </c:pt>
                <c:pt idx="12980">
                  <c:v>7800</c:v>
                </c:pt>
                <c:pt idx="12981">
                  <c:v>2750</c:v>
                </c:pt>
                <c:pt idx="12982">
                  <c:v>44550</c:v>
                </c:pt>
                <c:pt idx="12983">
                  <c:v>11752</c:v>
                </c:pt>
                <c:pt idx="12984">
                  <c:v>26642</c:v>
                </c:pt>
                <c:pt idx="12985">
                  <c:v>7642</c:v>
                </c:pt>
                <c:pt idx="12986">
                  <c:v>4687</c:v>
                </c:pt>
                <c:pt idx="12987">
                  <c:v>10107</c:v>
                </c:pt>
                <c:pt idx="12988">
                  <c:v>21780</c:v>
                </c:pt>
                <c:pt idx="12989">
                  <c:v>4818</c:v>
                </c:pt>
                <c:pt idx="12990">
                  <c:v>5096</c:v>
                </c:pt>
                <c:pt idx="12991">
                  <c:v>8827</c:v>
                </c:pt>
                <c:pt idx="12992">
                  <c:v>5451</c:v>
                </c:pt>
                <c:pt idx="12993">
                  <c:v>365904</c:v>
                </c:pt>
                <c:pt idx="12994">
                  <c:v>9000</c:v>
                </c:pt>
                <c:pt idx="12995">
                  <c:v>1916</c:v>
                </c:pt>
                <c:pt idx="12996">
                  <c:v>7050</c:v>
                </c:pt>
                <c:pt idx="12997">
                  <c:v>8847</c:v>
                </c:pt>
                <c:pt idx="12998">
                  <c:v>1306</c:v>
                </c:pt>
                <c:pt idx="12999">
                  <c:v>9079</c:v>
                </c:pt>
                <c:pt idx="13000">
                  <c:v>5969</c:v>
                </c:pt>
                <c:pt idx="13001">
                  <c:v>6975</c:v>
                </c:pt>
                <c:pt idx="13002">
                  <c:v>12231</c:v>
                </c:pt>
                <c:pt idx="13003">
                  <c:v>8580</c:v>
                </c:pt>
                <c:pt idx="13004">
                  <c:v>6930</c:v>
                </c:pt>
                <c:pt idx="13005">
                  <c:v>8163</c:v>
                </c:pt>
                <c:pt idx="13006">
                  <c:v>10183</c:v>
                </c:pt>
                <c:pt idx="13007">
                  <c:v>6600</c:v>
                </c:pt>
                <c:pt idx="13008">
                  <c:v>9375</c:v>
                </c:pt>
                <c:pt idx="13009">
                  <c:v>10500</c:v>
                </c:pt>
                <c:pt idx="13010">
                  <c:v>5375</c:v>
                </c:pt>
                <c:pt idx="13011">
                  <c:v>10170</c:v>
                </c:pt>
                <c:pt idx="13012">
                  <c:v>7560</c:v>
                </c:pt>
                <c:pt idx="13013">
                  <c:v>8116</c:v>
                </c:pt>
                <c:pt idx="13014">
                  <c:v>10299</c:v>
                </c:pt>
                <c:pt idx="13015">
                  <c:v>8738</c:v>
                </c:pt>
                <c:pt idx="13016">
                  <c:v>6500</c:v>
                </c:pt>
                <c:pt idx="13017">
                  <c:v>223462</c:v>
                </c:pt>
                <c:pt idx="13018">
                  <c:v>9774</c:v>
                </c:pt>
                <c:pt idx="13019">
                  <c:v>7950</c:v>
                </c:pt>
                <c:pt idx="13020">
                  <c:v>7897</c:v>
                </c:pt>
                <c:pt idx="13021">
                  <c:v>8874</c:v>
                </c:pt>
                <c:pt idx="13022">
                  <c:v>4200</c:v>
                </c:pt>
                <c:pt idx="13023">
                  <c:v>5000</c:v>
                </c:pt>
                <c:pt idx="13024">
                  <c:v>18055</c:v>
                </c:pt>
                <c:pt idx="13025">
                  <c:v>8291</c:v>
                </c:pt>
                <c:pt idx="13026">
                  <c:v>453895</c:v>
                </c:pt>
                <c:pt idx="13027">
                  <c:v>29536</c:v>
                </c:pt>
                <c:pt idx="13028">
                  <c:v>16600</c:v>
                </c:pt>
                <c:pt idx="13029">
                  <c:v>13000</c:v>
                </c:pt>
                <c:pt idx="13030">
                  <c:v>5000</c:v>
                </c:pt>
                <c:pt idx="13031">
                  <c:v>4000</c:v>
                </c:pt>
                <c:pt idx="13032">
                  <c:v>4216</c:v>
                </c:pt>
                <c:pt idx="13033">
                  <c:v>4080</c:v>
                </c:pt>
                <c:pt idx="13034">
                  <c:v>5050</c:v>
                </c:pt>
                <c:pt idx="13035">
                  <c:v>13747</c:v>
                </c:pt>
                <c:pt idx="13036">
                  <c:v>11290</c:v>
                </c:pt>
                <c:pt idx="13037">
                  <c:v>3750</c:v>
                </c:pt>
                <c:pt idx="13038">
                  <c:v>6000</c:v>
                </c:pt>
                <c:pt idx="13039">
                  <c:v>17023</c:v>
                </c:pt>
                <c:pt idx="13040">
                  <c:v>6500</c:v>
                </c:pt>
                <c:pt idx="13041">
                  <c:v>4400</c:v>
                </c:pt>
                <c:pt idx="13042">
                  <c:v>4080</c:v>
                </c:pt>
                <c:pt idx="13043">
                  <c:v>12196</c:v>
                </c:pt>
                <c:pt idx="13044">
                  <c:v>11884</c:v>
                </c:pt>
                <c:pt idx="13045">
                  <c:v>26359</c:v>
                </c:pt>
                <c:pt idx="13046">
                  <c:v>3000</c:v>
                </c:pt>
                <c:pt idx="13047">
                  <c:v>7424</c:v>
                </c:pt>
                <c:pt idx="13048">
                  <c:v>15990</c:v>
                </c:pt>
                <c:pt idx="13049">
                  <c:v>4080</c:v>
                </c:pt>
                <c:pt idx="13050">
                  <c:v>1786</c:v>
                </c:pt>
                <c:pt idx="13051">
                  <c:v>960</c:v>
                </c:pt>
                <c:pt idx="13052">
                  <c:v>3700</c:v>
                </c:pt>
                <c:pt idx="13053">
                  <c:v>3000</c:v>
                </c:pt>
                <c:pt idx="13054">
                  <c:v>4700</c:v>
                </c:pt>
                <c:pt idx="13055">
                  <c:v>9075</c:v>
                </c:pt>
                <c:pt idx="13056">
                  <c:v>5006</c:v>
                </c:pt>
                <c:pt idx="13057">
                  <c:v>27631</c:v>
                </c:pt>
                <c:pt idx="13058">
                  <c:v>7350</c:v>
                </c:pt>
                <c:pt idx="13059">
                  <c:v>7200</c:v>
                </c:pt>
                <c:pt idx="13060">
                  <c:v>6250</c:v>
                </c:pt>
                <c:pt idx="13061">
                  <c:v>12309</c:v>
                </c:pt>
                <c:pt idx="13062">
                  <c:v>11371</c:v>
                </c:pt>
                <c:pt idx="13063">
                  <c:v>7575</c:v>
                </c:pt>
                <c:pt idx="13064">
                  <c:v>1340</c:v>
                </c:pt>
                <c:pt idx="13065">
                  <c:v>2875</c:v>
                </c:pt>
                <c:pt idx="13066">
                  <c:v>16393</c:v>
                </c:pt>
                <c:pt idx="13067">
                  <c:v>10052</c:v>
                </c:pt>
                <c:pt idx="13068">
                  <c:v>5398</c:v>
                </c:pt>
                <c:pt idx="13069">
                  <c:v>1091</c:v>
                </c:pt>
                <c:pt idx="13070">
                  <c:v>7716</c:v>
                </c:pt>
                <c:pt idx="13071">
                  <c:v>4554</c:v>
                </c:pt>
                <c:pt idx="13072">
                  <c:v>3400</c:v>
                </c:pt>
                <c:pt idx="13073">
                  <c:v>9540</c:v>
                </c:pt>
                <c:pt idx="13074">
                  <c:v>11576</c:v>
                </c:pt>
                <c:pt idx="13075">
                  <c:v>1399</c:v>
                </c:pt>
                <c:pt idx="13076">
                  <c:v>10080</c:v>
                </c:pt>
                <c:pt idx="13077">
                  <c:v>5000</c:v>
                </c:pt>
                <c:pt idx="13078">
                  <c:v>9300</c:v>
                </c:pt>
                <c:pt idx="13079">
                  <c:v>10610</c:v>
                </c:pt>
                <c:pt idx="13080">
                  <c:v>10190</c:v>
                </c:pt>
                <c:pt idx="13081">
                  <c:v>7380</c:v>
                </c:pt>
                <c:pt idx="13082">
                  <c:v>8110</c:v>
                </c:pt>
                <c:pt idx="13083">
                  <c:v>1827</c:v>
                </c:pt>
                <c:pt idx="13084">
                  <c:v>8212</c:v>
                </c:pt>
                <c:pt idx="13085">
                  <c:v>7575</c:v>
                </c:pt>
                <c:pt idx="13086">
                  <c:v>15068</c:v>
                </c:pt>
                <c:pt idx="13087">
                  <c:v>5650</c:v>
                </c:pt>
                <c:pt idx="13088">
                  <c:v>7199</c:v>
                </c:pt>
                <c:pt idx="13089">
                  <c:v>9812</c:v>
                </c:pt>
                <c:pt idx="13090">
                  <c:v>10455</c:v>
                </c:pt>
                <c:pt idx="13091">
                  <c:v>5000</c:v>
                </c:pt>
                <c:pt idx="13092">
                  <c:v>9520</c:v>
                </c:pt>
                <c:pt idx="13093">
                  <c:v>9600</c:v>
                </c:pt>
                <c:pt idx="13094">
                  <c:v>6460</c:v>
                </c:pt>
                <c:pt idx="13095">
                  <c:v>212137</c:v>
                </c:pt>
                <c:pt idx="13096">
                  <c:v>4120</c:v>
                </c:pt>
                <c:pt idx="13097">
                  <c:v>19513</c:v>
                </c:pt>
                <c:pt idx="13098">
                  <c:v>20668</c:v>
                </c:pt>
                <c:pt idx="13099">
                  <c:v>5432</c:v>
                </c:pt>
                <c:pt idx="13100">
                  <c:v>16238</c:v>
                </c:pt>
                <c:pt idx="13101">
                  <c:v>4000</c:v>
                </c:pt>
                <c:pt idx="13102">
                  <c:v>3300</c:v>
                </c:pt>
                <c:pt idx="13103">
                  <c:v>2260</c:v>
                </c:pt>
                <c:pt idx="13104">
                  <c:v>35100</c:v>
                </c:pt>
                <c:pt idx="13105">
                  <c:v>5000</c:v>
                </c:pt>
                <c:pt idx="13106">
                  <c:v>7020</c:v>
                </c:pt>
                <c:pt idx="13107">
                  <c:v>8190</c:v>
                </c:pt>
                <c:pt idx="13108">
                  <c:v>150282</c:v>
                </c:pt>
                <c:pt idx="13109">
                  <c:v>16650</c:v>
                </c:pt>
                <c:pt idx="13110">
                  <c:v>20978</c:v>
                </c:pt>
                <c:pt idx="13111">
                  <c:v>7489</c:v>
                </c:pt>
                <c:pt idx="13112">
                  <c:v>8000</c:v>
                </c:pt>
                <c:pt idx="13113">
                  <c:v>1251</c:v>
                </c:pt>
                <c:pt idx="13114">
                  <c:v>10327</c:v>
                </c:pt>
                <c:pt idx="13115">
                  <c:v>40278</c:v>
                </c:pt>
                <c:pt idx="13116">
                  <c:v>10136</c:v>
                </c:pt>
                <c:pt idx="13117">
                  <c:v>13156</c:v>
                </c:pt>
                <c:pt idx="13118">
                  <c:v>5289</c:v>
                </c:pt>
                <c:pt idx="13119">
                  <c:v>3200</c:v>
                </c:pt>
                <c:pt idx="13120">
                  <c:v>2530</c:v>
                </c:pt>
                <c:pt idx="13121">
                  <c:v>4010</c:v>
                </c:pt>
                <c:pt idx="13122">
                  <c:v>5115</c:v>
                </c:pt>
                <c:pt idx="13123">
                  <c:v>10659</c:v>
                </c:pt>
                <c:pt idx="13124">
                  <c:v>2001</c:v>
                </c:pt>
                <c:pt idx="13125">
                  <c:v>16748</c:v>
                </c:pt>
                <c:pt idx="13126">
                  <c:v>8384</c:v>
                </c:pt>
                <c:pt idx="13127">
                  <c:v>27007</c:v>
                </c:pt>
                <c:pt idx="13128">
                  <c:v>6840</c:v>
                </c:pt>
                <c:pt idx="13129">
                  <c:v>8775</c:v>
                </c:pt>
                <c:pt idx="13130">
                  <c:v>4000</c:v>
                </c:pt>
                <c:pt idx="13131">
                  <c:v>15867</c:v>
                </c:pt>
                <c:pt idx="13132">
                  <c:v>2640</c:v>
                </c:pt>
                <c:pt idx="13133">
                  <c:v>9600</c:v>
                </c:pt>
                <c:pt idx="13134">
                  <c:v>3150</c:v>
                </c:pt>
                <c:pt idx="13135">
                  <c:v>4102</c:v>
                </c:pt>
                <c:pt idx="13136">
                  <c:v>10230</c:v>
                </c:pt>
                <c:pt idx="13137">
                  <c:v>2500</c:v>
                </c:pt>
                <c:pt idx="13138">
                  <c:v>6824</c:v>
                </c:pt>
                <c:pt idx="13139">
                  <c:v>10016</c:v>
                </c:pt>
                <c:pt idx="13140">
                  <c:v>8160</c:v>
                </c:pt>
                <c:pt idx="13141">
                  <c:v>10361</c:v>
                </c:pt>
                <c:pt idx="13142">
                  <c:v>2002</c:v>
                </c:pt>
                <c:pt idx="13143">
                  <c:v>5700</c:v>
                </c:pt>
                <c:pt idx="13144">
                  <c:v>52322</c:v>
                </c:pt>
                <c:pt idx="13145">
                  <c:v>922</c:v>
                </c:pt>
                <c:pt idx="13146">
                  <c:v>5902</c:v>
                </c:pt>
                <c:pt idx="13147">
                  <c:v>7200</c:v>
                </c:pt>
                <c:pt idx="13148">
                  <c:v>2490</c:v>
                </c:pt>
                <c:pt idx="13149">
                  <c:v>52302</c:v>
                </c:pt>
                <c:pt idx="13150">
                  <c:v>8960</c:v>
                </c:pt>
                <c:pt idx="13151">
                  <c:v>9345</c:v>
                </c:pt>
                <c:pt idx="13152">
                  <c:v>21164</c:v>
                </c:pt>
                <c:pt idx="13153">
                  <c:v>11690</c:v>
                </c:pt>
                <c:pt idx="13154">
                  <c:v>8000</c:v>
                </c:pt>
                <c:pt idx="13155">
                  <c:v>9547</c:v>
                </c:pt>
                <c:pt idx="13156">
                  <c:v>6000</c:v>
                </c:pt>
                <c:pt idx="13157">
                  <c:v>12895</c:v>
                </c:pt>
                <c:pt idx="13158">
                  <c:v>13800</c:v>
                </c:pt>
                <c:pt idx="13159">
                  <c:v>51908</c:v>
                </c:pt>
                <c:pt idx="13160">
                  <c:v>9695</c:v>
                </c:pt>
                <c:pt idx="13161">
                  <c:v>6389</c:v>
                </c:pt>
                <c:pt idx="13162">
                  <c:v>5096</c:v>
                </c:pt>
                <c:pt idx="13163">
                  <c:v>7800</c:v>
                </c:pt>
                <c:pt idx="13164">
                  <c:v>4089</c:v>
                </c:pt>
                <c:pt idx="13165">
                  <c:v>8560</c:v>
                </c:pt>
                <c:pt idx="13166">
                  <c:v>189050</c:v>
                </c:pt>
                <c:pt idx="13167">
                  <c:v>20107</c:v>
                </c:pt>
                <c:pt idx="13168">
                  <c:v>12063</c:v>
                </c:pt>
                <c:pt idx="13169">
                  <c:v>12350</c:v>
                </c:pt>
                <c:pt idx="13170">
                  <c:v>9163</c:v>
                </c:pt>
                <c:pt idx="13171">
                  <c:v>8573</c:v>
                </c:pt>
                <c:pt idx="13172">
                  <c:v>1581</c:v>
                </c:pt>
                <c:pt idx="13173">
                  <c:v>4500</c:v>
                </c:pt>
                <c:pt idx="13174">
                  <c:v>7000</c:v>
                </c:pt>
                <c:pt idx="13175">
                  <c:v>79279</c:v>
                </c:pt>
                <c:pt idx="13176">
                  <c:v>5300</c:v>
                </c:pt>
                <c:pt idx="13177">
                  <c:v>37258</c:v>
                </c:pt>
                <c:pt idx="13178">
                  <c:v>7224</c:v>
                </c:pt>
                <c:pt idx="13179">
                  <c:v>5562</c:v>
                </c:pt>
                <c:pt idx="13180">
                  <c:v>15143</c:v>
                </c:pt>
                <c:pt idx="13181">
                  <c:v>4076</c:v>
                </c:pt>
                <c:pt idx="13182">
                  <c:v>11201</c:v>
                </c:pt>
                <c:pt idx="13183">
                  <c:v>8947</c:v>
                </c:pt>
                <c:pt idx="13184">
                  <c:v>11935</c:v>
                </c:pt>
                <c:pt idx="13185">
                  <c:v>11000</c:v>
                </c:pt>
                <c:pt idx="13186">
                  <c:v>2300</c:v>
                </c:pt>
                <c:pt idx="13187">
                  <c:v>4831</c:v>
                </c:pt>
                <c:pt idx="13188">
                  <c:v>4725</c:v>
                </c:pt>
                <c:pt idx="13189">
                  <c:v>4502</c:v>
                </c:pt>
                <c:pt idx="13190">
                  <c:v>8994</c:v>
                </c:pt>
                <c:pt idx="13191">
                  <c:v>5001</c:v>
                </c:pt>
                <c:pt idx="13192">
                  <c:v>403693</c:v>
                </c:pt>
                <c:pt idx="13193">
                  <c:v>6250</c:v>
                </c:pt>
                <c:pt idx="13194">
                  <c:v>8800</c:v>
                </c:pt>
                <c:pt idx="13195">
                  <c:v>7210</c:v>
                </c:pt>
                <c:pt idx="13196">
                  <c:v>5511</c:v>
                </c:pt>
                <c:pt idx="13197">
                  <c:v>6360</c:v>
                </c:pt>
                <c:pt idx="13198">
                  <c:v>12092</c:v>
                </c:pt>
                <c:pt idx="13199">
                  <c:v>36114</c:v>
                </c:pt>
                <c:pt idx="13200">
                  <c:v>1838</c:v>
                </c:pt>
                <c:pt idx="13201">
                  <c:v>6400</c:v>
                </c:pt>
                <c:pt idx="13202">
                  <c:v>5413</c:v>
                </c:pt>
                <c:pt idx="13203">
                  <c:v>4013</c:v>
                </c:pt>
                <c:pt idx="13204">
                  <c:v>8610</c:v>
                </c:pt>
                <c:pt idx="13205">
                  <c:v>9800</c:v>
                </c:pt>
                <c:pt idx="13206">
                  <c:v>7300</c:v>
                </c:pt>
                <c:pt idx="13207">
                  <c:v>4102</c:v>
                </c:pt>
                <c:pt idx="13208">
                  <c:v>9505</c:v>
                </c:pt>
                <c:pt idx="13209">
                  <c:v>7680</c:v>
                </c:pt>
                <c:pt idx="13210">
                  <c:v>214315</c:v>
                </c:pt>
                <c:pt idx="13211">
                  <c:v>7350</c:v>
                </c:pt>
                <c:pt idx="13212">
                  <c:v>1227</c:v>
                </c:pt>
                <c:pt idx="13213">
                  <c:v>7884</c:v>
                </c:pt>
                <c:pt idx="13214">
                  <c:v>11383</c:v>
                </c:pt>
                <c:pt idx="13215">
                  <c:v>10800</c:v>
                </c:pt>
                <c:pt idx="13216">
                  <c:v>5290</c:v>
                </c:pt>
                <c:pt idx="13217">
                  <c:v>5100</c:v>
                </c:pt>
                <c:pt idx="13218">
                  <c:v>7680</c:v>
                </c:pt>
                <c:pt idx="13219">
                  <c:v>3850</c:v>
                </c:pt>
                <c:pt idx="13220">
                  <c:v>8409</c:v>
                </c:pt>
                <c:pt idx="13221">
                  <c:v>2845</c:v>
                </c:pt>
                <c:pt idx="13222">
                  <c:v>9903</c:v>
                </c:pt>
                <c:pt idx="13223">
                  <c:v>3090</c:v>
                </c:pt>
                <c:pt idx="13224">
                  <c:v>9520</c:v>
                </c:pt>
                <c:pt idx="13225">
                  <c:v>21138</c:v>
                </c:pt>
                <c:pt idx="13226">
                  <c:v>7062</c:v>
                </c:pt>
                <c:pt idx="13227">
                  <c:v>4052</c:v>
                </c:pt>
                <c:pt idx="13228">
                  <c:v>6116</c:v>
                </c:pt>
                <c:pt idx="13229">
                  <c:v>1265</c:v>
                </c:pt>
                <c:pt idx="13230">
                  <c:v>4000</c:v>
                </c:pt>
                <c:pt idx="13231">
                  <c:v>7875</c:v>
                </c:pt>
                <c:pt idx="13232">
                  <c:v>10436</c:v>
                </c:pt>
                <c:pt idx="13233">
                  <c:v>7879</c:v>
                </c:pt>
                <c:pt idx="13234">
                  <c:v>11475</c:v>
                </c:pt>
                <c:pt idx="13235">
                  <c:v>5000</c:v>
                </c:pt>
                <c:pt idx="13236">
                  <c:v>52272</c:v>
                </c:pt>
                <c:pt idx="13237">
                  <c:v>6046</c:v>
                </c:pt>
                <c:pt idx="13238">
                  <c:v>7264</c:v>
                </c:pt>
                <c:pt idx="13239">
                  <c:v>10228</c:v>
                </c:pt>
                <c:pt idx="13240">
                  <c:v>5100</c:v>
                </c:pt>
                <c:pt idx="13241">
                  <c:v>6031</c:v>
                </c:pt>
                <c:pt idx="13242">
                  <c:v>1092</c:v>
                </c:pt>
                <c:pt idx="13243">
                  <c:v>9583</c:v>
                </c:pt>
                <c:pt idx="13244">
                  <c:v>9907</c:v>
                </c:pt>
                <c:pt idx="13245">
                  <c:v>1882</c:v>
                </c:pt>
                <c:pt idx="13246">
                  <c:v>6000</c:v>
                </c:pt>
                <c:pt idx="13247">
                  <c:v>5000</c:v>
                </c:pt>
                <c:pt idx="13248">
                  <c:v>57587</c:v>
                </c:pt>
                <c:pt idx="13249">
                  <c:v>42253</c:v>
                </c:pt>
                <c:pt idx="13250">
                  <c:v>18168</c:v>
                </c:pt>
                <c:pt idx="13251">
                  <c:v>67369</c:v>
                </c:pt>
                <c:pt idx="13252">
                  <c:v>2400</c:v>
                </c:pt>
                <c:pt idx="13253">
                  <c:v>4400</c:v>
                </c:pt>
                <c:pt idx="13254">
                  <c:v>1873</c:v>
                </c:pt>
                <c:pt idx="13255">
                  <c:v>6600</c:v>
                </c:pt>
                <c:pt idx="13256">
                  <c:v>3060</c:v>
                </c:pt>
                <c:pt idx="13257">
                  <c:v>8377</c:v>
                </c:pt>
                <c:pt idx="13258">
                  <c:v>6400</c:v>
                </c:pt>
                <c:pt idx="13259">
                  <c:v>9335</c:v>
                </c:pt>
                <c:pt idx="13260">
                  <c:v>3680</c:v>
                </c:pt>
                <c:pt idx="13261">
                  <c:v>10003</c:v>
                </c:pt>
                <c:pt idx="13262">
                  <c:v>8976</c:v>
                </c:pt>
                <c:pt idx="13263">
                  <c:v>10027</c:v>
                </c:pt>
                <c:pt idx="13264">
                  <c:v>5000</c:v>
                </c:pt>
                <c:pt idx="13265">
                  <c:v>15625</c:v>
                </c:pt>
                <c:pt idx="13266">
                  <c:v>6200</c:v>
                </c:pt>
                <c:pt idx="13267">
                  <c:v>3952</c:v>
                </c:pt>
                <c:pt idx="13268">
                  <c:v>13500</c:v>
                </c:pt>
                <c:pt idx="13269">
                  <c:v>50595</c:v>
                </c:pt>
                <c:pt idx="13270">
                  <c:v>10137</c:v>
                </c:pt>
                <c:pt idx="13271">
                  <c:v>3827</c:v>
                </c:pt>
                <c:pt idx="13272">
                  <c:v>4086</c:v>
                </c:pt>
                <c:pt idx="13273">
                  <c:v>34947</c:v>
                </c:pt>
                <c:pt idx="13274">
                  <c:v>7304</c:v>
                </c:pt>
                <c:pt idx="13275">
                  <c:v>266151</c:v>
                </c:pt>
                <c:pt idx="13276">
                  <c:v>3588</c:v>
                </c:pt>
                <c:pt idx="13277">
                  <c:v>1187</c:v>
                </c:pt>
                <c:pt idx="13278">
                  <c:v>4961</c:v>
                </c:pt>
                <c:pt idx="13279">
                  <c:v>7245</c:v>
                </c:pt>
                <c:pt idx="13280">
                  <c:v>8050</c:v>
                </c:pt>
                <c:pt idx="13281">
                  <c:v>5175</c:v>
                </c:pt>
                <c:pt idx="13282">
                  <c:v>4500</c:v>
                </c:pt>
                <c:pt idx="13283">
                  <c:v>27227</c:v>
                </c:pt>
                <c:pt idx="13284">
                  <c:v>4560</c:v>
                </c:pt>
                <c:pt idx="13285">
                  <c:v>7945</c:v>
                </c:pt>
                <c:pt idx="13286">
                  <c:v>968</c:v>
                </c:pt>
                <c:pt idx="13287">
                  <c:v>3245</c:v>
                </c:pt>
                <c:pt idx="13288">
                  <c:v>28600</c:v>
                </c:pt>
                <c:pt idx="13289">
                  <c:v>5751</c:v>
                </c:pt>
                <c:pt idx="13290">
                  <c:v>5500</c:v>
                </c:pt>
                <c:pt idx="13291">
                  <c:v>10762</c:v>
                </c:pt>
                <c:pt idx="13292">
                  <c:v>4480</c:v>
                </c:pt>
                <c:pt idx="13293">
                  <c:v>2133</c:v>
                </c:pt>
                <c:pt idx="13294">
                  <c:v>8187</c:v>
                </c:pt>
                <c:pt idx="13295">
                  <c:v>7819</c:v>
                </c:pt>
                <c:pt idx="13296">
                  <c:v>7202</c:v>
                </c:pt>
                <c:pt idx="13297">
                  <c:v>3255</c:v>
                </c:pt>
                <c:pt idx="13298">
                  <c:v>9102</c:v>
                </c:pt>
                <c:pt idx="13299">
                  <c:v>8290</c:v>
                </c:pt>
                <c:pt idx="13300">
                  <c:v>5100</c:v>
                </c:pt>
                <c:pt idx="13301">
                  <c:v>59241</c:v>
                </c:pt>
                <c:pt idx="13302">
                  <c:v>9856</c:v>
                </c:pt>
                <c:pt idx="13303">
                  <c:v>10454</c:v>
                </c:pt>
                <c:pt idx="13304">
                  <c:v>4400</c:v>
                </c:pt>
                <c:pt idx="13305">
                  <c:v>900</c:v>
                </c:pt>
                <c:pt idx="13306">
                  <c:v>1561</c:v>
                </c:pt>
                <c:pt idx="13307">
                  <c:v>1655</c:v>
                </c:pt>
                <c:pt idx="13308">
                  <c:v>6750</c:v>
                </c:pt>
                <c:pt idx="13309">
                  <c:v>9750</c:v>
                </c:pt>
                <c:pt idx="13310">
                  <c:v>5000</c:v>
                </c:pt>
                <c:pt idx="13311">
                  <c:v>6930</c:v>
                </c:pt>
                <c:pt idx="13312">
                  <c:v>29597</c:v>
                </c:pt>
                <c:pt idx="13313">
                  <c:v>1077</c:v>
                </c:pt>
                <c:pt idx="13314">
                  <c:v>9230</c:v>
                </c:pt>
                <c:pt idx="13315">
                  <c:v>9261</c:v>
                </c:pt>
                <c:pt idx="13316">
                  <c:v>8125</c:v>
                </c:pt>
                <c:pt idx="13317">
                  <c:v>7102</c:v>
                </c:pt>
                <c:pt idx="13318">
                  <c:v>9102</c:v>
                </c:pt>
                <c:pt idx="13319">
                  <c:v>1078</c:v>
                </c:pt>
                <c:pt idx="13320">
                  <c:v>7200</c:v>
                </c:pt>
                <c:pt idx="13321">
                  <c:v>2728</c:v>
                </c:pt>
                <c:pt idx="13322">
                  <c:v>12500</c:v>
                </c:pt>
                <c:pt idx="13323">
                  <c:v>8697</c:v>
                </c:pt>
                <c:pt idx="13324">
                  <c:v>7913</c:v>
                </c:pt>
                <c:pt idx="13325">
                  <c:v>7480</c:v>
                </c:pt>
                <c:pt idx="13326">
                  <c:v>7336</c:v>
                </c:pt>
                <c:pt idx="13327">
                  <c:v>1899</c:v>
                </c:pt>
                <c:pt idx="13328">
                  <c:v>6400</c:v>
                </c:pt>
                <c:pt idx="13329">
                  <c:v>5650</c:v>
                </c:pt>
                <c:pt idx="13330">
                  <c:v>2781</c:v>
                </c:pt>
                <c:pt idx="13331">
                  <c:v>14626</c:v>
                </c:pt>
                <c:pt idx="13332">
                  <c:v>9980</c:v>
                </c:pt>
                <c:pt idx="13333">
                  <c:v>3624</c:v>
                </c:pt>
                <c:pt idx="13334">
                  <c:v>1656</c:v>
                </c:pt>
                <c:pt idx="13335">
                  <c:v>5120</c:v>
                </c:pt>
                <c:pt idx="13336">
                  <c:v>36509</c:v>
                </c:pt>
                <c:pt idx="13337">
                  <c:v>16376</c:v>
                </c:pt>
                <c:pt idx="13338">
                  <c:v>7790</c:v>
                </c:pt>
                <c:pt idx="13339">
                  <c:v>6174</c:v>
                </c:pt>
                <c:pt idx="13340">
                  <c:v>10111</c:v>
                </c:pt>
                <c:pt idx="13341">
                  <c:v>6900</c:v>
                </c:pt>
                <c:pt idx="13342">
                  <c:v>8450</c:v>
                </c:pt>
                <c:pt idx="13343">
                  <c:v>43838</c:v>
                </c:pt>
                <c:pt idx="13344">
                  <c:v>11098</c:v>
                </c:pt>
                <c:pt idx="13345">
                  <c:v>7700</c:v>
                </c:pt>
                <c:pt idx="13346">
                  <c:v>17100</c:v>
                </c:pt>
                <c:pt idx="13347">
                  <c:v>11237</c:v>
                </c:pt>
                <c:pt idx="13348">
                  <c:v>10480</c:v>
                </c:pt>
                <c:pt idx="13349">
                  <c:v>315374</c:v>
                </c:pt>
                <c:pt idx="13350">
                  <c:v>5000</c:v>
                </c:pt>
                <c:pt idx="13351">
                  <c:v>5150</c:v>
                </c:pt>
                <c:pt idx="13352">
                  <c:v>3840</c:v>
                </c:pt>
                <c:pt idx="13353">
                  <c:v>7200</c:v>
                </c:pt>
                <c:pt idx="13354">
                  <c:v>7396</c:v>
                </c:pt>
                <c:pt idx="13355">
                  <c:v>2527</c:v>
                </c:pt>
                <c:pt idx="13356">
                  <c:v>5500</c:v>
                </c:pt>
                <c:pt idx="13357">
                  <c:v>5000</c:v>
                </c:pt>
                <c:pt idx="13358">
                  <c:v>4297</c:v>
                </c:pt>
                <c:pt idx="13359">
                  <c:v>6000</c:v>
                </c:pt>
                <c:pt idx="13360">
                  <c:v>13805</c:v>
                </c:pt>
                <c:pt idx="13361">
                  <c:v>11835</c:v>
                </c:pt>
                <c:pt idx="13362">
                  <c:v>4005</c:v>
                </c:pt>
                <c:pt idx="13363">
                  <c:v>6398</c:v>
                </c:pt>
                <c:pt idx="13364">
                  <c:v>5200</c:v>
                </c:pt>
                <c:pt idx="13365">
                  <c:v>218235</c:v>
                </c:pt>
                <c:pt idx="13366">
                  <c:v>435600</c:v>
                </c:pt>
                <c:pt idx="13367">
                  <c:v>8960</c:v>
                </c:pt>
                <c:pt idx="13368">
                  <c:v>1005</c:v>
                </c:pt>
                <c:pt idx="13369">
                  <c:v>7307</c:v>
                </c:pt>
                <c:pt idx="13370">
                  <c:v>12338</c:v>
                </c:pt>
                <c:pt idx="13371">
                  <c:v>43995</c:v>
                </c:pt>
                <c:pt idx="13372">
                  <c:v>21370</c:v>
                </c:pt>
                <c:pt idx="13373">
                  <c:v>1180</c:v>
                </c:pt>
                <c:pt idx="13374">
                  <c:v>7523</c:v>
                </c:pt>
                <c:pt idx="13375">
                  <c:v>902</c:v>
                </c:pt>
                <c:pt idx="13376">
                  <c:v>7199</c:v>
                </c:pt>
                <c:pt idx="13377">
                  <c:v>4635</c:v>
                </c:pt>
                <c:pt idx="13378">
                  <c:v>3960</c:v>
                </c:pt>
                <c:pt idx="13379">
                  <c:v>2575</c:v>
                </c:pt>
                <c:pt idx="13380">
                  <c:v>3160</c:v>
                </c:pt>
                <c:pt idx="13381">
                  <c:v>5750</c:v>
                </c:pt>
                <c:pt idx="13382">
                  <c:v>7251</c:v>
                </c:pt>
                <c:pt idx="13383">
                  <c:v>21883</c:v>
                </c:pt>
                <c:pt idx="13384">
                  <c:v>6408</c:v>
                </c:pt>
                <c:pt idx="13385">
                  <c:v>3120</c:v>
                </c:pt>
                <c:pt idx="13386">
                  <c:v>8548</c:v>
                </c:pt>
                <c:pt idx="13387">
                  <c:v>6460</c:v>
                </c:pt>
                <c:pt idx="13388">
                  <c:v>7000</c:v>
                </c:pt>
                <c:pt idx="13389">
                  <c:v>9065</c:v>
                </c:pt>
                <c:pt idx="13390">
                  <c:v>19200</c:v>
                </c:pt>
                <c:pt idx="13391">
                  <c:v>64694</c:v>
                </c:pt>
                <c:pt idx="13392">
                  <c:v>8921</c:v>
                </c:pt>
                <c:pt idx="13393">
                  <c:v>7920</c:v>
                </c:pt>
                <c:pt idx="13394">
                  <c:v>2410</c:v>
                </c:pt>
                <c:pt idx="13395">
                  <c:v>1046</c:v>
                </c:pt>
                <c:pt idx="13396">
                  <c:v>15624</c:v>
                </c:pt>
                <c:pt idx="13397">
                  <c:v>10617</c:v>
                </c:pt>
                <c:pt idx="13398">
                  <c:v>33278</c:v>
                </c:pt>
                <c:pt idx="13399">
                  <c:v>499571</c:v>
                </c:pt>
                <c:pt idx="13400">
                  <c:v>1184</c:v>
                </c:pt>
                <c:pt idx="13401">
                  <c:v>16660</c:v>
                </c:pt>
                <c:pt idx="13402">
                  <c:v>16200</c:v>
                </c:pt>
                <c:pt idx="13403">
                  <c:v>5202</c:v>
                </c:pt>
                <c:pt idx="13404">
                  <c:v>9083</c:v>
                </c:pt>
                <c:pt idx="13405">
                  <c:v>5600</c:v>
                </c:pt>
                <c:pt idx="13406">
                  <c:v>6659</c:v>
                </c:pt>
                <c:pt idx="13407">
                  <c:v>7076</c:v>
                </c:pt>
                <c:pt idx="13408">
                  <c:v>6633</c:v>
                </c:pt>
                <c:pt idx="13409">
                  <c:v>6500</c:v>
                </c:pt>
                <c:pt idx="13410">
                  <c:v>8005</c:v>
                </c:pt>
                <c:pt idx="13411">
                  <c:v>10488</c:v>
                </c:pt>
                <c:pt idx="13412">
                  <c:v>8100</c:v>
                </c:pt>
                <c:pt idx="13413">
                  <c:v>6643</c:v>
                </c:pt>
                <c:pt idx="13414">
                  <c:v>7630</c:v>
                </c:pt>
                <c:pt idx="13415">
                  <c:v>9693</c:v>
                </c:pt>
                <c:pt idx="13416">
                  <c:v>5818</c:v>
                </c:pt>
                <c:pt idx="13417">
                  <c:v>9000</c:v>
                </c:pt>
                <c:pt idx="13418">
                  <c:v>10035</c:v>
                </c:pt>
                <c:pt idx="13419">
                  <c:v>10050</c:v>
                </c:pt>
                <c:pt idx="13420">
                  <c:v>3954</c:v>
                </c:pt>
                <c:pt idx="13421">
                  <c:v>14700</c:v>
                </c:pt>
                <c:pt idx="13422">
                  <c:v>11726</c:v>
                </c:pt>
                <c:pt idx="13423">
                  <c:v>9520</c:v>
                </c:pt>
                <c:pt idx="13424">
                  <c:v>13874</c:v>
                </c:pt>
                <c:pt idx="13425">
                  <c:v>10920</c:v>
                </c:pt>
                <c:pt idx="13426">
                  <c:v>13797</c:v>
                </c:pt>
                <c:pt idx="13427">
                  <c:v>6848</c:v>
                </c:pt>
                <c:pt idx="13428">
                  <c:v>10240</c:v>
                </c:pt>
                <c:pt idx="13429">
                  <c:v>8400</c:v>
                </c:pt>
                <c:pt idx="13430">
                  <c:v>11985</c:v>
                </c:pt>
                <c:pt idx="13431">
                  <c:v>4000</c:v>
                </c:pt>
                <c:pt idx="13432">
                  <c:v>4590</c:v>
                </c:pt>
                <c:pt idx="13433">
                  <c:v>6263</c:v>
                </c:pt>
                <c:pt idx="13434">
                  <c:v>7219</c:v>
                </c:pt>
                <c:pt idx="13435">
                  <c:v>14290</c:v>
                </c:pt>
                <c:pt idx="13436">
                  <c:v>4000</c:v>
                </c:pt>
                <c:pt idx="13437">
                  <c:v>3400</c:v>
                </c:pt>
                <c:pt idx="13438">
                  <c:v>4750</c:v>
                </c:pt>
                <c:pt idx="13439">
                  <c:v>7204</c:v>
                </c:pt>
                <c:pt idx="13440">
                  <c:v>1250</c:v>
                </c:pt>
                <c:pt idx="13441">
                  <c:v>38009</c:v>
                </c:pt>
                <c:pt idx="13442">
                  <c:v>8480</c:v>
                </c:pt>
                <c:pt idx="13443">
                  <c:v>58341</c:v>
                </c:pt>
                <c:pt idx="13444">
                  <c:v>2580</c:v>
                </c:pt>
                <c:pt idx="13445">
                  <c:v>1569</c:v>
                </c:pt>
                <c:pt idx="13446">
                  <c:v>12408</c:v>
                </c:pt>
                <c:pt idx="13447">
                  <c:v>7730</c:v>
                </c:pt>
                <c:pt idx="13448">
                  <c:v>1613</c:v>
                </c:pt>
                <c:pt idx="13449">
                  <c:v>7700</c:v>
                </c:pt>
                <c:pt idx="13450">
                  <c:v>43186</c:v>
                </c:pt>
                <c:pt idx="13451">
                  <c:v>5300</c:v>
                </c:pt>
                <c:pt idx="13452">
                  <c:v>5000</c:v>
                </c:pt>
                <c:pt idx="13453">
                  <c:v>7500</c:v>
                </c:pt>
                <c:pt idx="13454">
                  <c:v>6081</c:v>
                </c:pt>
                <c:pt idx="13455">
                  <c:v>10800</c:v>
                </c:pt>
                <c:pt idx="13456">
                  <c:v>934</c:v>
                </c:pt>
                <c:pt idx="13457">
                  <c:v>4000</c:v>
                </c:pt>
                <c:pt idx="13458">
                  <c:v>5701</c:v>
                </c:pt>
                <c:pt idx="13459">
                  <c:v>73600</c:v>
                </c:pt>
                <c:pt idx="13460">
                  <c:v>4590</c:v>
                </c:pt>
                <c:pt idx="13461">
                  <c:v>8526</c:v>
                </c:pt>
                <c:pt idx="13462">
                  <c:v>6099</c:v>
                </c:pt>
                <c:pt idx="13463">
                  <c:v>6739</c:v>
                </c:pt>
                <c:pt idx="13464">
                  <c:v>9540</c:v>
                </c:pt>
                <c:pt idx="13465">
                  <c:v>6800</c:v>
                </c:pt>
                <c:pt idx="13466">
                  <c:v>7014</c:v>
                </c:pt>
                <c:pt idx="13467">
                  <c:v>17825</c:v>
                </c:pt>
                <c:pt idx="13468">
                  <c:v>8700</c:v>
                </c:pt>
                <c:pt idx="13469">
                  <c:v>8320</c:v>
                </c:pt>
                <c:pt idx="13470">
                  <c:v>2688</c:v>
                </c:pt>
                <c:pt idx="13471">
                  <c:v>5950</c:v>
                </c:pt>
                <c:pt idx="13472">
                  <c:v>9997</c:v>
                </c:pt>
                <c:pt idx="13473">
                  <c:v>7222</c:v>
                </c:pt>
                <c:pt idx="13474">
                  <c:v>7500</c:v>
                </c:pt>
                <c:pt idx="13475">
                  <c:v>6000</c:v>
                </c:pt>
                <c:pt idx="13476">
                  <c:v>9600</c:v>
                </c:pt>
                <c:pt idx="13477">
                  <c:v>4443</c:v>
                </c:pt>
                <c:pt idx="13478">
                  <c:v>4930</c:v>
                </c:pt>
                <c:pt idx="13479">
                  <c:v>11410</c:v>
                </c:pt>
                <c:pt idx="13480">
                  <c:v>13085</c:v>
                </c:pt>
                <c:pt idx="13481">
                  <c:v>8301</c:v>
                </c:pt>
                <c:pt idx="13482">
                  <c:v>12566</c:v>
                </c:pt>
                <c:pt idx="13483">
                  <c:v>7952</c:v>
                </c:pt>
                <c:pt idx="13484">
                  <c:v>8800</c:v>
                </c:pt>
                <c:pt idx="13485">
                  <c:v>6980</c:v>
                </c:pt>
                <c:pt idx="13486">
                  <c:v>5200</c:v>
                </c:pt>
                <c:pt idx="13487">
                  <c:v>8360</c:v>
                </c:pt>
                <c:pt idx="13488">
                  <c:v>6552</c:v>
                </c:pt>
                <c:pt idx="13489">
                  <c:v>15408</c:v>
                </c:pt>
                <c:pt idx="13490">
                  <c:v>6134</c:v>
                </c:pt>
                <c:pt idx="13491">
                  <c:v>16789</c:v>
                </c:pt>
                <c:pt idx="13492">
                  <c:v>10319</c:v>
                </c:pt>
                <c:pt idx="13493">
                  <c:v>20822</c:v>
                </c:pt>
                <c:pt idx="13494">
                  <c:v>82031</c:v>
                </c:pt>
                <c:pt idx="13495">
                  <c:v>5838</c:v>
                </c:pt>
                <c:pt idx="13496">
                  <c:v>11500</c:v>
                </c:pt>
                <c:pt idx="13497">
                  <c:v>8920</c:v>
                </c:pt>
                <c:pt idx="13498">
                  <c:v>8120</c:v>
                </c:pt>
                <c:pt idx="13499">
                  <c:v>2833</c:v>
                </c:pt>
                <c:pt idx="13500">
                  <c:v>12100</c:v>
                </c:pt>
                <c:pt idx="13501">
                  <c:v>9032</c:v>
                </c:pt>
                <c:pt idx="13502">
                  <c:v>4000</c:v>
                </c:pt>
                <c:pt idx="13503">
                  <c:v>5079</c:v>
                </c:pt>
                <c:pt idx="13504">
                  <c:v>10026</c:v>
                </c:pt>
                <c:pt idx="13505">
                  <c:v>12700</c:v>
                </c:pt>
                <c:pt idx="13506">
                  <c:v>7200</c:v>
                </c:pt>
                <c:pt idx="13507">
                  <c:v>4592</c:v>
                </c:pt>
                <c:pt idx="13508">
                  <c:v>12480</c:v>
                </c:pt>
                <c:pt idx="13509">
                  <c:v>9250</c:v>
                </c:pt>
                <c:pt idx="13510">
                  <c:v>14400</c:v>
                </c:pt>
                <c:pt idx="13511">
                  <c:v>91476</c:v>
                </c:pt>
                <c:pt idx="13512">
                  <c:v>219978</c:v>
                </c:pt>
                <c:pt idx="13513">
                  <c:v>1101</c:v>
                </c:pt>
                <c:pt idx="13514">
                  <c:v>5250</c:v>
                </c:pt>
                <c:pt idx="13515">
                  <c:v>22120</c:v>
                </c:pt>
                <c:pt idx="13516">
                  <c:v>2700</c:v>
                </c:pt>
                <c:pt idx="13517">
                  <c:v>5000</c:v>
                </c:pt>
                <c:pt idx="13518">
                  <c:v>1709</c:v>
                </c:pt>
                <c:pt idx="13519">
                  <c:v>7320</c:v>
                </c:pt>
                <c:pt idx="13520">
                  <c:v>6840</c:v>
                </c:pt>
                <c:pt idx="13521">
                  <c:v>5750</c:v>
                </c:pt>
                <c:pt idx="13522">
                  <c:v>4500</c:v>
                </c:pt>
                <c:pt idx="13523">
                  <c:v>8531</c:v>
                </c:pt>
                <c:pt idx="13524">
                  <c:v>5750</c:v>
                </c:pt>
                <c:pt idx="13525">
                  <c:v>1608</c:v>
                </c:pt>
                <c:pt idx="13526">
                  <c:v>7914</c:v>
                </c:pt>
                <c:pt idx="13527">
                  <c:v>6557</c:v>
                </c:pt>
                <c:pt idx="13528">
                  <c:v>12142</c:v>
                </c:pt>
                <c:pt idx="13529">
                  <c:v>18810</c:v>
                </c:pt>
                <c:pt idx="13530">
                  <c:v>9870</c:v>
                </c:pt>
                <c:pt idx="13531">
                  <c:v>49428</c:v>
                </c:pt>
                <c:pt idx="13532">
                  <c:v>9670</c:v>
                </c:pt>
                <c:pt idx="13533">
                  <c:v>7850</c:v>
                </c:pt>
                <c:pt idx="13534">
                  <c:v>17925</c:v>
                </c:pt>
                <c:pt idx="13535">
                  <c:v>5674</c:v>
                </c:pt>
                <c:pt idx="13536">
                  <c:v>2079</c:v>
                </c:pt>
                <c:pt idx="13537">
                  <c:v>4240</c:v>
                </c:pt>
                <c:pt idx="13538">
                  <c:v>7202</c:v>
                </c:pt>
                <c:pt idx="13539">
                  <c:v>32633</c:v>
                </c:pt>
                <c:pt idx="13540">
                  <c:v>6726</c:v>
                </c:pt>
                <c:pt idx="13541">
                  <c:v>142803</c:v>
                </c:pt>
                <c:pt idx="13542">
                  <c:v>7341</c:v>
                </c:pt>
                <c:pt idx="13543">
                  <c:v>7763</c:v>
                </c:pt>
                <c:pt idx="13544">
                  <c:v>8436</c:v>
                </c:pt>
                <c:pt idx="13545">
                  <c:v>13356</c:v>
                </c:pt>
                <c:pt idx="13546">
                  <c:v>5325</c:v>
                </c:pt>
                <c:pt idx="13547">
                  <c:v>9850</c:v>
                </c:pt>
                <c:pt idx="13548">
                  <c:v>16524</c:v>
                </c:pt>
                <c:pt idx="13549">
                  <c:v>1750</c:v>
                </c:pt>
                <c:pt idx="13550">
                  <c:v>3326</c:v>
                </c:pt>
                <c:pt idx="13551">
                  <c:v>6527</c:v>
                </c:pt>
                <c:pt idx="13552">
                  <c:v>3834</c:v>
                </c:pt>
                <c:pt idx="13553">
                  <c:v>7350</c:v>
                </c:pt>
                <c:pt idx="13554">
                  <c:v>6400</c:v>
                </c:pt>
                <c:pt idx="13555">
                  <c:v>11448</c:v>
                </c:pt>
                <c:pt idx="13556">
                  <c:v>1044</c:v>
                </c:pt>
                <c:pt idx="13557">
                  <c:v>7200</c:v>
                </c:pt>
                <c:pt idx="13558">
                  <c:v>21701</c:v>
                </c:pt>
                <c:pt idx="13559">
                  <c:v>10292</c:v>
                </c:pt>
                <c:pt idx="13560">
                  <c:v>41327</c:v>
                </c:pt>
                <c:pt idx="13561">
                  <c:v>10930</c:v>
                </c:pt>
                <c:pt idx="13562">
                  <c:v>11350</c:v>
                </c:pt>
                <c:pt idx="13563">
                  <c:v>8279</c:v>
                </c:pt>
                <c:pt idx="13564">
                  <c:v>49658</c:v>
                </c:pt>
                <c:pt idx="13565">
                  <c:v>18184</c:v>
                </c:pt>
                <c:pt idx="13566">
                  <c:v>6534</c:v>
                </c:pt>
                <c:pt idx="13567">
                  <c:v>13515</c:v>
                </c:pt>
                <c:pt idx="13568">
                  <c:v>10000</c:v>
                </c:pt>
                <c:pt idx="13569">
                  <c:v>10292</c:v>
                </c:pt>
                <c:pt idx="13570">
                  <c:v>5250</c:v>
                </c:pt>
                <c:pt idx="13571">
                  <c:v>7538</c:v>
                </c:pt>
                <c:pt idx="13572">
                  <c:v>9606</c:v>
                </c:pt>
                <c:pt idx="13573">
                  <c:v>3893</c:v>
                </c:pt>
                <c:pt idx="13574">
                  <c:v>3794</c:v>
                </c:pt>
                <c:pt idx="13575">
                  <c:v>11778</c:v>
                </c:pt>
                <c:pt idx="13576">
                  <c:v>6399</c:v>
                </c:pt>
                <c:pt idx="13577">
                  <c:v>2500</c:v>
                </c:pt>
                <c:pt idx="13578">
                  <c:v>9600</c:v>
                </c:pt>
                <c:pt idx="13579">
                  <c:v>8000</c:v>
                </c:pt>
                <c:pt idx="13580">
                  <c:v>10501</c:v>
                </c:pt>
                <c:pt idx="13581">
                  <c:v>4240</c:v>
                </c:pt>
                <c:pt idx="13582">
                  <c:v>19900</c:v>
                </c:pt>
                <c:pt idx="13583">
                  <c:v>360241</c:v>
                </c:pt>
                <c:pt idx="13584">
                  <c:v>5000</c:v>
                </c:pt>
                <c:pt idx="13585">
                  <c:v>43995</c:v>
                </c:pt>
                <c:pt idx="13586">
                  <c:v>6897</c:v>
                </c:pt>
                <c:pt idx="13587">
                  <c:v>5089</c:v>
                </c:pt>
                <c:pt idx="13588">
                  <c:v>10003</c:v>
                </c:pt>
                <c:pt idx="13589">
                  <c:v>6809</c:v>
                </c:pt>
                <c:pt idx="13590">
                  <c:v>90169</c:v>
                </c:pt>
                <c:pt idx="13591">
                  <c:v>5413</c:v>
                </c:pt>
                <c:pt idx="13592">
                  <c:v>54014</c:v>
                </c:pt>
                <c:pt idx="13593">
                  <c:v>6500</c:v>
                </c:pt>
                <c:pt idx="13594">
                  <c:v>80400</c:v>
                </c:pt>
                <c:pt idx="13595">
                  <c:v>85813</c:v>
                </c:pt>
                <c:pt idx="13596">
                  <c:v>13457</c:v>
                </c:pt>
                <c:pt idx="13597">
                  <c:v>13457</c:v>
                </c:pt>
                <c:pt idx="13598">
                  <c:v>21650</c:v>
                </c:pt>
                <c:pt idx="13599">
                  <c:v>1222</c:v>
                </c:pt>
                <c:pt idx="13600">
                  <c:v>8000</c:v>
                </c:pt>
                <c:pt idx="13601">
                  <c:v>9715</c:v>
                </c:pt>
                <c:pt idx="13602">
                  <c:v>36036</c:v>
                </c:pt>
                <c:pt idx="13603">
                  <c:v>7043</c:v>
                </c:pt>
                <c:pt idx="13604">
                  <c:v>6016</c:v>
                </c:pt>
                <c:pt idx="13605">
                  <c:v>5111</c:v>
                </c:pt>
                <c:pt idx="13606">
                  <c:v>4488</c:v>
                </c:pt>
                <c:pt idx="13607">
                  <c:v>13991</c:v>
                </c:pt>
                <c:pt idx="13608">
                  <c:v>7000</c:v>
                </c:pt>
                <c:pt idx="13609">
                  <c:v>7350</c:v>
                </c:pt>
                <c:pt idx="13610">
                  <c:v>7803</c:v>
                </c:pt>
                <c:pt idx="13611">
                  <c:v>7213</c:v>
                </c:pt>
                <c:pt idx="13612">
                  <c:v>5321</c:v>
                </c:pt>
                <c:pt idx="13613">
                  <c:v>983</c:v>
                </c:pt>
                <c:pt idx="13614">
                  <c:v>7620</c:v>
                </c:pt>
                <c:pt idx="13615">
                  <c:v>7649</c:v>
                </c:pt>
                <c:pt idx="13616">
                  <c:v>6600</c:v>
                </c:pt>
                <c:pt idx="13617">
                  <c:v>4460</c:v>
                </c:pt>
                <c:pt idx="13618">
                  <c:v>9840</c:v>
                </c:pt>
                <c:pt idx="13619">
                  <c:v>4082</c:v>
                </c:pt>
                <c:pt idx="13620">
                  <c:v>2229</c:v>
                </c:pt>
                <c:pt idx="13621">
                  <c:v>8050</c:v>
                </c:pt>
                <c:pt idx="13622">
                  <c:v>8261</c:v>
                </c:pt>
                <c:pt idx="13623">
                  <c:v>6900</c:v>
                </c:pt>
                <c:pt idx="13624">
                  <c:v>8505</c:v>
                </c:pt>
                <c:pt idx="13625">
                  <c:v>5200</c:v>
                </c:pt>
                <c:pt idx="13626">
                  <c:v>13438</c:v>
                </c:pt>
                <c:pt idx="13627">
                  <c:v>9198</c:v>
                </c:pt>
                <c:pt idx="13628">
                  <c:v>3540</c:v>
                </c:pt>
                <c:pt idx="13629">
                  <c:v>6000</c:v>
                </c:pt>
                <c:pt idx="13630">
                  <c:v>8254</c:v>
                </c:pt>
                <c:pt idx="13631">
                  <c:v>5575</c:v>
                </c:pt>
                <c:pt idx="13632">
                  <c:v>7108</c:v>
                </c:pt>
                <c:pt idx="13633">
                  <c:v>39094</c:v>
                </c:pt>
                <c:pt idx="13634">
                  <c:v>9486</c:v>
                </c:pt>
                <c:pt idx="13635">
                  <c:v>12103</c:v>
                </c:pt>
                <c:pt idx="13636">
                  <c:v>12230</c:v>
                </c:pt>
                <c:pt idx="13637">
                  <c:v>8504</c:v>
                </c:pt>
                <c:pt idx="13638">
                  <c:v>16454</c:v>
                </c:pt>
                <c:pt idx="13639">
                  <c:v>20242</c:v>
                </c:pt>
                <c:pt idx="13640">
                  <c:v>15482</c:v>
                </c:pt>
                <c:pt idx="13641">
                  <c:v>7630</c:v>
                </c:pt>
                <c:pt idx="13642">
                  <c:v>6551</c:v>
                </c:pt>
                <c:pt idx="13643">
                  <c:v>8630</c:v>
                </c:pt>
                <c:pt idx="13644">
                  <c:v>34670</c:v>
                </c:pt>
                <c:pt idx="13645">
                  <c:v>8167</c:v>
                </c:pt>
                <c:pt idx="13646">
                  <c:v>5762</c:v>
                </c:pt>
                <c:pt idx="13647">
                  <c:v>14470</c:v>
                </c:pt>
                <c:pt idx="13648">
                  <c:v>5854</c:v>
                </c:pt>
                <c:pt idx="13649">
                  <c:v>8770</c:v>
                </c:pt>
                <c:pt idx="13650">
                  <c:v>4080</c:v>
                </c:pt>
                <c:pt idx="13651">
                  <c:v>6780</c:v>
                </c:pt>
                <c:pt idx="13652">
                  <c:v>4904</c:v>
                </c:pt>
                <c:pt idx="13653">
                  <c:v>5562</c:v>
                </c:pt>
                <c:pt idx="13654">
                  <c:v>10850</c:v>
                </c:pt>
                <c:pt idx="13655">
                  <c:v>32565</c:v>
                </c:pt>
                <c:pt idx="13656">
                  <c:v>6750</c:v>
                </c:pt>
                <c:pt idx="13657">
                  <c:v>1350</c:v>
                </c:pt>
                <c:pt idx="13658">
                  <c:v>48787</c:v>
                </c:pt>
                <c:pt idx="13659">
                  <c:v>15757</c:v>
                </c:pt>
                <c:pt idx="13660">
                  <c:v>7242</c:v>
                </c:pt>
                <c:pt idx="13661">
                  <c:v>1499</c:v>
                </c:pt>
                <c:pt idx="13662">
                  <c:v>1182</c:v>
                </c:pt>
                <c:pt idx="13663">
                  <c:v>4600</c:v>
                </c:pt>
                <c:pt idx="13664">
                  <c:v>9500</c:v>
                </c:pt>
                <c:pt idx="13665">
                  <c:v>15435</c:v>
                </c:pt>
                <c:pt idx="13666">
                  <c:v>4000</c:v>
                </c:pt>
                <c:pt idx="13667">
                  <c:v>5512</c:v>
                </c:pt>
                <c:pt idx="13668">
                  <c:v>25663</c:v>
                </c:pt>
                <c:pt idx="13669">
                  <c:v>2309</c:v>
                </c:pt>
                <c:pt idx="13670">
                  <c:v>50965</c:v>
                </c:pt>
                <c:pt idx="13671">
                  <c:v>5100</c:v>
                </c:pt>
                <c:pt idx="13672">
                  <c:v>8000</c:v>
                </c:pt>
                <c:pt idx="13673">
                  <c:v>2609</c:v>
                </c:pt>
                <c:pt idx="13674">
                  <c:v>12285</c:v>
                </c:pt>
                <c:pt idx="13675">
                  <c:v>29985</c:v>
                </c:pt>
                <c:pt idx="13676">
                  <c:v>6666</c:v>
                </c:pt>
                <c:pt idx="13677">
                  <c:v>5937</c:v>
                </c:pt>
                <c:pt idx="13678">
                  <c:v>4800</c:v>
                </c:pt>
                <c:pt idx="13679">
                  <c:v>17585</c:v>
                </c:pt>
                <c:pt idx="13680">
                  <c:v>11250</c:v>
                </c:pt>
                <c:pt idx="13681">
                  <c:v>1332</c:v>
                </c:pt>
                <c:pt idx="13682">
                  <c:v>7575</c:v>
                </c:pt>
                <c:pt idx="13683">
                  <c:v>14615</c:v>
                </c:pt>
                <c:pt idx="13684">
                  <c:v>1760</c:v>
                </c:pt>
                <c:pt idx="13685">
                  <c:v>1760</c:v>
                </c:pt>
                <c:pt idx="13686">
                  <c:v>6000</c:v>
                </c:pt>
                <c:pt idx="13687">
                  <c:v>8098</c:v>
                </c:pt>
                <c:pt idx="13688">
                  <c:v>8329</c:v>
                </c:pt>
                <c:pt idx="13689">
                  <c:v>2622</c:v>
                </c:pt>
                <c:pt idx="13690">
                  <c:v>4807</c:v>
                </c:pt>
                <c:pt idx="13691">
                  <c:v>8160</c:v>
                </c:pt>
                <c:pt idx="13692">
                  <c:v>4800</c:v>
                </c:pt>
                <c:pt idx="13693">
                  <c:v>6075</c:v>
                </c:pt>
                <c:pt idx="13694">
                  <c:v>6000</c:v>
                </c:pt>
                <c:pt idx="13695">
                  <c:v>7056</c:v>
                </c:pt>
                <c:pt idx="13696">
                  <c:v>3402</c:v>
                </c:pt>
                <c:pt idx="13697">
                  <c:v>5000</c:v>
                </c:pt>
                <c:pt idx="13698">
                  <c:v>7200</c:v>
                </c:pt>
                <c:pt idx="13699">
                  <c:v>6120</c:v>
                </c:pt>
                <c:pt idx="13700">
                  <c:v>5257</c:v>
                </c:pt>
                <c:pt idx="13701">
                  <c:v>7547</c:v>
                </c:pt>
                <c:pt idx="13702">
                  <c:v>10491</c:v>
                </c:pt>
                <c:pt idx="13703">
                  <c:v>10125</c:v>
                </c:pt>
                <c:pt idx="13704">
                  <c:v>8850</c:v>
                </c:pt>
                <c:pt idx="13705">
                  <c:v>8000</c:v>
                </c:pt>
                <c:pt idx="13706">
                  <c:v>33600</c:v>
                </c:pt>
                <c:pt idx="13707">
                  <c:v>9750</c:v>
                </c:pt>
                <c:pt idx="13708">
                  <c:v>12696</c:v>
                </c:pt>
                <c:pt idx="13709">
                  <c:v>10000</c:v>
                </c:pt>
                <c:pt idx="13710">
                  <c:v>10300</c:v>
                </c:pt>
                <c:pt idx="13711">
                  <c:v>7389</c:v>
                </c:pt>
                <c:pt idx="13712">
                  <c:v>14757</c:v>
                </c:pt>
                <c:pt idx="13713">
                  <c:v>4200</c:v>
                </c:pt>
                <c:pt idx="13714">
                  <c:v>7100</c:v>
                </c:pt>
                <c:pt idx="13715">
                  <c:v>6856</c:v>
                </c:pt>
                <c:pt idx="13716">
                  <c:v>6187</c:v>
                </c:pt>
                <c:pt idx="13717">
                  <c:v>7081</c:v>
                </c:pt>
                <c:pt idx="13718">
                  <c:v>35016</c:v>
                </c:pt>
                <c:pt idx="13719">
                  <c:v>8315</c:v>
                </c:pt>
                <c:pt idx="13720">
                  <c:v>9478</c:v>
                </c:pt>
                <c:pt idx="13721">
                  <c:v>4370</c:v>
                </c:pt>
                <c:pt idx="13722">
                  <c:v>5118</c:v>
                </c:pt>
                <c:pt idx="13723">
                  <c:v>13063</c:v>
                </c:pt>
                <c:pt idx="13724">
                  <c:v>38043</c:v>
                </c:pt>
                <c:pt idx="13725">
                  <c:v>2375</c:v>
                </c:pt>
                <c:pt idx="13726">
                  <c:v>8196</c:v>
                </c:pt>
                <c:pt idx="13727">
                  <c:v>21235</c:v>
                </c:pt>
                <c:pt idx="13728">
                  <c:v>7465</c:v>
                </c:pt>
                <c:pt idx="13729">
                  <c:v>16301</c:v>
                </c:pt>
                <c:pt idx="13730">
                  <c:v>12000</c:v>
                </c:pt>
                <c:pt idx="13731">
                  <c:v>4600</c:v>
                </c:pt>
                <c:pt idx="13732">
                  <c:v>7500</c:v>
                </c:pt>
                <c:pt idx="13733">
                  <c:v>8123</c:v>
                </c:pt>
                <c:pt idx="13734">
                  <c:v>5108</c:v>
                </c:pt>
                <c:pt idx="13735">
                  <c:v>3517</c:v>
                </c:pt>
                <c:pt idx="13736">
                  <c:v>13775</c:v>
                </c:pt>
                <c:pt idx="13737">
                  <c:v>7200</c:v>
                </c:pt>
                <c:pt idx="13738">
                  <c:v>8433</c:v>
                </c:pt>
                <c:pt idx="13739">
                  <c:v>1362</c:v>
                </c:pt>
                <c:pt idx="13740">
                  <c:v>9000</c:v>
                </c:pt>
                <c:pt idx="13741">
                  <c:v>997</c:v>
                </c:pt>
                <c:pt idx="13742">
                  <c:v>5700</c:v>
                </c:pt>
                <c:pt idx="13743">
                  <c:v>204732</c:v>
                </c:pt>
                <c:pt idx="13744">
                  <c:v>10300</c:v>
                </c:pt>
                <c:pt idx="13745">
                  <c:v>4000</c:v>
                </c:pt>
                <c:pt idx="13746">
                  <c:v>11375</c:v>
                </c:pt>
                <c:pt idx="13747">
                  <c:v>14400</c:v>
                </c:pt>
                <c:pt idx="13748">
                  <c:v>7389</c:v>
                </c:pt>
                <c:pt idx="13749">
                  <c:v>9600</c:v>
                </c:pt>
                <c:pt idx="13750">
                  <c:v>8404</c:v>
                </c:pt>
                <c:pt idx="13751">
                  <c:v>6259</c:v>
                </c:pt>
                <c:pt idx="13752">
                  <c:v>5500</c:v>
                </c:pt>
                <c:pt idx="13753">
                  <c:v>12350</c:v>
                </c:pt>
                <c:pt idx="13754">
                  <c:v>5400</c:v>
                </c:pt>
                <c:pt idx="13755">
                  <c:v>7000</c:v>
                </c:pt>
                <c:pt idx="13756">
                  <c:v>11198</c:v>
                </c:pt>
                <c:pt idx="13757">
                  <c:v>7620</c:v>
                </c:pt>
                <c:pt idx="13758">
                  <c:v>7912</c:v>
                </c:pt>
                <c:pt idx="13759">
                  <c:v>12870</c:v>
                </c:pt>
                <c:pt idx="13760">
                  <c:v>5322</c:v>
                </c:pt>
                <c:pt idx="13761">
                  <c:v>12000</c:v>
                </c:pt>
                <c:pt idx="13762">
                  <c:v>1570</c:v>
                </c:pt>
                <c:pt idx="13763">
                  <c:v>9514</c:v>
                </c:pt>
                <c:pt idx="13764">
                  <c:v>7686</c:v>
                </c:pt>
                <c:pt idx="13765">
                  <c:v>5000</c:v>
                </c:pt>
                <c:pt idx="13766">
                  <c:v>6037</c:v>
                </c:pt>
                <c:pt idx="13767">
                  <c:v>4400</c:v>
                </c:pt>
                <c:pt idx="13768">
                  <c:v>9041</c:v>
                </c:pt>
                <c:pt idx="13769">
                  <c:v>12693</c:v>
                </c:pt>
                <c:pt idx="13770">
                  <c:v>10853</c:v>
                </c:pt>
                <c:pt idx="13771">
                  <c:v>8500</c:v>
                </c:pt>
                <c:pt idx="13772">
                  <c:v>12058</c:v>
                </c:pt>
                <c:pt idx="13773">
                  <c:v>9342</c:v>
                </c:pt>
                <c:pt idx="13774">
                  <c:v>8800</c:v>
                </c:pt>
                <c:pt idx="13775">
                  <c:v>8587</c:v>
                </c:pt>
                <c:pt idx="13776">
                  <c:v>6200</c:v>
                </c:pt>
                <c:pt idx="13777">
                  <c:v>11214</c:v>
                </c:pt>
                <c:pt idx="13778">
                  <c:v>6750</c:v>
                </c:pt>
                <c:pt idx="13779">
                  <c:v>6006</c:v>
                </c:pt>
                <c:pt idx="13780">
                  <c:v>9750</c:v>
                </c:pt>
                <c:pt idx="13781">
                  <c:v>5449</c:v>
                </c:pt>
                <c:pt idx="13782">
                  <c:v>8000</c:v>
                </c:pt>
                <c:pt idx="13783">
                  <c:v>4800</c:v>
                </c:pt>
                <c:pt idx="13784">
                  <c:v>20274</c:v>
                </c:pt>
                <c:pt idx="13785">
                  <c:v>7920</c:v>
                </c:pt>
                <c:pt idx="13786">
                  <c:v>2600</c:v>
                </c:pt>
                <c:pt idx="13787">
                  <c:v>19354</c:v>
                </c:pt>
                <c:pt idx="13788">
                  <c:v>3011</c:v>
                </c:pt>
                <c:pt idx="13789">
                  <c:v>84942</c:v>
                </c:pt>
                <c:pt idx="13790">
                  <c:v>5414</c:v>
                </c:pt>
                <c:pt idx="13791">
                  <c:v>10125</c:v>
                </c:pt>
                <c:pt idx="13792">
                  <c:v>1950</c:v>
                </c:pt>
                <c:pt idx="13793">
                  <c:v>2970</c:v>
                </c:pt>
                <c:pt idx="13794">
                  <c:v>4080</c:v>
                </c:pt>
                <c:pt idx="13795">
                  <c:v>28703</c:v>
                </c:pt>
                <c:pt idx="13796">
                  <c:v>11550</c:v>
                </c:pt>
                <c:pt idx="13797">
                  <c:v>7139</c:v>
                </c:pt>
                <c:pt idx="13798">
                  <c:v>10051</c:v>
                </c:pt>
                <c:pt idx="13799">
                  <c:v>41804</c:v>
                </c:pt>
                <c:pt idx="13800">
                  <c:v>3825</c:v>
                </c:pt>
                <c:pt idx="13801">
                  <c:v>16868</c:v>
                </c:pt>
                <c:pt idx="13802">
                  <c:v>5102</c:v>
                </c:pt>
                <c:pt idx="13803">
                  <c:v>2150</c:v>
                </c:pt>
                <c:pt idx="13804">
                  <c:v>5500</c:v>
                </c:pt>
                <c:pt idx="13805">
                  <c:v>4500</c:v>
                </c:pt>
                <c:pt idx="13806">
                  <c:v>4640</c:v>
                </c:pt>
                <c:pt idx="13807">
                  <c:v>5234</c:v>
                </c:pt>
                <c:pt idx="13808">
                  <c:v>5350</c:v>
                </c:pt>
                <c:pt idx="13809">
                  <c:v>8737</c:v>
                </c:pt>
                <c:pt idx="13810">
                  <c:v>7200</c:v>
                </c:pt>
                <c:pt idx="13811">
                  <c:v>1250</c:v>
                </c:pt>
                <c:pt idx="13812">
                  <c:v>6856</c:v>
                </c:pt>
                <c:pt idx="13813">
                  <c:v>8040</c:v>
                </c:pt>
                <c:pt idx="13814">
                  <c:v>10510</c:v>
                </c:pt>
                <c:pt idx="13815">
                  <c:v>5581</c:v>
                </c:pt>
                <c:pt idx="13816">
                  <c:v>43645</c:v>
                </c:pt>
                <c:pt idx="13817">
                  <c:v>4206</c:v>
                </c:pt>
                <c:pt idx="13818">
                  <c:v>10023</c:v>
                </c:pt>
                <c:pt idx="13819">
                  <c:v>8956</c:v>
                </c:pt>
                <c:pt idx="13820">
                  <c:v>10200</c:v>
                </c:pt>
                <c:pt idx="13821">
                  <c:v>9460</c:v>
                </c:pt>
                <c:pt idx="13822">
                  <c:v>4160</c:v>
                </c:pt>
                <c:pt idx="13823">
                  <c:v>78408</c:v>
                </c:pt>
                <c:pt idx="13824">
                  <c:v>4840</c:v>
                </c:pt>
                <c:pt idx="13825">
                  <c:v>10441</c:v>
                </c:pt>
                <c:pt idx="13826">
                  <c:v>3333</c:v>
                </c:pt>
                <c:pt idx="13827">
                  <c:v>6183</c:v>
                </c:pt>
                <c:pt idx="13828">
                  <c:v>2875</c:v>
                </c:pt>
                <c:pt idx="13829">
                  <c:v>3121</c:v>
                </c:pt>
                <c:pt idx="13830">
                  <c:v>1251</c:v>
                </c:pt>
                <c:pt idx="13831">
                  <c:v>8004</c:v>
                </c:pt>
                <c:pt idx="13832">
                  <c:v>8658</c:v>
                </c:pt>
                <c:pt idx="13833">
                  <c:v>6843</c:v>
                </c:pt>
                <c:pt idx="13834">
                  <c:v>7601</c:v>
                </c:pt>
                <c:pt idx="13835">
                  <c:v>11744</c:v>
                </c:pt>
                <c:pt idx="13836">
                  <c:v>11250</c:v>
                </c:pt>
                <c:pt idx="13837">
                  <c:v>7419</c:v>
                </c:pt>
                <c:pt idx="13838">
                  <c:v>6678</c:v>
                </c:pt>
                <c:pt idx="13839">
                  <c:v>7877</c:v>
                </c:pt>
                <c:pt idx="13840">
                  <c:v>1192</c:v>
                </c:pt>
                <c:pt idx="13841">
                  <c:v>30346</c:v>
                </c:pt>
                <c:pt idx="13842">
                  <c:v>9048</c:v>
                </c:pt>
                <c:pt idx="13843">
                  <c:v>7215</c:v>
                </c:pt>
                <c:pt idx="13844">
                  <c:v>7560</c:v>
                </c:pt>
                <c:pt idx="13845">
                  <c:v>11274</c:v>
                </c:pt>
                <c:pt idx="13846">
                  <c:v>7500</c:v>
                </c:pt>
                <c:pt idx="13847">
                  <c:v>9322</c:v>
                </c:pt>
                <c:pt idx="13848">
                  <c:v>1488</c:v>
                </c:pt>
                <c:pt idx="13849">
                  <c:v>6415</c:v>
                </c:pt>
                <c:pt idx="13850">
                  <c:v>7361</c:v>
                </c:pt>
                <c:pt idx="13851">
                  <c:v>8856</c:v>
                </c:pt>
                <c:pt idx="13852">
                  <c:v>9000</c:v>
                </c:pt>
                <c:pt idx="13853">
                  <c:v>7561</c:v>
                </c:pt>
                <c:pt idx="13854">
                  <c:v>7245</c:v>
                </c:pt>
                <c:pt idx="13855">
                  <c:v>9282</c:v>
                </c:pt>
                <c:pt idx="13856">
                  <c:v>5025</c:v>
                </c:pt>
                <c:pt idx="13857">
                  <c:v>8960</c:v>
                </c:pt>
                <c:pt idx="13858">
                  <c:v>9000</c:v>
                </c:pt>
                <c:pt idx="13859">
                  <c:v>10260</c:v>
                </c:pt>
                <c:pt idx="13860">
                  <c:v>6000</c:v>
                </c:pt>
                <c:pt idx="13861">
                  <c:v>18898</c:v>
                </c:pt>
                <c:pt idx="13862">
                  <c:v>7199</c:v>
                </c:pt>
                <c:pt idx="13863">
                  <c:v>21578</c:v>
                </c:pt>
                <c:pt idx="13864">
                  <c:v>20240</c:v>
                </c:pt>
                <c:pt idx="13865">
                  <c:v>13497</c:v>
                </c:pt>
                <c:pt idx="13866">
                  <c:v>6049</c:v>
                </c:pt>
                <c:pt idx="13867">
                  <c:v>4400</c:v>
                </c:pt>
                <c:pt idx="13868">
                  <c:v>12987</c:v>
                </c:pt>
                <c:pt idx="13869">
                  <c:v>4000</c:v>
                </c:pt>
                <c:pt idx="13870">
                  <c:v>15016</c:v>
                </c:pt>
                <c:pt idx="13871">
                  <c:v>10739</c:v>
                </c:pt>
                <c:pt idx="13872">
                  <c:v>107593</c:v>
                </c:pt>
                <c:pt idx="13873">
                  <c:v>5805</c:v>
                </c:pt>
                <c:pt idx="13874">
                  <c:v>7357</c:v>
                </c:pt>
                <c:pt idx="13875">
                  <c:v>8955</c:v>
                </c:pt>
                <c:pt idx="13876">
                  <c:v>7800</c:v>
                </c:pt>
                <c:pt idx="13877">
                  <c:v>6766</c:v>
                </c:pt>
                <c:pt idx="13878">
                  <c:v>3864</c:v>
                </c:pt>
                <c:pt idx="13879">
                  <c:v>10275</c:v>
                </c:pt>
                <c:pt idx="13880">
                  <c:v>213008</c:v>
                </c:pt>
                <c:pt idx="13881">
                  <c:v>6611</c:v>
                </c:pt>
                <c:pt idx="13882">
                  <c:v>1336</c:v>
                </c:pt>
                <c:pt idx="13883">
                  <c:v>8970</c:v>
                </c:pt>
                <c:pt idx="13884">
                  <c:v>7161</c:v>
                </c:pt>
                <c:pt idx="13885">
                  <c:v>7504</c:v>
                </c:pt>
                <c:pt idx="13886">
                  <c:v>62726</c:v>
                </c:pt>
                <c:pt idx="13887">
                  <c:v>7800</c:v>
                </c:pt>
                <c:pt idx="13888">
                  <c:v>13477</c:v>
                </c:pt>
                <c:pt idx="13889">
                  <c:v>9600</c:v>
                </c:pt>
                <c:pt idx="13890">
                  <c:v>9301</c:v>
                </c:pt>
                <c:pt idx="13891">
                  <c:v>7700</c:v>
                </c:pt>
                <c:pt idx="13892">
                  <c:v>4040</c:v>
                </c:pt>
                <c:pt idx="13893">
                  <c:v>4160</c:v>
                </c:pt>
                <c:pt idx="13894">
                  <c:v>5000</c:v>
                </c:pt>
                <c:pt idx="13895">
                  <c:v>3903</c:v>
                </c:pt>
                <c:pt idx="13896">
                  <c:v>7275</c:v>
                </c:pt>
                <c:pt idx="13897">
                  <c:v>7243</c:v>
                </c:pt>
                <c:pt idx="13898">
                  <c:v>7620</c:v>
                </c:pt>
                <c:pt idx="13899">
                  <c:v>8385</c:v>
                </c:pt>
                <c:pt idx="13900">
                  <c:v>30200</c:v>
                </c:pt>
                <c:pt idx="13901">
                  <c:v>2460</c:v>
                </c:pt>
                <c:pt idx="13902">
                  <c:v>14288</c:v>
                </c:pt>
                <c:pt idx="13903">
                  <c:v>11305</c:v>
                </c:pt>
                <c:pt idx="13904">
                  <c:v>4874</c:v>
                </c:pt>
                <c:pt idx="13905">
                  <c:v>6902</c:v>
                </c:pt>
                <c:pt idx="13906">
                  <c:v>11473</c:v>
                </c:pt>
                <c:pt idx="13907">
                  <c:v>9586</c:v>
                </c:pt>
                <c:pt idx="13908">
                  <c:v>18778</c:v>
                </c:pt>
                <c:pt idx="13909">
                  <c:v>7650</c:v>
                </c:pt>
                <c:pt idx="13910">
                  <c:v>68841</c:v>
                </c:pt>
                <c:pt idx="13911">
                  <c:v>8308</c:v>
                </c:pt>
                <c:pt idx="13912">
                  <c:v>5570</c:v>
                </c:pt>
                <c:pt idx="13913">
                  <c:v>5043</c:v>
                </c:pt>
                <c:pt idx="13914">
                  <c:v>3564</c:v>
                </c:pt>
                <c:pt idx="13915">
                  <c:v>7200</c:v>
                </c:pt>
                <c:pt idx="13916">
                  <c:v>7416</c:v>
                </c:pt>
                <c:pt idx="13917">
                  <c:v>4346</c:v>
                </c:pt>
                <c:pt idx="13918">
                  <c:v>7120</c:v>
                </c:pt>
                <c:pt idx="13919">
                  <c:v>6324</c:v>
                </c:pt>
                <c:pt idx="13920">
                  <c:v>10969</c:v>
                </c:pt>
                <c:pt idx="13921">
                  <c:v>10296</c:v>
                </c:pt>
                <c:pt idx="13922">
                  <c:v>10200</c:v>
                </c:pt>
                <c:pt idx="13923">
                  <c:v>8863</c:v>
                </c:pt>
                <c:pt idx="13924">
                  <c:v>87991</c:v>
                </c:pt>
                <c:pt idx="13925">
                  <c:v>11400</c:v>
                </c:pt>
                <c:pt idx="13926">
                  <c:v>6000</c:v>
                </c:pt>
                <c:pt idx="13927">
                  <c:v>3315</c:v>
                </c:pt>
                <c:pt idx="13928">
                  <c:v>8550</c:v>
                </c:pt>
                <c:pt idx="13929">
                  <c:v>131116</c:v>
                </c:pt>
                <c:pt idx="13930">
                  <c:v>62365</c:v>
                </c:pt>
                <c:pt idx="13931">
                  <c:v>17583</c:v>
                </c:pt>
                <c:pt idx="13932">
                  <c:v>1356</c:v>
                </c:pt>
                <c:pt idx="13933">
                  <c:v>7808</c:v>
                </c:pt>
                <c:pt idx="13934">
                  <c:v>8340</c:v>
                </c:pt>
                <c:pt idx="13935">
                  <c:v>7490</c:v>
                </c:pt>
                <c:pt idx="13936">
                  <c:v>7720</c:v>
                </c:pt>
                <c:pt idx="13937">
                  <c:v>5500</c:v>
                </c:pt>
                <c:pt idx="13938">
                  <c:v>4944</c:v>
                </c:pt>
                <c:pt idx="13939">
                  <c:v>8113</c:v>
                </c:pt>
                <c:pt idx="13940">
                  <c:v>5450</c:v>
                </c:pt>
                <c:pt idx="13941">
                  <c:v>15788</c:v>
                </c:pt>
                <c:pt idx="13942">
                  <c:v>11920</c:v>
                </c:pt>
                <c:pt idx="13943">
                  <c:v>4950</c:v>
                </c:pt>
                <c:pt idx="13944">
                  <c:v>6218</c:v>
                </c:pt>
                <c:pt idx="13945">
                  <c:v>6705</c:v>
                </c:pt>
                <c:pt idx="13946">
                  <c:v>6543</c:v>
                </c:pt>
                <c:pt idx="13947">
                  <c:v>7928</c:v>
                </c:pt>
                <c:pt idx="13948">
                  <c:v>8131</c:v>
                </c:pt>
                <c:pt idx="13949">
                  <c:v>9854</c:v>
                </c:pt>
                <c:pt idx="13950">
                  <c:v>8379</c:v>
                </c:pt>
                <c:pt idx="13951">
                  <c:v>9900</c:v>
                </c:pt>
                <c:pt idx="13952">
                  <c:v>5000</c:v>
                </c:pt>
                <c:pt idx="13953">
                  <c:v>3400</c:v>
                </c:pt>
                <c:pt idx="13954">
                  <c:v>6593</c:v>
                </c:pt>
                <c:pt idx="13955">
                  <c:v>46609</c:v>
                </c:pt>
                <c:pt idx="13956">
                  <c:v>5000</c:v>
                </c:pt>
                <c:pt idx="13957">
                  <c:v>6222</c:v>
                </c:pt>
                <c:pt idx="13958">
                  <c:v>6400</c:v>
                </c:pt>
                <c:pt idx="13959">
                  <c:v>13644</c:v>
                </c:pt>
                <c:pt idx="13960">
                  <c:v>8009</c:v>
                </c:pt>
                <c:pt idx="13961">
                  <c:v>2551</c:v>
                </c:pt>
                <c:pt idx="13962">
                  <c:v>1590</c:v>
                </c:pt>
                <c:pt idx="13963">
                  <c:v>6770</c:v>
                </c:pt>
                <c:pt idx="13964">
                  <c:v>8710</c:v>
                </c:pt>
                <c:pt idx="13965">
                  <c:v>5618</c:v>
                </c:pt>
                <c:pt idx="13966">
                  <c:v>3360</c:v>
                </c:pt>
                <c:pt idx="13967">
                  <c:v>10000</c:v>
                </c:pt>
                <c:pt idx="13968">
                  <c:v>17409</c:v>
                </c:pt>
                <c:pt idx="13969">
                  <c:v>2500</c:v>
                </c:pt>
                <c:pt idx="13970">
                  <c:v>3090</c:v>
                </c:pt>
                <c:pt idx="13971">
                  <c:v>6427</c:v>
                </c:pt>
                <c:pt idx="13972">
                  <c:v>4887</c:v>
                </c:pt>
                <c:pt idx="13973">
                  <c:v>9442</c:v>
                </c:pt>
                <c:pt idx="13974">
                  <c:v>13700</c:v>
                </c:pt>
                <c:pt idx="13975">
                  <c:v>4800</c:v>
                </c:pt>
                <c:pt idx="13976">
                  <c:v>10875</c:v>
                </c:pt>
                <c:pt idx="13977">
                  <c:v>5000</c:v>
                </c:pt>
                <c:pt idx="13978">
                  <c:v>6985</c:v>
                </c:pt>
                <c:pt idx="13979">
                  <c:v>11454</c:v>
                </c:pt>
                <c:pt idx="13980">
                  <c:v>5020</c:v>
                </c:pt>
                <c:pt idx="13981">
                  <c:v>3844</c:v>
                </c:pt>
                <c:pt idx="13982">
                  <c:v>15205</c:v>
                </c:pt>
                <c:pt idx="13983">
                  <c:v>3710</c:v>
                </c:pt>
                <c:pt idx="13984">
                  <c:v>7500</c:v>
                </c:pt>
                <c:pt idx="13985">
                  <c:v>35306</c:v>
                </c:pt>
                <c:pt idx="13986">
                  <c:v>6380</c:v>
                </c:pt>
                <c:pt idx="13987">
                  <c:v>6170</c:v>
                </c:pt>
                <c:pt idx="13988">
                  <c:v>989</c:v>
                </c:pt>
                <c:pt idx="13989">
                  <c:v>5331</c:v>
                </c:pt>
                <c:pt idx="13990">
                  <c:v>1705</c:v>
                </c:pt>
                <c:pt idx="13991">
                  <c:v>9388</c:v>
                </c:pt>
                <c:pt idx="13992">
                  <c:v>5150</c:v>
                </c:pt>
                <c:pt idx="13993">
                  <c:v>12027</c:v>
                </c:pt>
                <c:pt idx="13994">
                  <c:v>7500</c:v>
                </c:pt>
                <c:pt idx="13995">
                  <c:v>4950</c:v>
                </c:pt>
                <c:pt idx="13996">
                  <c:v>5293</c:v>
                </c:pt>
                <c:pt idx="13997">
                  <c:v>6828</c:v>
                </c:pt>
                <c:pt idx="13998">
                  <c:v>983</c:v>
                </c:pt>
                <c:pt idx="13999">
                  <c:v>7156</c:v>
                </c:pt>
                <c:pt idx="14000">
                  <c:v>8750</c:v>
                </c:pt>
                <c:pt idx="14001">
                  <c:v>5650</c:v>
                </c:pt>
                <c:pt idx="14002">
                  <c:v>11325</c:v>
                </c:pt>
                <c:pt idx="14003">
                  <c:v>10725</c:v>
                </c:pt>
                <c:pt idx="14004">
                  <c:v>7309</c:v>
                </c:pt>
                <c:pt idx="14005">
                  <c:v>635</c:v>
                </c:pt>
                <c:pt idx="14006">
                  <c:v>7980</c:v>
                </c:pt>
                <c:pt idx="14007">
                  <c:v>6000</c:v>
                </c:pt>
                <c:pt idx="14008">
                  <c:v>6000</c:v>
                </c:pt>
                <c:pt idx="14009">
                  <c:v>11111</c:v>
                </c:pt>
                <c:pt idx="14010">
                  <c:v>11400</c:v>
                </c:pt>
                <c:pt idx="14011">
                  <c:v>8250</c:v>
                </c:pt>
                <c:pt idx="14012">
                  <c:v>18537</c:v>
                </c:pt>
                <c:pt idx="14013">
                  <c:v>22489</c:v>
                </c:pt>
                <c:pt idx="14014">
                  <c:v>8255</c:v>
                </c:pt>
                <c:pt idx="14015">
                  <c:v>6250</c:v>
                </c:pt>
                <c:pt idx="14016">
                  <c:v>12195</c:v>
                </c:pt>
                <c:pt idx="14017">
                  <c:v>27755</c:v>
                </c:pt>
                <c:pt idx="14018">
                  <c:v>25697</c:v>
                </c:pt>
                <c:pt idx="14019">
                  <c:v>3000</c:v>
                </c:pt>
                <c:pt idx="14020">
                  <c:v>47480</c:v>
                </c:pt>
                <c:pt idx="14021">
                  <c:v>35600</c:v>
                </c:pt>
                <c:pt idx="14022">
                  <c:v>19168</c:v>
                </c:pt>
                <c:pt idx="14023">
                  <c:v>22529</c:v>
                </c:pt>
                <c:pt idx="14024">
                  <c:v>4500</c:v>
                </c:pt>
                <c:pt idx="14025">
                  <c:v>9000</c:v>
                </c:pt>
                <c:pt idx="14026">
                  <c:v>5400</c:v>
                </c:pt>
                <c:pt idx="14027">
                  <c:v>12511</c:v>
                </c:pt>
                <c:pt idx="14028">
                  <c:v>9374</c:v>
                </c:pt>
                <c:pt idx="14029">
                  <c:v>9900</c:v>
                </c:pt>
                <c:pt idx="14030">
                  <c:v>5930</c:v>
                </c:pt>
                <c:pt idx="14031">
                  <c:v>10440</c:v>
                </c:pt>
                <c:pt idx="14032">
                  <c:v>5436</c:v>
                </c:pt>
                <c:pt idx="14033">
                  <c:v>7302</c:v>
                </c:pt>
                <c:pt idx="14034">
                  <c:v>900</c:v>
                </c:pt>
                <c:pt idx="14035">
                  <c:v>3075</c:v>
                </c:pt>
                <c:pt idx="14036">
                  <c:v>8720</c:v>
                </c:pt>
                <c:pt idx="14037">
                  <c:v>9162</c:v>
                </c:pt>
                <c:pt idx="14038">
                  <c:v>8910</c:v>
                </c:pt>
                <c:pt idx="14039">
                  <c:v>8679</c:v>
                </c:pt>
                <c:pt idx="14040">
                  <c:v>167125</c:v>
                </c:pt>
                <c:pt idx="14041">
                  <c:v>5000</c:v>
                </c:pt>
                <c:pt idx="14042">
                  <c:v>4366</c:v>
                </c:pt>
                <c:pt idx="14043">
                  <c:v>8667</c:v>
                </c:pt>
                <c:pt idx="14044">
                  <c:v>9450</c:v>
                </c:pt>
                <c:pt idx="14045">
                  <c:v>9787</c:v>
                </c:pt>
                <c:pt idx="14046">
                  <c:v>38258</c:v>
                </c:pt>
                <c:pt idx="14047">
                  <c:v>9195</c:v>
                </c:pt>
                <c:pt idx="14048">
                  <c:v>40510</c:v>
                </c:pt>
                <c:pt idx="14049">
                  <c:v>11012</c:v>
                </c:pt>
                <c:pt idx="14050">
                  <c:v>6000</c:v>
                </c:pt>
                <c:pt idx="14051">
                  <c:v>8820</c:v>
                </c:pt>
                <c:pt idx="14052">
                  <c:v>37451</c:v>
                </c:pt>
                <c:pt idx="14053">
                  <c:v>4673</c:v>
                </c:pt>
                <c:pt idx="14054">
                  <c:v>4059</c:v>
                </c:pt>
                <c:pt idx="14055">
                  <c:v>39413</c:v>
                </c:pt>
                <c:pt idx="14056">
                  <c:v>5100</c:v>
                </c:pt>
                <c:pt idx="14057">
                  <c:v>9353</c:v>
                </c:pt>
                <c:pt idx="14058">
                  <c:v>6435</c:v>
                </c:pt>
                <c:pt idx="14059">
                  <c:v>16020</c:v>
                </c:pt>
                <c:pt idx="14060">
                  <c:v>1286</c:v>
                </c:pt>
                <c:pt idx="14061">
                  <c:v>14630</c:v>
                </c:pt>
                <c:pt idx="14062">
                  <c:v>4800</c:v>
                </c:pt>
                <c:pt idx="14063">
                  <c:v>7853</c:v>
                </c:pt>
                <c:pt idx="14064">
                  <c:v>5500</c:v>
                </c:pt>
                <c:pt idx="14065">
                  <c:v>4200</c:v>
                </c:pt>
                <c:pt idx="14066">
                  <c:v>4836</c:v>
                </c:pt>
                <c:pt idx="14067">
                  <c:v>5060</c:v>
                </c:pt>
                <c:pt idx="14068">
                  <c:v>1131</c:v>
                </c:pt>
                <c:pt idx="14069">
                  <c:v>5207</c:v>
                </c:pt>
                <c:pt idx="14070">
                  <c:v>7490</c:v>
                </c:pt>
                <c:pt idx="14071">
                  <c:v>9672</c:v>
                </c:pt>
                <c:pt idx="14072">
                  <c:v>7280</c:v>
                </c:pt>
                <c:pt idx="14073">
                  <c:v>1533</c:v>
                </c:pt>
                <c:pt idx="14074">
                  <c:v>8282</c:v>
                </c:pt>
                <c:pt idx="14075">
                  <c:v>1968</c:v>
                </c:pt>
                <c:pt idx="14076">
                  <c:v>1650</c:v>
                </c:pt>
                <c:pt idx="14077">
                  <c:v>14633</c:v>
                </c:pt>
                <c:pt idx="14078">
                  <c:v>8256</c:v>
                </c:pt>
                <c:pt idx="14079">
                  <c:v>9748</c:v>
                </c:pt>
                <c:pt idx="14080">
                  <c:v>10227</c:v>
                </c:pt>
                <c:pt idx="14081">
                  <c:v>7650</c:v>
                </c:pt>
                <c:pt idx="14082">
                  <c:v>14030</c:v>
                </c:pt>
                <c:pt idx="14083">
                  <c:v>7920</c:v>
                </c:pt>
                <c:pt idx="14084">
                  <c:v>14000</c:v>
                </c:pt>
                <c:pt idx="14085">
                  <c:v>8500</c:v>
                </c:pt>
                <c:pt idx="14086">
                  <c:v>10766</c:v>
                </c:pt>
                <c:pt idx="14087">
                  <c:v>12500</c:v>
                </c:pt>
                <c:pt idx="14088">
                  <c:v>5163</c:v>
                </c:pt>
                <c:pt idx="14089">
                  <c:v>9000</c:v>
                </c:pt>
                <c:pt idx="14090">
                  <c:v>4477</c:v>
                </c:pt>
                <c:pt idx="14091">
                  <c:v>8633</c:v>
                </c:pt>
                <c:pt idx="14092">
                  <c:v>322188</c:v>
                </c:pt>
                <c:pt idx="14093">
                  <c:v>6766</c:v>
                </c:pt>
                <c:pt idx="14094">
                  <c:v>4777</c:v>
                </c:pt>
                <c:pt idx="14095">
                  <c:v>8150</c:v>
                </c:pt>
                <c:pt idx="14096">
                  <c:v>35265</c:v>
                </c:pt>
                <c:pt idx="14097">
                  <c:v>3479</c:v>
                </c:pt>
                <c:pt idx="14098">
                  <c:v>4950</c:v>
                </c:pt>
                <c:pt idx="14099">
                  <c:v>4847</c:v>
                </c:pt>
                <c:pt idx="14100">
                  <c:v>6398</c:v>
                </c:pt>
                <c:pt idx="14101">
                  <c:v>8320</c:v>
                </c:pt>
                <c:pt idx="14102">
                  <c:v>9680</c:v>
                </c:pt>
                <c:pt idx="14103">
                  <c:v>32010</c:v>
                </c:pt>
                <c:pt idx="14104">
                  <c:v>99752</c:v>
                </c:pt>
                <c:pt idx="14105">
                  <c:v>5700</c:v>
                </c:pt>
                <c:pt idx="14106">
                  <c:v>36446</c:v>
                </c:pt>
                <c:pt idx="14107">
                  <c:v>7290</c:v>
                </c:pt>
                <c:pt idx="14108">
                  <c:v>11400</c:v>
                </c:pt>
                <c:pt idx="14109">
                  <c:v>1156</c:v>
                </c:pt>
                <c:pt idx="14110">
                  <c:v>54014</c:v>
                </c:pt>
                <c:pt idx="14111">
                  <c:v>6720</c:v>
                </c:pt>
                <c:pt idx="14112">
                  <c:v>10190</c:v>
                </c:pt>
                <c:pt idx="14113">
                  <c:v>8528</c:v>
                </c:pt>
                <c:pt idx="14114">
                  <c:v>8690</c:v>
                </c:pt>
                <c:pt idx="14115">
                  <c:v>7200</c:v>
                </c:pt>
                <c:pt idx="14116">
                  <c:v>5085</c:v>
                </c:pt>
                <c:pt idx="14117">
                  <c:v>8148</c:v>
                </c:pt>
                <c:pt idx="14118">
                  <c:v>1194</c:v>
                </c:pt>
                <c:pt idx="14119">
                  <c:v>6030</c:v>
                </c:pt>
                <c:pt idx="14120">
                  <c:v>9625</c:v>
                </c:pt>
                <c:pt idx="14121">
                  <c:v>7939</c:v>
                </c:pt>
                <c:pt idx="14122">
                  <c:v>5395</c:v>
                </c:pt>
                <c:pt idx="14123">
                  <c:v>7700</c:v>
                </c:pt>
                <c:pt idx="14124">
                  <c:v>8540</c:v>
                </c:pt>
                <c:pt idx="14125">
                  <c:v>10750</c:v>
                </c:pt>
                <c:pt idx="14126">
                  <c:v>3378</c:v>
                </c:pt>
                <c:pt idx="14127">
                  <c:v>12891</c:v>
                </c:pt>
                <c:pt idx="14128">
                  <c:v>10240</c:v>
                </c:pt>
                <c:pt idx="14129">
                  <c:v>12040</c:v>
                </c:pt>
                <c:pt idx="14130">
                  <c:v>6090</c:v>
                </c:pt>
                <c:pt idx="14131">
                  <c:v>3140</c:v>
                </c:pt>
                <c:pt idx="14132">
                  <c:v>75794</c:v>
                </c:pt>
                <c:pt idx="14133">
                  <c:v>9600</c:v>
                </c:pt>
                <c:pt idx="14134">
                  <c:v>24330</c:v>
                </c:pt>
                <c:pt idx="14135">
                  <c:v>18000</c:v>
                </c:pt>
                <c:pt idx="14136">
                  <c:v>7200</c:v>
                </c:pt>
                <c:pt idx="14137">
                  <c:v>10051</c:v>
                </c:pt>
                <c:pt idx="14138">
                  <c:v>57063</c:v>
                </c:pt>
                <c:pt idx="14139">
                  <c:v>7200</c:v>
                </c:pt>
                <c:pt idx="14140">
                  <c:v>14510</c:v>
                </c:pt>
                <c:pt idx="14141">
                  <c:v>13650</c:v>
                </c:pt>
                <c:pt idx="14142">
                  <c:v>7475</c:v>
                </c:pt>
                <c:pt idx="14143">
                  <c:v>8976</c:v>
                </c:pt>
                <c:pt idx="14144">
                  <c:v>2748</c:v>
                </c:pt>
                <c:pt idx="14145">
                  <c:v>8775</c:v>
                </c:pt>
                <c:pt idx="14146">
                  <c:v>7680</c:v>
                </c:pt>
                <c:pt idx="14147">
                  <c:v>7958</c:v>
                </c:pt>
                <c:pt idx="14148">
                  <c:v>8100</c:v>
                </c:pt>
                <c:pt idx="14149">
                  <c:v>4000</c:v>
                </c:pt>
                <c:pt idx="14150">
                  <c:v>13342</c:v>
                </c:pt>
                <c:pt idx="14151">
                  <c:v>5932</c:v>
                </c:pt>
                <c:pt idx="14152">
                  <c:v>4500</c:v>
                </c:pt>
                <c:pt idx="14153">
                  <c:v>12200</c:v>
                </c:pt>
                <c:pt idx="14154">
                  <c:v>38985</c:v>
                </c:pt>
                <c:pt idx="14155">
                  <c:v>7500</c:v>
                </c:pt>
                <c:pt idx="14156">
                  <c:v>9800</c:v>
                </c:pt>
                <c:pt idx="14157">
                  <c:v>3000</c:v>
                </c:pt>
                <c:pt idx="14158">
                  <c:v>4227</c:v>
                </c:pt>
                <c:pt idx="14159">
                  <c:v>45537</c:v>
                </c:pt>
                <c:pt idx="14160">
                  <c:v>4174</c:v>
                </c:pt>
                <c:pt idx="14161">
                  <c:v>10245</c:v>
                </c:pt>
                <c:pt idx="14162">
                  <c:v>4800</c:v>
                </c:pt>
                <c:pt idx="14163">
                  <c:v>3350</c:v>
                </c:pt>
                <c:pt idx="14164">
                  <c:v>9260</c:v>
                </c:pt>
                <c:pt idx="14165">
                  <c:v>6549</c:v>
                </c:pt>
                <c:pt idx="14166">
                  <c:v>4141</c:v>
                </c:pt>
                <c:pt idx="14167">
                  <c:v>374616</c:v>
                </c:pt>
                <c:pt idx="14168">
                  <c:v>11200</c:v>
                </c:pt>
                <c:pt idx="14169">
                  <c:v>4000</c:v>
                </c:pt>
                <c:pt idx="14170">
                  <c:v>8653</c:v>
                </c:pt>
                <c:pt idx="14171">
                  <c:v>11315</c:v>
                </c:pt>
                <c:pt idx="14172">
                  <c:v>6609</c:v>
                </c:pt>
                <c:pt idx="14173">
                  <c:v>21937</c:v>
                </c:pt>
                <c:pt idx="14174">
                  <c:v>7338</c:v>
                </c:pt>
                <c:pt idx="14175">
                  <c:v>4534</c:v>
                </c:pt>
                <c:pt idx="14176">
                  <c:v>1311</c:v>
                </c:pt>
                <c:pt idx="14177">
                  <c:v>6000</c:v>
                </c:pt>
                <c:pt idx="14178">
                  <c:v>9800</c:v>
                </c:pt>
                <c:pt idx="14179">
                  <c:v>7055</c:v>
                </c:pt>
                <c:pt idx="14180">
                  <c:v>15029</c:v>
                </c:pt>
                <c:pt idx="14181">
                  <c:v>7425</c:v>
                </c:pt>
                <c:pt idx="14182">
                  <c:v>10440</c:v>
                </c:pt>
                <c:pt idx="14183">
                  <c:v>7311</c:v>
                </c:pt>
                <c:pt idx="14184">
                  <c:v>6200</c:v>
                </c:pt>
                <c:pt idx="14185">
                  <c:v>9403</c:v>
                </c:pt>
                <c:pt idx="14186">
                  <c:v>9375</c:v>
                </c:pt>
                <c:pt idx="14187">
                  <c:v>8583</c:v>
                </c:pt>
                <c:pt idx="14188">
                  <c:v>1824</c:v>
                </c:pt>
                <c:pt idx="14189">
                  <c:v>8093</c:v>
                </c:pt>
                <c:pt idx="14190">
                  <c:v>8215</c:v>
                </c:pt>
                <c:pt idx="14191">
                  <c:v>5880</c:v>
                </c:pt>
                <c:pt idx="14192">
                  <c:v>7350</c:v>
                </c:pt>
                <c:pt idx="14193">
                  <c:v>43350</c:v>
                </c:pt>
                <c:pt idx="14194">
                  <c:v>1716</c:v>
                </c:pt>
                <c:pt idx="14195">
                  <c:v>6097</c:v>
                </c:pt>
                <c:pt idx="14196">
                  <c:v>3000</c:v>
                </c:pt>
                <c:pt idx="14197">
                  <c:v>1075</c:v>
                </c:pt>
                <c:pt idx="14198">
                  <c:v>3632</c:v>
                </c:pt>
                <c:pt idx="14199">
                  <c:v>40500</c:v>
                </c:pt>
                <c:pt idx="14200">
                  <c:v>7388</c:v>
                </c:pt>
                <c:pt idx="14201">
                  <c:v>8040</c:v>
                </c:pt>
                <c:pt idx="14202">
                  <c:v>9000</c:v>
                </c:pt>
                <c:pt idx="14203">
                  <c:v>4800</c:v>
                </c:pt>
                <c:pt idx="14204">
                  <c:v>7700</c:v>
                </c:pt>
                <c:pt idx="14205">
                  <c:v>9000</c:v>
                </c:pt>
                <c:pt idx="14206">
                  <c:v>5000</c:v>
                </c:pt>
                <c:pt idx="14207">
                  <c:v>7200</c:v>
                </c:pt>
                <c:pt idx="14208">
                  <c:v>3677</c:v>
                </c:pt>
                <c:pt idx="14209">
                  <c:v>10200</c:v>
                </c:pt>
                <c:pt idx="14210">
                  <c:v>6717</c:v>
                </c:pt>
                <c:pt idx="14211">
                  <c:v>12705</c:v>
                </c:pt>
                <c:pt idx="14212">
                  <c:v>6655</c:v>
                </c:pt>
                <c:pt idx="14213">
                  <c:v>4992</c:v>
                </c:pt>
                <c:pt idx="14214">
                  <c:v>10454</c:v>
                </c:pt>
                <c:pt idx="14215">
                  <c:v>7150</c:v>
                </c:pt>
                <c:pt idx="14216">
                  <c:v>7173</c:v>
                </c:pt>
                <c:pt idx="14217">
                  <c:v>39098</c:v>
                </c:pt>
                <c:pt idx="14218">
                  <c:v>42693</c:v>
                </c:pt>
                <c:pt idx="14219">
                  <c:v>4077</c:v>
                </c:pt>
                <c:pt idx="14220">
                  <c:v>4600</c:v>
                </c:pt>
                <c:pt idx="14221">
                  <c:v>54557</c:v>
                </c:pt>
                <c:pt idx="14222">
                  <c:v>4290</c:v>
                </c:pt>
                <c:pt idx="14223">
                  <c:v>12150</c:v>
                </c:pt>
                <c:pt idx="14224">
                  <c:v>14071</c:v>
                </c:pt>
                <c:pt idx="14225">
                  <c:v>4400</c:v>
                </c:pt>
                <c:pt idx="14226">
                  <c:v>30570</c:v>
                </c:pt>
                <c:pt idx="14227">
                  <c:v>10908</c:v>
                </c:pt>
                <c:pt idx="14228">
                  <c:v>7020</c:v>
                </c:pt>
                <c:pt idx="14229">
                  <c:v>1596</c:v>
                </c:pt>
                <c:pt idx="14230">
                  <c:v>11632</c:v>
                </c:pt>
                <c:pt idx="14231">
                  <c:v>1623</c:v>
                </c:pt>
                <c:pt idx="14232">
                  <c:v>3600</c:v>
                </c:pt>
                <c:pt idx="14233">
                  <c:v>35415</c:v>
                </c:pt>
                <c:pt idx="14234">
                  <c:v>1362</c:v>
                </c:pt>
                <c:pt idx="14235">
                  <c:v>3120</c:v>
                </c:pt>
                <c:pt idx="14236">
                  <c:v>6014</c:v>
                </c:pt>
                <c:pt idx="14237">
                  <c:v>6760</c:v>
                </c:pt>
                <c:pt idx="14238">
                  <c:v>7740</c:v>
                </c:pt>
                <c:pt idx="14239">
                  <c:v>3915</c:v>
                </c:pt>
                <c:pt idx="14240">
                  <c:v>11200</c:v>
                </c:pt>
                <c:pt idx="14241">
                  <c:v>12458</c:v>
                </c:pt>
                <c:pt idx="14242">
                  <c:v>7208</c:v>
                </c:pt>
                <c:pt idx="14243">
                  <c:v>6755</c:v>
                </c:pt>
                <c:pt idx="14244">
                  <c:v>9234</c:v>
                </c:pt>
                <c:pt idx="14245">
                  <c:v>7840</c:v>
                </c:pt>
                <c:pt idx="14246">
                  <c:v>8142</c:v>
                </c:pt>
                <c:pt idx="14247">
                  <c:v>5202</c:v>
                </c:pt>
                <c:pt idx="14248">
                  <c:v>8813</c:v>
                </c:pt>
                <c:pt idx="14249">
                  <c:v>10100</c:v>
                </c:pt>
                <c:pt idx="14250">
                  <c:v>7480</c:v>
                </c:pt>
                <c:pt idx="14251">
                  <c:v>7735</c:v>
                </c:pt>
                <c:pt idx="14252">
                  <c:v>1749</c:v>
                </c:pt>
                <c:pt idx="14253">
                  <c:v>7650</c:v>
                </c:pt>
                <c:pt idx="14254">
                  <c:v>9611</c:v>
                </c:pt>
                <c:pt idx="14255">
                  <c:v>9523</c:v>
                </c:pt>
                <c:pt idx="14256">
                  <c:v>8100</c:v>
                </c:pt>
                <c:pt idx="14257">
                  <c:v>32214</c:v>
                </c:pt>
                <c:pt idx="14258">
                  <c:v>3600</c:v>
                </c:pt>
                <c:pt idx="14259">
                  <c:v>8622</c:v>
                </c:pt>
                <c:pt idx="14260">
                  <c:v>4895</c:v>
                </c:pt>
                <c:pt idx="14261">
                  <c:v>7200</c:v>
                </c:pt>
                <c:pt idx="14262">
                  <c:v>9367</c:v>
                </c:pt>
                <c:pt idx="14263">
                  <c:v>8760</c:v>
                </c:pt>
                <c:pt idx="14264">
                  <c:v>22814</c:v>
                </c:pt>
                <c:pt idx="14265">
                  <c:v>5600</c:v>
                </c:pt>
                <c:pt idx="14266">
                  <c:v>3600</c:v>
                </c:pt>
                <c:pt idx="14267">
                  <c:v>3750</c:v>
                </c:pt>
                <c:pt idx="14268">
                  <c:v>7920</c:v>
                </c:pt>
                <c:pt idx="14269">
                  <c:v>19168</c:v>
                </c:pt>
                <c:pt idx="14270">
                  <c:v>46173</c:v>
                </c:pt>
                <c:pt idx="14271">
                  <c:v>4452</c:v>
                </c:pt>
                <c:pt idx="14272">
                  <c:v>13907</c:v>
                </c:pt>
                <c:pt idx="14273">
                  <c:v>435600</c:v>
                </c:pt>
                <c:pt idx="14274">
                  <c:v>7207</c:v>
                </c:pt>
                <c:pt idx="14275">
                  <c:v>6250</c:v>
                </c:pt>
                <c:pt idx="14276">
                  <c:v>6195</c:v>
                </c:pt>
                <c:pt idx="14277">
                  <c:v>4290</c:v>
                </c:pt>
                <c:pt idx="14278">
                  <c:v>3500</c:v>
                </c:pt>
                <c:pt idx="14279">
                  <c:v>4468</c:v>
                </c:pt>
                <c:pt idx="14280">
                  <c:v>5817</c:v>
                </c:pt>
                <c:pt idx="14281">
                  <c:v>11830</c:v>
                </c:pt>
                <c:pt idx="14282">
                  <c:v>22194</c:v>
                </c:pt>
                <c:pt idx="14283">
                  <c:v>12033</c:v>
                </c:pt>
                <c:pt idx="14284">
                  <c:v>12682</c:v>
                </c:pt>
                <c:pt idx="14285">
                  <c:v>40946</c:v>
                </c:pt>
                <c:pt idx="14286">
                  <c:v>3880</c:v>
                </c:pt>
                <c:pt idx="14287">
                  <c:v>3300</c:v>
                </c:pt>
                <c:pt idx="14288">
                  <c:v>5600</c:v>
                </c:pt>
                <c:pt idx="14289">
                  <c:v>5000</c:v>
                </c:pt>
                <c:pt idx="14290">
                  <c:v>9272</c:v>
                </c:pt>
                <c:pt idx="14291">
                  <c:v>435600</c:v>
                </c:pt>
                <c:pt idx="14292">
                  <c:v>36665</c:v>
                </c:pt>
                <c:pt idx="14293">
                  <c:v>18483</c:v>
                </c:pt>
                <c:pt idx="14294">
                  <c:v>3813</c:v>
                </c:pt>
                <c:pt idx="14295">
                  <c:v>5940</c:v>
                </c:pt>
                <c:pt idx="14296">
                  <c:v>6405</c:v>
                </c:pt>
                <c:pt idx="14297">
                  <c:v>2670</c:v>
                </c:pt>
                <c:pt idx="14298">
                  <c:v>1193</c:v>
                </c:pt>
                <c:pt idx="14299">
                  <c:v>6800</c:v>
                </c:pt>
                <c:pt idx="14300">
                  <c:v>14138</c:v>
                </c:pt>
                <c:pt idx="14301">
                  <c:v>5225</c:v>
                </c:pt>
                <c:pt idx="14302">
                  <c:v>5889</c:v>
                </c:pt>
                <c:pt idx="14303">
                  <c:v>1113</c:v>
                </c:pt>
                <c:pt idx="14304">
                  <c:v>8580</c:v>
                </c:pt>
                <c:pt idx="14305">
                  <c:v>9621</c:v>
                </c:pt>
                <c:pt idx="14306">
                  <c:v>4848</c:v>
                </c:pt>
                <c:pt idx="14307">
                  <c:v>8000</c:v>
                </c:pt>
                <c:pt idx="14308">
                  <c:v>6731</c:v>
                </c:pt>
                <c:pt idx="14309">
                  <c:v>19991</c:v>
                </c:pt>
                <c:pt idx="14310">
                  <c:v>4855</c:v>
                </c:pt>
                <c:pt idx="14311">
                  <c:v>43560</c:v>
                </c:pt>
                <c:pt idx="14312">
                  <c:v>3840</c:v>
                </c:pt>
                <c:pt idx="14313">
                  <c:v>711</c:v>
                </c:pt>
                <c:pt idx="14314">
                  <c:v>4411</c:v>
                </c:pt>
                <c:pt idx="14315">
                  <c:v>8114</c:v>
                </c:pt>
                <c:pt idx="14316">
                  <c:v>8409</c:v>
                </c:pt>
                <c:pt idx="14317">
                  <c:v>3323</c:v>
                </c:pt>
                <c:pt idx="14318">
                  <c:v>1436</c:v>
                </c:pt>
                <c:pt idx="14319">
                  <c:v>8250</c:v>
                </c:pt>
                <c:pt idx="14320">
                  <c:v>9425</c:v>
                </c:pt>
                <c:pt idx="14321">
                  <c:v>7992</c:v>
                </c:pt>
                <c:pt idx="14322">
                  <c:v>2517</c:v>
                </c:pt>
                <c:pt idx="14323">
                  <c:v>10866</c:v>
                </c:pt>
                <c:pt idx="14324">
                  <c:v>6022</c:v>
                </c:pt>
                <c:pt idx="14325">
                  <c:v>7800</c:v>
                </c:pt>
                <c:pt idx="14326">
                  <c:v>9600</c:v>
                </c:pt>
                <c:pt idx="14327">
                  <c:v>7140</c:v>
                </c:pt>
                <c:pt idx="14328">
                  <c:v>9688</c:v>
                </c:pt>
                <c:pt idx="14329">
                  <c:v>12560</c:v>
                </c:pt>
                <c:pt idx="14330">
                  <c:v>11340</c:v>
                </c:pt>
                <c:pt idx="14331">
                  <c:v>5000</c:v>
                </c:pt>
                <c:pt idx="14332">
                  <c:v>7583</c:v>
                </c:pt>
                <c:pt idx="14333">
                  <c:v>8316</c:v>
                </c:pt>
                <c:pt idx="14334">
                  <c:v>5250</c:v>
                </c:pt>
                <c:pt idx="14335">
                  <c:v>7200</c:v>
                </c:pt>
                <c:pt idx="14336">
                  <c:v>7207</c:v>
                </c:pt>
                <c:pt idx="14337">
                  <c:v>4000</c:v>
                </c:pt>
                <c:pt idx="14338">
                  <c:v>4649</c:v>
                </c:pt>
                <c:pt idx="14339">
                  <c:v>270236</c:v>
                </c:pt>
                <c:pt idx="14340">
                  <c:v>54977</c:v>
                </c:pt>
                <c:pt idx="14341">
                  <c:v>97574</c:v>
                </c:pt>
                <c:pt idx="14342">
                  <c:v>8400</c:v>
                </c:pt>
                <c:pt idx="14343">
                  <c:v>20946</c:v>
                </c:pt>
                <c:pt idx="14344">
                  <c:v>5000</c:v>
                </c:pt>
                <c:pt idx="14345">
                  <c:v>2074</c:v>
                </c:pt>
                <c:pt idx="14346">
                  <c:v>6854</c:v>
                </c:pt>
                <c:pt idx="14347">
                  <c:v>2060</c:v>
                </c:pt>
                <c:pt idx="14348">
                  <c:v>3800</c:v>
                </c:pt>
                <c:pt idx="14349">
                  <c:v>6250</c:v>
                </c:pt>
                <c:pt idx="14350">
                  <c:v>206474</c:v>
                </c:pt>
                <c:pt idx="14351">
                  <c:v>1569</c:v>
                </c:pt>
                <c:pt idx="14352">
                  <c:v>65340</c:v>
                </c:pt>
                <c:pt idx="14353">
                  <c:v>8277</c:v>
                </c:pt>
                <c:pt idx="14354">
                  <c:v>12000</c:v>
                </c:pt>
                <c:pt idx="14355">
                  <c:v>48787</c:v>
                </c:pt>
                <c:pt idx="14356">
                  <c:v>4000</c:v>
                </c:pt>
                <c:pt idx="14357">
                  <c:v>8387</c:v>
                </c:pt>
                <c:pt idx="14358">
                  <c:v>21890</c:v>
                </c:pt>
                <c:pt idx="14359">
                  <c:v>15233</c:v>
                </c:pt>
                <c:pt idx="14360">
                  <c:v>16173</c:v>
                </c:pt>
                <c:pt idx="14361">
                  <c:v>8529</c:v>
                </c:pt>
                <c:pt idx="14362">
                  <c:v>7590</c:v>
                </c:pt>
                <c:pt idx="14363">
                  <c:v>51763</c:v>
                </c:pt>
                <c:pt idx="14364">
                  <c:v>4000</c:v>
                </c:pt>
                <c:pt idx="14365">
                  <c:v>8174</c:v>
                </c:pt>
                <c:pt idx="14366">
                  <c:v>9600</c:v>
                </c:pt>
                <c:pt idx="14367">
                  <c:v>15354</c:v>
                </c:pt>
                <c:pt idx="14368">
                  <c:v>5013</c:v>
                </c:pt>
                <c:pt idx="14369">
                  <c:v>250905</c:v>
                </c:pt>
                <c:pt idx="14370">
                  <c:v>10031</c:v>
                </c:pt>
                <c:pt idx="14371">
                  <c:v>14850</c:v>
                </c:pt>
                <c:pt idx="14372">
                  <c:v>9914</c:v>
                </c:pt>
                <c:pt idx="14373">
                  <c:v>17852</c:v>
                </c:pt>
                <c:pt idx="14374">
                  <c:v>5028</c:v>
                </c:pt>
                <c:pt idx="14375">
                  <c:v>9682</c:v>
                </c:pt>
                <c:pt idx="14376">
                  <c:v>7000</c:v>
                </c:pt>
                <c:pt idx="14377">
                  <c:v>122038</c:v>
                </c:pt>
                <c:pt idx="14378">
                  <c:v>11603</c:v>
                </c:pt>
                <c:pt idx="14379">
                  <c:v>6443</c:v>
                </c:pt>
                <c:pt idx="14380">
                  <c:v>7500</c:v>
                </c:pt>
                <c:pt idx="14381">
                  <c:v>7201</c:v>
                </c:pt>
                <c:pt idx="14382">
                  <c:v>8709</c:v>
                </c:pt>
                <c:pt idx="14383">
                  <c:v>10400</c:v>
                </c:pt>
                <c:pt idx="14384">
                  <c:v>8750</c:v>
                </c:pt>
                <c:pt idx="14385">
                  <c:v>11250</c:v>
                </c:pt>
                <c:pt idx="14386">
                  <c:v>7093</c:v>
                </c:pt>
                <c:pt idx="14387">
                  <c:v>8661</c:v>
                </c:pt>
                <c:pt idx="14388">
                  <c:v>3200</c:v>
                </c:pt>
                <c:pt idx="14389">
                  <c:v>11313</c:v>
                </c:pt>
                <c:pt idx="14390">
                  <c:v>4339</c:v>
                </c:pt>
                <c:pt idx="14391">
                  <c:v>18000</c:v>
                </c:pt>
                <c:pt idx="14392">
                  <c:v>7633</c:v>
                </c:pt>
                <c:pt idx="14393">
                  <c:v>8404</c:v>
                </c:pt>
                <c:pt idx="14394">
                  <c:v>9954</c:v>
                </c:pt>
                <c:pt idx="14395">
                  <c:v>8400</c:v>
                </c:pt>
                <c:pt idx="14396">
                  <c:v>10815</c:v>
                </c:pt>
                <c:pt idx="14397">
                  <c:v>13405</c:v>
                </c:pt>
                <c:pt idx="14398">
                  <c:v>8000</c:v>
                </c:pt>
                <c:pt idx="14399">
                  <c:v>5722</c:v>
                </c:pt>
                <c:pt idx="14400">
                  <c:v>7440</c:v>
                </c:pt>
                <c:pt idx="14401">
                  <c:v>10120</c:v>
                </c:pt>
                <c:pt idx="14402">
                  <c:v>8550</c:v>
                </c:pt>
                <c:pt idx="14403">
                  <c:v>7246</c:v>
                </c:pt>
                <c:pt idx="14404">
                  <c:v>7130</c:v>
                </c:pt>
                <c:pt idx="14405">
                  <c:v>20281</c:v>
                </c:pt>
                <c:pt idx="14406">
                  <c:v>12000</c:v>
                </c:pt>
                <c:pt idx="14407">
                  <c:v>9551</c:v>
                </c:pt>
                <c:pt idx="14408">
                  <c:v>7875</c:v>
                </c:pt>
                <c:pt idx="14409">
                  <c:v>4160</c:v>
                </c:pt>
                <c:pt idx="14410">
                  <c:v>6807</c:v>
                </c:pt>
                <c:pt idx="14411">
                  <c:v>9975</c:v>
                </c:pt>
                <c:pt idx="14412">
                  <c:v>7910</c:v>
                </c:pt>
                <c:pt idx="14413">
                  <c:v>7000</c:v>
                </c:pt>
                <c:pt idx="14414">
                  <c:v>7056</c:v>
                </c:pt>
                <c:pt idx="14415">
                  <c:v>9000</c:v>
                </c:pt>
                <c:pt idx="14416">
                  <c:v>3844</c:v>
                </c:pt>
                <c:pt idx="14417">
                  <c:v>4800</c:v>
                </c:pt>
                <c:pt idx="14418">
                  <c:v>7400</c:v>
                </c:pt>
                <c:pt idx="14419">
                  <c:v>8544</c:v>
                </c:pt>
                <c:pt idx="14420">
                  <c:v>4500</c:v>
                </c:pt>
                <c:pt idx="14421">
                  <c:v>30144</c:v>
                </c:pt>
                <c:pt idx="14422">
                  <c:v>6071</c:v>
                </c:pt>
                <c:pt idx="14423">
                  <c:v>10296</c:v>
                </c:pt>
                <c:pt idx="14424">
                  <c:v>8206</c:v>
                </c:pt>
                <c:pt idx="14425">
                  <c:v>13309</c:v>
                </c:pt>
                <c:pt idx="14426">
                  <c:v>4750</c:v>
                </c:pt>
                <c:pt idx="14427">
                  <c:v>11530</c:v>
                </c:pt>
                <c:pt idx="14428">
                  <c:v>17621</c:v>
                </c:pt>
                <c:pt idx="14429">
                  <c:v>4218</c:v>
                </c:pt>
                <c:pt idx="14430">
                  <c:v>6867</c:v>
                </c:pt>
                <c:pt idx="14431">
                  <c:v>12039</c:v>
                </c:pt>
                <c:pt idx="14432">
                  <c:v>10005</c:v>
                </c:pt>
                <c:pt idx="14433">
                  <c:v>14210</c:v>
                </c:pt>
                <c:pt idx="14434">
                  <c:v>11900</c:v>
                </c:pt>
                <c:pt idx="14435">
                  <c:v>5500</c:v>
                </c:pt>
                <c:pt idx="14436">
                  <c:v>8164</c:v>
                </c:pt>
                <c:pt idx="14437">
                  <c:v>7800</c:v>
                </c:pt>
                <c:pt idx="14438">
                  <c:v>7015</c:v>
                </c:pt>
                <c:pt idx="14439">
                  <c:v>7778</c:v>
                </c:pt>
                <c:pt idx="14440">
                  <c:v>3330</c:v>
                </c:pt>
                <c:pt idx="14441">
                  <c:v>14560</c:v>
                </c:pt>
                <c:pt idx="14442">
                  <c:v>7200</c:v>
                </c:pt>
                <c:pt idx="14443">
                  <c:v>7309</c:v>
                </c:pt>
                <c:pt idx="14444">
                  <c:v>5064</c:v>
                </c:pt>
                <c:pt idx="14445">
                  <c:v>9140</c:v>
                </c:pt>
                <c:pt idx="14446">
                  <c:v>10000</c:v>
                </c:pt>
                <c:pt idx="14447">
                  <c:v>3090</c:v>
                </c:pt>
                <c:pt idx="14448">
                  <c:v>6452</c:v>
                </c:pt>
                <c:pt idx="14449">
                  <c:v>37096</c:v>
                </c:pt>
                <c:pt idx="14450">
                  <c:v>5706</c:v>
                </c:pt>
                <c:pt idx="14451">
                  <c:v>972</c:v>
                </c:pt>
                <c:pt idx="14452">
                  <c:v>8645</c:v>
                </c:pt>
                <c:pt idx="14453">
                  <c:v>5185</c:v>
                </c:pt>
                <c:pt idx="14454">
                  <c:v>9764</c:v>
                </c:pt>
                <c:pt idx="14455">
                  <c:v>5433</c:v>
                </c:pt>
                <c:pt idx="14456">
                  <c:v>6000</c:v>
                </c:pt>
                <c:pt idx="14457">
                  <c:v>10890</c:v>
                </c:pt>
                <c:pt idx="14458">
                  <c:v>35233</c:v>
                </c:pt>
                <c:pt idx="14459">
                  <c:v>5921</c:v>
                </c:pt>
                <c:pt idx="14460">
                  <c:v>7588</c:v>
                </c:pt>
                <c:pt idx="14461">
                  <c:v>9600</c:v>
                </c:pt>
                <c:pt idx="14462">
                  <c:v>10057</c:v>
                </c:pt>
                <c:pt idx="14463">
                  <c:v>10116</c:v>
                </c:pt>
                <c:pt idx="14464">
                  <c:v>7350</c:v>
                </c:pt>
                <c:pt idx="14465">
                  <c:v>8050</c:v>
                </c:pt>
                <c:pt idx="14466">
                  <c:v>5400</c:v>
                </c:pt>
                <c:pt idx="14467">
                  <c:v>21876</c:v>
                </c:pt>
                <c:pt idx="14468">
                  <c:v>12672</c:v>
                </c:pt>
                <c:pt idx="14469">
                  <c:v>6240</c:v>
                </c:pt>
                <c:pt idx="14470">
                  <c:v>4875</c:v>
                </c:pt>
                <c:pt idx="14471">
                  <c:v>7560</c:v>
                </c:pt>
                <c:pt idx="14472">
                  <c:v>47502</c:v>
                </c:pt>
                <c:pt idx="14473">
                  <c:v>10233</c:v>
                </c:pt>
                <c:pt idx="14474">
                  <c:v>5000</c:v>
                </c:pt>
                <c:pt idx="14475">
                  <c:v>10061</c:v>
                </c:pt>
                <c:pt idx="14476">
                  <c:v>1983</c:v>
                </c:pt>
                <c:pt idx="14477">
                  <c:v>9112</c:v>
                </c:pt>
                <c:pt idx="14478">
                  <c:v>7766</c:v>
                </c:pt>
                <c:pt idx="14479">
                  <c:v>25958</c:v>
                </c:pt>
                <c:pt idx="14480">
                  <c:v>9375</c:v>
                </c:pt>
                <c:pt idx="14481">
                  <c:v>3745</c:v>
                </c:pt>
                <c:pt idx="14482">
                  <c:v>904</c:v>
                </c:pt>
                <c:pt idx="14483">
                  <c:v>8244</c:v>
                </c:pt>
                <c:pt idx="14484">
                  <c:v>5150</c:v>
                </c:pt>
                <c:pt idx="14485">
                  <c:v>5238</c:v>
                </c:pt>
                <c:pt idx="14486">
                  <c:v>2910</c:v>
                </c:pt>
                <c:pt idx="14487">
                  <c:v>83200</c:v>
                </c:pt>
                <c:pt idx="14488">
                  <c:v>8458</c:v>
                </c:pt>
                <c:pt idx="14489">
                  <c:v>13144</c:v>
                </c:pt>
                <c:pt idx="14490">
                  <c:v>4080</c:v>
                </c:pt>
                <c:pt idx="14491">
                  <c:v>100188</c:v>
                </c:pt>
                <c:pt idx="14492">
                  <c:v>6000</c:v>
                </c:pt>
                <c:pt idx="14493">
                  <c:v>5100</c:v>
                </c:pt>
                <c:pt idx="14494">
                  <c:v>6000</c:v>
                </c:pt>
                <c:pt idx="14495">
                  <c:v>7916</c:v>
                </c:pt>
                <c:pt idx="14496">
                  <c:v>14861</c:v>
                </c:pt>
                <c:pt idx="14497">
                  <c:v>1228</c:v>
                </c:pt>
                <c:pt idx="14498">
                  <c:v>6129</c:v>
                </c:pt>
                <c:pt idx="14499">
                  <c:v>89298</c:v>
                </c:pt>
                <c:pt idx="14500">
                  <c:v>8968</c:v>
                </c:pt>
                <c:pt idx="14501">
                  <c:v>8910</c:v>
                </c:pt>
                <c:pt idx="14502">
                  <c:v>10689</c:v>
                </c:pt>
                <c:pt idx="14503">
                  <c:v>10880</c:v>
                </c:pt>
                <c:pt idx="14504">
                  <c:v>2191</c:v>
                </c:pt>
                <c:pt idx="14505">
                  <c:v>9600</c:v>
                </c:pt>
                <c:pt idx="14506">
                  <c:v>10720</c:v>
                </c:pt>
                <c:pt idx="14507">
                  <c:v>1827</c:v>
                </c:pt>
                <c:pt idx="14508">
                  <c:v>159865</c:v>
                </c:pt>
                <c:pt idx="14509">
                  <c:v>4751</c:v>
                </c:pt>
                <c:pt idx="14510">
                  <c:v>1161</c:v>
                </c:pt>
                <c:pt idx="14511">
                  <c:v>8612</c:v>
                </c:pt>
                <c:pt idx="14512">
                  <c:v>1200</c:v>
                </c:pt>
                <c:pt idx="14513">
                  <c:v>7800</c:v>
                </c:pt>
                <c:pt idx="14514">
                  <c:v>9513</c:v>
                </c:pt>
                <c:pt idx="14515">
                  <c:v>6964</c:v>
                </c:pt>
                <c:pt idx="14516">
                  <c:v>12414</c:v>
                </c:pt>
                <c:pt idx="14517">
                  <c:v>169448</c:v>
                </c:pt>
                <c:pt idx="14518">
                  <c:v>10410</c:v>
                </c:pt>
                <c:pt idx="14519">
                  <c:v>4240</c:v>
                </c:pt>
                <c:pt idx="14520">
                  <c:v>6530</c:v>
                </c:pt>
                <c:pt idx="14521">
                  <c:v>963</c:v>
                </c:pt>
                <c:pt idx="14522">
                  <c:v>7800</c:v>
                </c:pt>
                <c:pt idx="14523">
                  <c:v>7134</c:v>
                </c:pt>
                <c:pt idx="14524">
                  <c:v>7488</c:v>
                </c:pt>
                <c:pt idx="14525">
                  <c:v>5913</c:v>
                </c:pt>
                <c:pt idx="14526">
                  <c:v>9720</c:v>
                </c:pt>
                <c:pt idx="14527">
                  <c:v>1158</c:v>
                </c:pt>
                <c:pt idx="14528">
                  <c:v>7200</c:v>
                </c:pt>
                <c:pt idx="14529">
                  <c:v>31564</c:v>
                </c:pt>
                <c:pt idx="14530">
                  <c:v>5200</c:v>
                </c:pt>
                <c:pt idx="14531">
                  <c:v>7000</c:v>
                </c:pt>
                <c:pt idx="14532">
                  <c:v>41300</c:v>
                </c:pt>
                <c:pt idx="14533">
                  <c:v>6900</c:v>
                </c:pt>
                <c:pt idx="14534">
                  <c:v>14649</c:v>
                </c:pt>
                <c:pt idx="14535">
                  <c:v>4100</c:v>
                </c:pt>
                <c:pt idx="14536">
                  <c:v>5432</c:v>
                </c:pt>
                <c:pt idx="14537">
                  <c:v>13310</c:v>
                </c:pt>
                <c:pt idx="14538">
                  <c:v>22343</c:v>
                </c:pt>
                <c:pt idx="14539">
                  <c:v>5262</c:v>
                </c:pt>
                <c:pt idx="14540">
                  <c:v>7200</c:v>
                </c:pt>
                <c:pt idx="14541">
                  <c:v>16000</c:v>
                </c:pt>
                <c:pt idx="14542">
                  <c:v>8800</c:v>
                </c:pt>
                <c:pt idx="14543">
                  <c:v>6000</c:v>
                </c:pt>
                <c:pt idx="14544">
                  <c:v>9328</c:v>
                </c:pt>
                <c:pt idx="14545">
                  <c:v>6930</c:v>
                </c:pt>
                <c:pt idx="14546">
                  <c:v>9606</c:v>
                </c:pt>
                <c:pt idx="14547">
                  <c:v>1369</c:v>
                </c:pt>
                <c:pt idx="14548">
                  <c:v>5400</c:v>
                </c:pt>
                <c:pt idx="14549">
                  <c:v>7260</c:v>
                </c:pt>
                <c:pt idx="14550">
                  <c:v>20412</c:v>
                </c:pt>
                <c:pt idx="14551">
                  <c:v>8005</c:v>
                </c:pt>
                <c:pt idx="14552">
                  <c:v>3000</c:v>
                </c:pt>
                <c:pt idx="14553">
                  <c:v>800</c:v>
                </c:pt>
                <c:pt idx="14554">
                  <c:v>8580</c:v>
                </c:pt>
                <c:pt idx="14555">
                  <c:v>4500</c:v>
                </c:pt>
                <c:pt idx="14556">
                  <c:v>7505</c:v>
                </c:pt>
                <c:pt idx="14557">
                  <c:v>9825</c:v>
                </c:pt>
                <c:pt idx="14558">
                  <c:v>4274</c:v>
                </c:pt>
                <c:pt idx="14559">
                  <c:v>11536</c:v>
                </c:pt>
                <c:pt idx="14560">
                  <c:v>10344</c:v>
                </c:pt>
                <c:pt idx="14561">
                  <c:v>6710</c:v>
                </c:pt>
                <c:pt idx="14562">
                  <c:v>14992</c:v>
                </c:pt>
                <c:pt idx="14563">
                  <c:v>13551</c:v>
                </c:pt>
                <c:pt idx="14564">
                  <c:v>11250</c:v>
                </c:pt>
                <c:pt idx="14565">
                  <c:v>123710</c:v>
                </c:pt>
                <c:pt idx="14566">
                  <c:v>9000</c:v>
                </c:pt>
                <c:pt idx="14567">
                  <c:v>4838</c:v>
                </c:pt>
                <c:pt idx="14568">
                  <c:v>7000</c:v>
                </c:pt>
                <c:pt idx="14569">
                  <c:v>1268</c:v>
                </c:pt>
                <c:pt idx="14570">
                  <c:v>8100</c:v>
                </c:pt>
                <c:pt idx="14571">
                  <c:v>40039</c:v>
                </c:pt>
                <c:pt idx="14572">
                  <c:v>11481</c:v>
                </c:pt>
                <c:pt idx="14573">
                  <c:v>7350</c:v>
                </c:pt>
                <c:pt idx="14574">
                  <c:v>5700</c:v>
                </c:pt>
                <c:pt idx="14575">
                  <c:v>11542</c:v>
                </c:pt>
                <c:pt idx="14576">
                  <c:v>6600</c:v>
                </c:pt>
                <c:pt idx="14577">
                  <c:v>237402</c:v>
                </c:pt>
                <c:pt idx="14578">
                  <c:v>10732</c:v>
                </c:pt>
                <c:pt idx="14579">
                  <c:v>5000</c:v>
                </c:pt>
                <c:pt idx="14580">
                  <c:v>18901</c:v>
                </c:pt>
                <c:pt idx="14581">
                  <c:v>3727</c:v>
                </c:pt>
                <c:pt idx="14582">
                  <c:v>15586</c:v>
                </c:pt>
                <c:pt idx="14583">
                  <c:v>6620</c:v>
                </c:pt>
                <c:pt idx="14584">
                  <c:v>10000</c:v>
                </c:pt>
                <c:pt idx="14585">
                  <c:v>5936</c:v>
                </c:pt>
                <c:pt idx="14586">
                  <c:v>6401</c:v>
                </c:pt>
                <c:pt idx="14587">
                  <c:v>9267</c:v>
                </c:pt>
                <c:pt idx="14588">
                  <c:v>9487</c:v>
                </c:pt>
                <c:pt idx="14589">
                  <c:v>4080</c:v>
                </c:pt>
                <c:pt idx="14590">
                  <c:v>3140</c:v>
                </c:pt>
                <c:pt idx="14591">
                  <c:v>18540</c:v>
                </c:pt>
                <c:pt idx="14592">
                  <c:v>27441</c:v>
                </c:pt>
                <c:pt idx="14593">
                  <c:v>4360</c:v>
                </c:pt>
                <c:pt idx="14594">
                  <c:v>8768</c:v>
                </c:pt>
                <c:pt idx="14595">
                  <c:v>1724</c:v>
                </c:pt>
                <c:pt idx="14596">
                  <c:v>8886</c:v>
                </c:pt>
                <c:pt idx="14597">
                  <c:v>40813</c:v>
                </c:pt>
                <c:pt idx="14598">
                  <c:v>9697</c:v>
                </c:pt>
                <c:pt idx="14599">
                  <c:v>2778</c:v>
                </c:pt>
                <c:pt idx="14600">
                  <c:v>3300</c:v>
                </c:pt>
                <c:pt idx="14601">
                  <c:v>6970</c:v>
                </c:pt>
                <c:pt idx="14602">
                  <c:v>68479</c:v>
                </c:pt>
                <c:pt idx="14603">
                  <c:v>9165</c:v>
                </c:pt>
                <c:pt idx="14604">
                  <c:v>8519</c:v>
                </c:pt>
                <c:pt idx="14605">
                  <c:v>9732</c:v>
                </c:pt>
                <c:pt idx="14606">
                  <c:v>9995</c:v>
                </c:pt>
                <c:pt idx="14607">
                  <c:v>1866</c:v>
                </c:pt>
                <c:pt idx="14608">
                  <c:v>3770</c:v>
                </c:pt>
                <c:pt idx="14609">
                  <c:v>1361</c:v>
                </c:pt>
                <c:pt idx="14610">
                  <c:v>7350</c:v>
                </c:pt>
                <c:pt idx="14611">
                  <c:v>7686</c:v>
                </c:pt>
                <c:pt idx="14612">
                  <c:v>5350</c:v>
                </c:pt>
                <c:pt idx="14613">
                  <c:v>10425</c:v>
                </c:pt>
                <c:pt idx="14614">
                  <c:v>7931</c:v>
                </c:pt>
                <c:pt idx="14615">
                  <c:v>20000</c:v>
                </c:pt>
                <c:pt idx="14616">
                  <c:v>7000</c:v>
                </c:pt>
                <c:pt idx="14617">
                  <c:v>6120</c:v>
                </c:pt>
                <c:pt idx="14618">
                  <c:v>6621</c:v>
                </c:pt>
                <c:pt idx="14619">
                  <c:v>477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9F-4910-8B60-35F646494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342696"/>
        <c:axId val="633343352"/>
      </c:scatterChart>
      <c:valAx>
        <c:axId val="633342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ot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343352"/>
        <c:crosses val="autoZero"/>
        <c:crossBetween val="midCat"/>
      </c:valAx>
      <c:valAx>
        <c:axId val="633343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342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Floors Analysis!PivotTable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erage Price</a:t>
            </a:r>
            <a:r>
              <a:rPr lang="en-US" b="1" baseline="0"/>
              <a:t> Vs No. of Floor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Floors Analysis'!$K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Floors Analysis'!$J$2:$J$8</c:f>
              <c:strCache>
                <c:ptCount val="6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</c:strCache>
            </c:strRef>
          </c:cat>
          <c:val>
            <c:numRef>
              <c:f>'Floors Analysis'!$K$2:$K$8</c:f>
              <c:numCache>
                <c:formatCode>General</c:formatCode>
                <c:ptCount val="6"/>
                <c:pt idx="0">
                  <c:v>436976.89187667181</c:v>
                </c:pt>
                <c:pt idx="1">
                  <c:v>554930.07932875666</c:v>
                </c:pt>
                <c:pt idx="2">
                  <c:v>648737.15390045883</c:v>
                </c:pt>
                <c:pt idx="3">
                  <c:v>1106232.9661016949</c:v>
                </c:pt>
                <c:pt idx="4">
                  <c:v>566328.06459330139</c:v>
                </c:pt>
                <c:pt idx="5">
                  <c:v>1205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21-4B8B-B12A-10DB1B258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8206816"/>
        <c:axId val="688207144"/>
      </c:lineChart>
      <c:catAx>
        <c:axId val="68820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8207144"/>
        <c:crosses val="autoZero"/>
        <c:auto val="1"/>
        <c:lblAlgn val="ctr"/>
        <c:lblOffset val="100"/>
        <c:noMultiLvlLbl val="0"/>
      </c:catAx>
      <c:valAx>
        <c:axId val="688207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8206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Floors Analysis!PivotTable4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 of houses</a:t>
            </a:r>
            <a:r>
              <a:rPr lang="en-US" b="1" baseline="0"/>
              <a:t> vs No of Floor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loors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loors Analysis'!$A$2:$A$8</c:f>
              <c:strCache>
                <c:ptCount val="6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</c:strCache>
            </c:strRef>
          </c:cat>
          <c:val>
            <c:numRef>
              <c:f>'Floors Analysis'!$B$2:$B$8</c:f>
              <c:numCache>
                <c:formatCode>General</c:formatCode>
                <c:ptCount val="6"/>
                <c:pt idx="0">
                  <c:v>7103</c:v>
                </c:pt>
                <c:pt idx="1">
                  <c:v>1311</c:v>
                </c:pt>
                <c:pt idx="2">
                  <c:v>5666</c:v>
                </c:pt>
                <c:pt idx="3">
                  <c:v>118</c:v>
                </c:pt>
                <c:pt idx="4">
                  <c:v>418</c:v>
                </c:pt>
                <c:pt idx="5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7E-44C6-8346-0D47520E13E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13318000"/>
        <c:axId val="613318328"/>
      </c:barChart>
      <c:catAx>
        <c:axId val="61331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318328"/>
        <c:crosses val="autoZero"/>
        <c:auto val="1"/>
        <c:lblAlgn val="ctr"/>
        <c:lblOffset val="100"/>
        <c:noMultiLvlLbl val="0"/>
      </c:catAx>
      <c:valAx>
        <c:axId val="613318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3180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WaterFront Analysis!PivotTable7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Waterfro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WaterFront Analysis'!$C$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aterFront Analysis'!$B$9:$B$11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'WaterFront Analysis'!$C$9:$C$11</c:f>
              <c:numCache>
                <c:formatCode>General</c:formatCode>
                <c:ptCount val="2"/>
                <c:pt idx="0">
                  <c:v>530417.42762613727</c:v>
                </c:pt>
                <c:pt idx="1">
                  <c:v>1641901.7142857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8C-4B14-A37B-0DC3C647AB1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39948792"/>
        <c:axId val="639949448"/>
      </c:barChart>
      <c:catAx>
        <c:axId val="639948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949448"/>
        <c:crosses val="autoZero"/>
        <c:auto val="1"/>
        <c:lblAlgn val="ctr"/>
        <c:lblOffset val="100"/>
        <c:noMultiLvlLbl val="0"/>
      </c:catAx>
      <c:valAx>
        <c:axId val="63994944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948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Box Plot of House Price variable (Targe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ox Plot of House Price variable (Target)</a:t>
          </a:r>
        </a:p>
      </cx:txPr>
    </cx:title>
    <cx:plotArea>
      <cx:plotAreaRegion>
        <cx:series layoutId="boxWhisker" uniqueId="{0D5A71FE-09D3-4912-8E40-44BD2CAE8FB0}">
          <cx:tx>
            <cx:txData>
              <cx:f>_xlchart.v1.0</cx:f>
              <cx:v>Price</cx:v>
            </cx:txData>
          </cx:tx>
          <cx:dataId val="0"/>
          <cx:layoutPr>
            <cx:statistics quartileMethod="exclusive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Histogram of House Price variable (Targe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House Price variable (Target)</a:t>
          </a:r>
        </a:p>
      </cx:txPr>
    </cx:title>
    <cx:plotArea>
      <cx:plotAreaRegion>
        <cx:series layoutId="clusteredColumn" uniqueId="{0D5A71FE-09D3-4912-8E40-44BD2CAE8FB0}">
          <cx:tx>
            <cx:txData>
              <cx:f>_xlchart.v1.2</cx:f>
              <cx:v>Pric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</cx:chartData>
  <cx:chart>
    <cx:title pos="t" align="ctr" overlay="0">
      <cx:tx>
        <cx:txData>
          <cx:v>Histogram of Living Area (Sq F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Living Area (Sq Ft)</a:t>
          </a:r>
        </a:p>
      </cx:txPr>
    </cx:title>
    <cx:plotArea>
      <cx:plotAreaRegion>
        <cx:series layoutId="clusteredColumn" uniqueId="{C9DF3DEC-4915-4DC7-891D-35ACCE1BFB3C}">
          <cx:tx>
            <cx:txData>
              <cx:f>_xlchart.v1.4</cx:f>
              <cx:v>living area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</cx:f>
      </cx:numDim>
    </cx:data>
  </cx:chartData>
  <cx:chart>
    <cx:title pos="t" align="ctr" overlay="0">
      <cx:tx>
        <cx:txData>
          <cx:v>Histogram of Lot Area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Lot Area</a:t>
          </a:r>
        </a:p>
      </cx:txPr>
    </cx:title>
    <cx:plotArea>
      <cx:plotAreaRegion>
        <cx:series layoutId="clusteredColumn" uniqueId="{12493229-AC05-4F81-9744-294270F2CBE0}">
          <cx:tx>
            <cx:txData>
              <cx:f>_xlchart.v1.6</cx:f>
              <cx:v>lot area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9</cx:f>
      </cx:numDim>
    </cx:data>
  </cx:chartData>
  <cx:chart>
    <cx:title pos="t" align="ctr" overlay="0">
      <cx:tx>
        <cx:txData>
          <cx:v>Histogram - Area of House (Excluding Basemen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Area of House (Excluding Basement)</a:t>
          </a:r>
        </a:p>
      </cx:txPr>
    </cx:title>
    <cx:plotArea>
      <cx:plotAreaRegion>
        <cx:series layoutId="clusteredColumn" uniqueId="{A8DE71EF-4088-43EB-8824-B38E5666B4AF}">
          <cx:tx>
            <cx:txData>
              <cx:f>_xlchart.v1.8</cx:f>
              <cx:v>Area of the house(excluding basement)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1</cx:f>
      </cx:numDim>
    </cx:data>
  </cx:chartData>
  <cx:chart>
    <cx:title pos="t" align="ctr" overlay="0">
      <cx:tx>
        <cx:txData>
          <cx:v>Basement Area - Histogram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asement Area - Histogram</a:t>
          </a:r>
        </a:p>
      </cx:txPr>
    </cx:title>
    <cx:plotArea>
      <cx:plotAreaRegion>
        <cx:series layoutId="clusteredColumn" uniqueId="{AD9228F5-2419-4265-8495-EBCF4E463E78}">
          <cx:tx>
            <cx:txData>
              <cx:f>_xlchart.v1.10</cx:f>
              <cx:v>Area of the basement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7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3</cx:f>
      </cx:numDim>
    </cx:data>
  </cx:chartData>
  <cx:chart>
    <cx:title pos="t" align="ctr" overlay="0">
      <cx:tx>
        <cx:txData>
          <cx:v>Histogram - No. of houses Vs Latitud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No. of houses Vs Latitudes</a:t>
          </a:r>
        </a:p>
      </cx:txPr>
    </cx:title>
    <cx:plotArea>
      <cx:plotAreaRegion>
        <cx:series layoutId="clusteredColumn" uniqueId="{729A4AD5-98DE-4A47-A426-9AB80DA4D98B}">
          <cx:tx>
            <cx:txData>
              <cx:f>_xlchart.v1.12</cx:f>
              <cx:v>Lattitud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8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5</cx:f>
      </cx:numDim>
    </cx:data>
  </cx:chartData>
  <cx:chart>
    <cx:title pos="t" align="ctr" overlay="0">
      <cx:tx>
        <cx:txData>
          <cx:v>Histogram - No. of houses Vs Longitud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No. of houses Vs Longitudes</a:t>
          </a:r>
        </a:p>
      </cx:txPr>
    </cx:title>
    <cx:plotArea>
      <cx:plotAreaRegion>
        <cx:series layoutId="clusteredColumn" uniqueId="{9BF3D751-06BF-4B2C-8EFB-5BB0012D4FC4}">
          <cx:tx>
            <cx:txData>
              <cx:f>_xlchart.v1.14</cx:f>
              <cx:v>Longitud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9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7</cx:f>
      </cx:numDim>
    </cx:data>
  </cx:chartData>
  <cx:chart>
    <cx:title pos="t" align="ctr" overlay="0">
      <cx:tx>
        <cx:txData>
          <cx:v>Current Living Room Area (After Renovation) - Histogram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Current Living Room Area (After Renovation) - Histogram</a:t>
          </a:r>
        </a:p>
      </cx:txPr>
    </cx:title>
    <cx:plotArea>
      <cx:plotAreaRegion>
        <cx:series layoutId="clusteredColumn" uniqueId="{88990F79-EEBD-48B2-B2EA-5D393E9068E1}">
          <cx:tx>
            <cx:txData>
              <cx:f>_xlchart.v1.16</cx:f>
              <cx:v>living_area_renov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microsoft.com/office/2014/relationships/chartEx" Target="../charts/chartEx5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microsoft.com/office/2014/relationships/chartEx" Target="../charts/chartEx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microsoft.com/office/2014/relationships/chartEx" Target="../charts/chartEx7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microsoft.com/office/2014/relationships/chartEx" Target="../charts/chartEx8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microsoft.com/office/2014/relationships/chartEx" Target="../charts/chartEx9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microsoft.com/office/2014/relationships/chartEx" Target="../charts/chartEx3.xml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microsoft.com/office/2014/relationships/chartEx" Target="../charts/chartEx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C2184A17-41CB-4204-9CD9-A44FB7362DF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8</xdr:col>
      <xdr:colOff>0</xdr:colOff>
      <xdr:row>0</xdr:row>
      <xdr:rowOff>0</xdr:rowOff>
    </xdr:from>
    <xdr:to>
      <xdr:col>15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D54B7E7C-7176-4F03-BEF8-32C71D2F75C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1</xdr:row>
      <xdr:rowOff>14287</xdr:rowOff>
    </xdr:from>
    <xdr:to>
      <xdr:col>11</xdr:col>
      <xdr:colOff>314325</xdr:colOff>
      <xdr:row>13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0F989E-A13F-4442-A4A8-4AB405003E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14</xdr:row>
      <xdr:rowOff>4762</xdr:rowOff>
    </xdr:from>
    <xdr:to>
      <xdr:col>11</xdr:col>
      <xdr:colOff>304800</xdr:colOff>
      <xdr:row>28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F5E2582-E81E-4DDD-B375-00D5A58569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EEC69539-DBA6-40A6-9932-F2AAEE91C06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8</xdr:col>
      <xdr:colOff>30480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16E4F0F-FE24-4B4C-98C0-706714080E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E0BF5174-9380-44CD-A833-934B40306F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8</xdr:col>
      <xdr:colOff>30480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88E05A7-4586-4444-83D5-76C0772731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9599</xdr:colOff>
      <xdr:row>0</xdr:row>
      <xdr:rowOff>4761</xdr:rowOff>
    </xdr:from>
    <xdr:to>
      <xdr:col>18</xdr:col>
      <xdr:colOff>600075</xdr:colOff>
      <xdr:row>17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CDCDB99-CAAB-49E7-ADA9-387D0B7FC7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85787</xdr:colOff>
      <xdr:row>0</xdr:row>
      <xdr:rowOff>0</xdr:rowOff>
    </xdr:from>
    <xdr:to>
      <xdr:col>10</xdr:col>
      <xdr:colOff>280987</xdr:colOff>
      <xdr:row>14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7934D7-87D2-493F-801A-E6EFE1E50E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5</xdr:row>
      <xdr:rowOff>4762</xdr:rowOff>
    </xdr:from>
    <xdr:to>
      <xdr:col>14</xdr:col>
      <xdr:colOff>647700</xdr:colOff>
      <xdr:row>29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654DBE0-84D1-4687-8575-A554B19C80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9599</xdr:colOff>
      <xdr:row>0</xdr:row>
      <xdr:rowOff>185737</xdr:rowOff>
    </xdr:from>
    <xdr:to>
      <xdr:col>13</xdr:col>
      <xdr:colOff>600074</xdr:colOff>
      <xdr:row>15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FCB66D-390F-4FC0-86E4-0AD6EAD298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998F2FD3-640C-4209-BE45-D2DA27C9BBC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0</xdr:col>
      <xdr:colOff>600075</xdr:colOff>
      <xdr:row>0</xdr:row>
      <xdr:rowOff>0</xdr:rowOff>
    </xdr:from>
    <xdr:to>
      <xdr:col>18</xdr:col>
      <xdr:colOff>295275</xdr:colOff>
      <xdr:row>14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86FC790-63AC-4CE4-B827-4EE25FAF1F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F1BE3C43-C972-43BF-9C60-1AAC2DE09B1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9525</xdr:colOff>
      <xdr:row>0</xdr:row>
      <xdr:rowOff>9525</xdr:rowOff>
    </xdr:from>
    <xdr:to>
      <xdr:col>18</xdr:col>
      <xdr:colOff>314325</xdr:colOff>
      <xdr:row>14</xdr:row>
      <xdr:rowOff>85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88411B0-0897-440F-8818-1C2398D79D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0</xdr:rowOff>
    </xdr:from>
    <xdr:to>
      <xdr:col>7</xdr:col>
      <xdr:colOff>304800</xdr:colOff>
      <xdr:row>15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06FD224D-911B-4FD8-B3C7-E648D200E4A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9525</xdr:colOff>
      <xdr:row>0</xdr:row>
      <xdr:rowOff>190500</xdr:rowOff>
    </xdr:from>
    <xdr:to>
      <xdr:col>18</xdr:col>
      <xdr:colOff>314325</xdr:colOff>
      <xdr:row>15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8B71070-2ACD-4D56-8C31-78F5A9C16E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185737</xdr:rowOff>
    </xdr:from>
    <xdr:to>
      <xdr:col>11</xdr:col>
      <xdr:colOff>304800</xdr:colOff>
      <xdr:row>15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785DE0-D16A-4D74-BC5B-B7D9C17FB7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376237</xdr:colOff>
      <xdr:row>0</xdr:row>
      <xdr:rowOff>185737</xdr:rowOff>
    </xdr:from>
    <xdr:to>
      <xdr:col>19</xdr:col>
      <xdr:colOff>71437</xdr:colOff>
      <xdr:row>15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E943534-59B1-4F9A-96FD-820507CDB3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42900</xdr:colOff>
      <xdr:row>0</xdr:row>
      <xdr:rowOff>0</xdr:rowOff>
    </xdr:from>
    <xdr:to>
      <xdr:col>11</xdr:col>
      <xdr:colOff>0</xdr:colOff>
      <xdr:row>14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FC6105D-F674-43CE-A415-893B9AE0FD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275</xdr:colOff>
      <xdr:row>14</xdr:row>
      <xdr:rowOff>180975</xdr:rowOff>
    </xdr:from>
    <xdr:to>
      <xdr:col>10</xdr:col>
      <xdr:colOff>600075</xdr:colOff>
      <xdr:row>28</xdr:row>
      <xdr:rowOff>1809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ABD1B25-EC94-419A-825E-1D0A2FA9A6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8</xdr:col>
      <xdr:colOff>304800</xdr:colOff>
      <xdr:row>15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24C210-ADA5-4202-82AA-5B5DFDF5A5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0</xdr:row>
      <xdr:rowOff>0</xdr:rowOff>
    </xdr:from>
    <xdr:to>
      <xdr:col>9</xdr:col>
      <xdr:colOff>333375</xdr:colOff>
      <xdr:row>4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6A79656-FB1A-4BAF-B272-86CA6AE635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80975</xdr:colOff>
      <xdr:row>17</xdr:row>
      <xdr:rowOff>185737</xdr:rowOff>
    </xdr:from>
    <xdr:to>
      <xdr:col>17</xdr:col>
      <xdr:colOff>371475</xdr:colOff>
      <xdr:row>32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620BC59-8F7B-4639-A667-5636DFCDED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0</xdr:row>
      <xdr:rowOff>0</xdr:rowOff>
    </xdr:from>
    <xdr:to>
      <xdr:col>10</xdr:col>
      <xdr:colOff>314325</xdr:colOff>
      <xdr:row>14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F07D51B-C7C9-4422-95AC-AF0B8F5E5F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8575</xdr:colOff>
      <xdr:row>15</xdr:row>
      <xdr:rowOff>4762</xdr:rowOff>
    </xdr:from>
    <xdr:to>
      <xdr:col>14</xdr:col>
      <xdr:colOff>333375</xdr:colOff>
      <xdr:row>29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CAA212-A18E-4201-9F10-D8AB652F8C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4800</xdr:colOff>
      <xdr:row>0</xdr:row>
      <xdr:rowOff>0</xdr:rowOff>
    </xdr:from>
    <xdr:to>
      <xdr:col>18</xdr:col>
      <xdr:colOff>600075</xdr:colOff>
      <xdr:row>14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A4CD9A8-CDE3-4AA7-A4D9-7D20DBA95C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7</xdr:col>
      <xdr:colOff>314325</xdr:colOff>
      <xdr:row>15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D6E5D8C5-D9DD-44C1-BB3B-E59006F7089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28575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48AFFAFB-56F0-4070-8829-47614D90410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7</xdr:col>
      <xdr:colOff>59055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DD7E4DD-0B1D-40B4-B1B0-E7B89A3091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8</xdr:row>
      <xdr:rowOff>166687</xdr:rowOff>
    </xdr:from>
    <xdr:to>
      <xdr:col>16</xdr:col>
      <xdr:colOff>314325</xdr:colOff>
      <xdr:row>23</xdr:row>
      <xdr:rowOff>523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266C123-48D9-42E0-A375-0923BEA660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050</xdr:colOff>
      <xdr:row>8</xdr:row>
      <xdr:rowOff>123825</xdr:rowOff>
    </xdr:from>
    <xdr:to>
      <xdr:col>5</xdr:col>
      <xdr:colOff>428625</xdr:colOff>
      <xdr:row>23</xdr:row>
      <xdr:rowOff>95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9D7F315-1E71-4AAB-BBD3-C6875FCDAE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4</xdr:colOff>
      <xdr:row>7</xdr:row>
      <xdr:rowOff>4761</xdr:rowOff>
    </xdr:from>
    <xdr:to>
      <xdr:col>10</xdr:col>
      <xdr:colOff>9525</xdr:colOff>
      <xdr:row>17</xdr:row>
      <xdr:rowOff>161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A1AB90-22EA-4DBE-8ABF-EE4C2FEC8F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</xdr:row>
      <xdr:rowOff>185737</xdr:rowOff>
    </xdr:from>
    <xdr:to>
      <xdr:col>11</xdr:col>
      <xdr:colOff>590550</xdr:colOff>
      <xdr:row>20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DE1AE3-7BED-4A16-85A6-A0FE299329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8</xdr:row>
      <xdr:rowOff>157162</xdr:rowOff>
    </xdr:from>
    <xdr:to>
      <xdr:col>7</xdr:col>
      <xdr:colOff>0</xdr:colOff>
      <xdr:row>23</xdr:row>
      <xdr:rowOff>42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B365C6-5170-47A2-8DA8-91D558A169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525</xdr:colOff>
      <xdr:row>8</xdr:row>
      <xdr:rowOff>157162</xdr:rowOff>
    </xdr:from>
    <xdr:to>
      <xdr:col>15</xdr:col>
      <xdr:colOff>390525</xdr:colOff>
      <xdr:row>23</xdr:row>
      <xdr:rowOff>428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2ECAC-E299-4C06-A293-ED36FD2047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aurabh Tayal" refreshedDate="43963.553567939816" createdVersion="6" refreshedVersion="6" minRefreshableVersion="3" recordCount="14620" xr:uid="{847B17E0-A112-4C60-B414-246676F96735}">
  <cacheSource type="worksheet">
    <worksheetSource ref="A1:W14621" sheet="2016"/>
  </cacheSource>
  <cacheFields count="23">
    <cacheField name="id" numFmtId="0">
      <sharedItems containsSemiMixedTypes="0" containsString="0" containsNumber="1" containsInteger="1" minValue="6762810020" maxValue="6762831616"/>
    </cacheField>
    <cacheField name="Date" numFmtId="14">
      <sharedItems containsSemiMixedTypes="0" containsNonDate="0" containsDate="1" containsString="0" minDate="2016-05-01T00:00:00" maxDate="2016-12-31T00:00:00"/>
    </cacheField>
    <cacheField name="number of bedrooms" numFmtId="0">
      <sharedItems containsSemiMixedTypes="0" containsString="0" containsNumber="1" containsInteger="1" minValue="1" maxValue="33" count="12">
        <n v="5"/>
        <n v="4"/>
        <n v="3"/>
        <n v="2"/>
        <n v="7"/>
        <n v="6"/>
        <n v="9"/>
        <n v="1"/>
        <n v="8"/>
        <n v="33"/>
        <n v="10"/>
        <n v="11"/>
      </sharedItems>
    </cacheField>
    <cacheField name="number of bathrooms" numFmtId="0">
      <sharedItems containsSemiMixedTypes="0" containsString="0" containsNumber="1" minValue="0.5" maxValue="8" count="29">
        <n v="2.5"/>
        <n v="2.75"/>
        <n v="2"/>
        <n v="3.25"/>
        <n v="1.75"/>
        <n v="2.25"/>
        <n v="1"/>
        <n v="1.5"/>
        <n v="3"/>
        <n v="8"/>
        <n v="3.5"/>
        <n v="4.25"/>
        <n v="4"/>
        <n v="5"/>
        <n v="3.75"/>
        <n v="4.5"/>
        <n v="5.75"/>
        <n v="1.25"/>
        <n v="6.5"/>
        <n v="4.75"/>
        <n v="0.75"/>
        <n v="5.25"/>
        <n v="5.5"/>
        <n v="6.25"/>
        <n v="6.75"/>
        <n v="7.5"/>
        <n v="0.5"/>
        <n v="6"/>
        <n v="7.75"/>
      </sharedItems>
    </cacheField>
    <cacheField name="living area" numFmtId="0">
      <sharedItems containsSemiMixedTypes="0" containsString="0" containsNumber="1" containsInteger="1" minValue="370" maxValue="13540"/>
    </cacheField>
    <cacheField name="lot area" numFmtId="0">
      <sharedItems containsSemiMixedTypes="0" containsString="0" containsNumber="1" containsInteger="1" minValue="520" maxValue="1074218"/>
    </cacheField>
    <cacheField name="number of floors" numFmtId="0">
      <sharedItems containsSemiMixedTypes="0" containsString="0" containsNumber="1" minValue="1" maxValue="3.5" count="6">
        <n v="2"/>
        <n v="1.5"/>
        <n v="1"/>
        <n v="2.5"/>
        <n v="3"/>
        <n v="3.5"/>
      </sharedItems>
    </cacheField>
    <cacheField name="waterfront present" numFmtId="0">
      <sharedItems containsSemiMixedTypes="0" containsString="0" containsNumber="1" containsInteger="1" minValue="0" maxValue="1" count="2">
        <n v="0"/>
        <n v="1"/>
      </sharedItems>
    </cacheField>
    <cacheField name="number of views" numFmtId="0">
      <sharedItems containsSemiMixedTypes="0" containsString="0" containsNumber="1" containsInteger="1" minValue="0" maxValue="4" count="5">
        <n v="4"/>
        <n v="0"/>
        <n v="2"/>
        <n v="1"/>
        <n v="3"/>
      </sharedItems>
    </cacheField>
    <cacheField name="condition of the house" numFmtId="0">
      <sharedItems containsSemiMixedTypes="0" containsString="0" containsNumber="1" containsInteger="1" minValue="1" maxValue="5" count="5">
        <n v="5"/>
        <n v="3"/>
        <n v="4"/>
        <n v="2"/>
        <n v="1"/>
      </sharedItems>
    </cacheField>
    <cacheField name="grade of the house" numFmtId="0">
      <sharedItems containsSemiMixedTypes="0" containsString="0" containsNumber="1" containsInteger="1" minValue="4" maxValue="13" count="10">
        <n v="10"/>
        <n v="8"/>
        <n v="9"/>
        <n v="7"/>
        <n v="6"/>
        <n v="12"/>
        <n v="11"/>
        <n v="5"/>
        <n v="4"/>
        <n v="13"/>
      </sharedItems>
    </cacheField>
    <cacheField name="Area of the house(excluding basement)" numFmtId="0">
      <sharedItems containsSemiMixedTypes="0" containsString="0" containsNumber="1" containsInteger="1" minValue="370" maxValue="9410"/>
    </cacheField>
    <cacheField name="Area of the basement" numFmtId="0">
      <sharedItems containsSemiMixedTypes="0" containsString="0" containsNumber="1" containsInteger="1" minValue="0" maxValue="4820"/>
    </cacheField>
    <cacheField name="Built Year" numFmtId="0">
      <sharedItems containsSemiMixedTypes="0" containsString="0" containsNumber="1" containsInteger="1" minValue="1900" maxValue="2015" count="116">
        <n v="1921"/>
        <n v="1909"/>
        <n v="1939"/>
        <n v="2001"/>
        <n v="1929"/>
        <n v="1951"/>
        <n v="2006"/>
        <n v="1923"/>
        <n v="1955"/>
        <n v="1920"/>
        <n v="1979"/>
        <n v="1945"/>
        <n v="2000"/>
        <n v="2005"/>
        <n v="2014"/>
        <n v="2007"/>
        <n v="1948"/>
        <n v="1991"/>
        <n v="1995"/>
        <n v="1980"/>
        <n v="2012"/>
        <n v="1976"/>
        <n v="2004"/>
        <n v="1959"/>
        <n v="1968"/>
        <n v="1938"/>
        <n v="1989"/>
        <n v="2013"/>
        <n v="1985"/>
        <n v="1966"/>
        <n v="1944"/>
        <n v="1990"/>
        <n v="1977"/>
        <n v="1954"/>
        <n v="1963"/>
        <n v="1956"/>
        <n v="1996"/>
        <n v="1957"/>
        <n v="2008"/>
        <n v="1967"/>
        <n v="1997"/>
        <n v="1978"/>
        <n v="1950"/>
        <n v="2009"/>
        <n v="1992"/>
        <n v="1987"/>
        <n v="1983"/>
        <n v="1974"/>
        <n v="1965"/>
        <n v="1949"/>
        <n v="1986"/>
        <n v="1973"/>
        <n v="1900"/>
        <n v="1988"/>
        <n v="1999"/>
        <n v="1971"/>
        <n v="1928"/>
        <n v="1998"/>
        <n v="1960"/>
        <n v="1982"/>
        <n v="1908"/>
        <n v="1994"/>
        <n v="1961"/>
        <n v="1902"/>
        <n v="2003"/>
        <n v="1924"/>
        <n v="1942"/>
        <n v="1975"/>
        <n v="2010"/>
        <n v="1953"/>
        <n v="1930"/>
        <n v="1962"/>
        <n v="1958"/>
        <n v="1984"/>
        <n v="1969"/>
        <n v="1970"/>
        <n v="1940"/>
        <n v="1916"/>
        <n v="1926"/>
        <n v="1964"/>
        <n v="1903"/>
        <n v="1905"/>
        <n v="1912"/>
        <n v="1947"/>
        <n v="1952"/>
        <n v="1910"/>
        <n v="1914"/>
        <n v="1937"/>
        <n v="1946"/>
        <n v="2002"/>
        <n v="2011"/>
        <n v="1906"/>
        <n v="1943"/>
        <n v="1922"/>
        <n v="1917"/>
        <n v="1904"/>
        <n v="1981"/>
        <n v="1913"/>
        <n v="1993"/>
        <n v="1932"/>
        <n v="1941"/>
        <n v="1918"/>
        <n v="1925"/>
        <n v="1972"/>
        <n v="1919"/>
        <n v="1911"/>
        <n v="1936"/>
        <n v="1927"/>
        <n v="1931"/>
        <n v="1907"/>
        <n v="1901"/>
        <n v="1915"/>
        <n v="2015"/>
        <n v="1935"/>
        <n v="1933"/>
        <n v="1934"/>
      </sharedItems>
    </cacheField>
    <cacheField name="Renovation Year" numFmtId="0">
      <sharedItems containsSemiMixedTypes="0" containsString="0" containsNumber="1" containsInteger="1" minValue="0" maxValue="2015" count="68">
        <n v="0"/>
        <n v="1994"/>
        <n v="1954"/>
        <n v="2011"/>
        <n v="1998"/>
        <n v="1992"/>
        <n v="1958"/>
        <n v="2014"/>
        <n v="2002"/>
        <n v="2004"/>
        <n v="2013"/>
        <n v="1986"/>
        <n v="2005"/>
        <n v="1990"/>
        <n v="2001"/>
        <n v="1984"/>
        <n v="1956"/>
        <n v="2000"/>
        <n v="2010"/>
        <n v="2003"/>
        <n v="1996"/>
        <n v="1977"/>
        <n v="2007"/>
        <n v="1983"/>
        <n v="1970"/>
        <n v="1981"/>
        <n v="1975"/>
        <n v="1971"/>
        <n v="1988"/>
        <n v="1999"/>
        <n v="2009"/>
        <n v="1995"/>
        <n v="1969"/>
        <n v="1997"/>
        <n v="2015"/>
        <n v="1982"/>
        <n v="1989"/>
        <n v="2006"/>
        <n v="1985"/>
        <n v="1993"/>
        <n v="1953"/>
        <n v="1955"/>
        <n v="1979"/>
        <n v="1987"/>
        <n v="1960"/>
        <n v="1934"/>
        <n v="1945"/>
        <n v="2008"/>
        <n v="2012"/>
        <n v="1980"/>
        <n v="1972"/>
        <n v="1948"/>
        <n v="1978"/>
        <n v="1991"/>
        <n v="1968"/>
        <n v="1974"/>
        <n v="1965"/>
        <n v="1946"/>
        <n v="1940"/>
        <n v="1963"/>
        <n v="1976"/>
        <n v="1964"/>
        <n v="1973"/>
        <n v="1967"/>
        <n v="1944"/>
        <n v="1959"/>
        <n v="1957"/>
        <n v="1962"/>
      </sharedItems>
    </cacheField>
    <cacheField name="Postal Code" numFmtId="0">
      <sharedItems containsSemiMixedTypes="0" containsString="0" containsNumber="1" containsInteger="1" minValue="122003" maxValue="122072" count="70">
        <n v="122003"/>
        <n v="122004"/>
        <n v="122005"/>
        <n v="122006"/>
        <n v="122007"/>
        <n v="122008"/>
        <n v="122009"/>
        <n v="122010"/>
        <n v="122011"/>
        <n v="122012"/>
        <n v="122013"/>
        <n v="122014"/>
        <n v="122015"/>
        <n v="122016"/>
        <n v="122017"/>
        <n v="122018"/>
        <n v="122019"/>
        <n v="122020"/>
        <n v="122021"/>
        <n v="122022"/>
        <n v="122023"/>
        <n v="122024"/>
        <n v="122025"/>
        <n v="122026"/>
        <n v="122027"/>
        <n v="122028"/>
        <n v="122029"/>
        <n v="122030"/>
        <n v="122031"/>
        <n v="122032"/>
        <n v="122033"/>
        <n v="122034"/>
        <n v="122035"/>
        <n v="122036"/>
        <n v="122037"/>
        <n v="122038"/>
        <n v="122039"/>
        <n v="122040"/>
        <n v="122041"/>
        <n v="122042"/>
        <n v="122043"/>
        <n v="122044"/>
        <n v="122045"/>
        <n v="122046"/>
        <n v="122047"/>
        <n v="122048"/>
        <n v="122049"/>
        <n v="122050"/>
        <n v="122051"/>
        <n v="122052"/>
        <n v="122053"/>
        <n v="122054"/>
        <n v="122055"/>
        <n v="122056"/>
        <n v="122057"/>
        <n v="122058"/>
        <n v="122059"/>
        <n v="122060"/>
        <n v="122061"/>
        <n v="122062"/>
        <n v="122063"/>
        <n v="122064"/>
        <n v="122065"/>
        <n v="122066"/>
        <n v="122067"/>
        <n v="122068"/>
        <n v="122069"/>
        <n v="122070"/>
        <n v="122071"/>
        <n v="122072"/>
      </sharedItems>
    </cacheField>
    <cacheField name="Lattitude" numFmtId="0">
      <sharedItems containsSemiMixedTypes="0" containsString="0" containsNumber="1" minValue="52.385899999999999" maxValue="53.007599999999996"/>
    </cacheField>
    <cacheField name="Longitude" numFmtId="0">
      <sharedItems containsSemiMixedTypes="0" containsString="0" containsNumber="1" minValue="-114.709" maxValue="-113.505"/>
    </cacheField>
    <cacheField name="living_area_renov" numFmtId="0">
      <sharedItems containsSemiMixedTypes="0" containsString="0" containsNumber="1" containsInteger="1" minValue="460" maxValue="6110"/>
    </cacheField>
    <cacheField name="lot_area_renov" numFmtId="0">
      <sharedItems containsSemiMixedTypes="0" containsString="0" containsNumber="1" containsInteger="1" minValue="651" maxValue="560617"/>
    </cacheField>
    <cacheField name="Number of schools nearby" numFmtId="0">
      <sharedItems containsSemiMixedTypes="0" containsString="0" containsNumber="1" containsInteger="1" minValue="1" maxValue="3" count="3">
        <n v="2"/>
        <n v="1"/>
        <n v="3"/>
      </sharedItems>
    </cacheField>
    <cacheField name="Distance from the airport" numFmtId="0">
      <sharedItems containsSemiMixedTypes="0" containsString="0" containsNumber="1" containsInteger="1" minValue="50" maxValue="80"/>
    </cacheField>
    <cacheField name="Price" numFmtId="1">
      <sharedItems containsSemiMixedTypes="0" containsString="0" containsNumber="1" containsInteger="1" minValue="78000" maxValue="77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620">
  <r>
    <n v="6762810145"/>
    <d v="2016-05-01T00:00:00"/>
    <x v="0"/>
    <x v="0"/>
    <n v="3650"/>
    <n v="9050"/>
    <x v="0"/>
    <x v="0"/>
    <x v="0"/>
    <x v="0"/>
    <x v="0"/>
    <n v="3370"/>
    <n v="280"/>
    <x v="0"/>
    <x v="0"/>
    <x v="0"/>
    <n v="52.8645"/>
    <n v="-114.557"/>
    <n v="2880"/>
    <n v="5400"/>
    <x v="0"/>
    <n v="58"/>
    <n v="2380000"/>
  </r>
  <r>
    <n v="6762810635"/>
    <d v="2016-05-01T00:00:00"/>
    <x v="1"/>
    <x v="0"/>
    <n v="2920"/>
    <n v="4000"/>
    <x v="1"/>
    <x v="0"/>
    <x v="1"/>
    <x v="0"/>
    <x v="1"/>
    <n v="1910"/>
    <n v="1010"/>
    <x v="1"/>
    <x v="0"/>
    <x v="1"/>
    <n v="52.887799999999999"/>
    <n v="-114.47"/>
    <n v="2470"/>
    <n v="4000"/>
    <x v="0"/>
    <n v="51"/>
    <n v="1400000"/>
  </r>
  <r>
    <n v="6762810998"/>
    <d v="2016-05-01T00:00:00"/>
    <x v="0"/>
    <x v="1"/>
    <n v="2910"/>
    <n v="9480"/>
    <x v="1"/>
    <x v="0"/>
    <x v="1"/>
    <x v="1"/>
    <x v="1"/>
    <n v="2910"/>
    <n v="0"/>
    <x v="2"/>
    <x v="0"/>
    <x v="1"/>
    <n v="52.885199999999998"/>
    <n v="-114.468"/>
    <n v="2940"/>
    <n v="6600"/>
    <x v="1"/>
    <n v="53"/>
    <n v="1200000"/>
  </r>
  <r>
    <n v="6762812605"/>
    <d v="2016-05-01T00:00:00"/>
    <x v="1"/>
    <x v="0"/>
    <n v="3310"/>
    <n v="42998"/>
    <x v="0"/>
    <x v="0"/>
    <x v="1"/>
    <x v="1"/>
    <x v="2"/>
    <n v="3310"/>
    <n v="0"/>
    <x v="3"/>
    <x v="0"/>
    <x v="2"/>
    <n v="52.953200000000002"/>
    <n v="-114.321"/>
    <n v="3350"/>
    <n v="42847"/>
    <x v="2"/>
    <n v="76"/>
    <n v="838000"/>
  </r>
  <r>
    <n v="6762812919"/>
    <d v="2016-05-01T00:00:00"/>
    <x v="2"/>
    <x v="2"/>
    <n v="2710"/>
    <n v="4500"/>
    <x v="1"/>
    <x v="0"/>
    <x v="1"/>
    <x v="2"/>
    <x v="1"/>
    <n v="1880"/>
    <n v="830"/>
    <x v="4"/>
    <x v="0"/>
    <x v="3"/>
    <n v="52.904699999999998"/>
    <n v="-114.485"/>
    <n v="2060"/>
    <n v="4500"/>
    <x v="1"/>
    <n v="51"/>
    <n v="805000"/>
  </r>
  <r>
    <n v="6762813105"/>
    <d v="2016-05-01T00:00:00"/>
    <x v="2"/>
    <x v="0"/>
    <n v="2600"/>
    <n v="4750"/>
    <x v="2"/>
    <x v="0"/>
    <x v="1"/>
    <x v="2"/>
    <x v="2"/>
    <n v="1700"/>
    <n v="900"/>
    <x v="5"/>
    <x v="0"/>
    <x v="4"/>
    <n v="52.9133"/>
    <n v="-114.59"/>
    <n v="2380"/>
    <n v="4750"/>
    <x v="1"/>
    <n v="67"/>
    <n v="790000"/>
  </r>
  <r>
    <n v="6762813157"/>
    <d v="2016-05-01T00:00:00"/>
    <x v="0"/>
    <x v="3"/>
    <n v="3660"/>
    <n v="11995"/>
    <x v="0"/>
    <x v="0"/>
    <x v="2"/>
    <x v="1"/>
    <x v="0"/>
    <n v="3660"/>
    <n v="0"/>
    <x v="6"/>
    <x v="0"/>
    <x v="5"/>
    <n v="52.7637"/>
    <n v="-114.05"/>
    <n v="3320"/>
    <n v="11241"/>
    <x v="2"/>
    <n v="72"/>
    <n v="785000"/>
  </r>
  <r>
    <n v="6762813599"/>
    <d v="2016-05-01T00:00:00"/>
    <x v="2"/>
    <x v="4"/>
    <n v="2240"/>
    <n v="10578"/>
    <x v="0"/>
    <x v="0"/>
    <x v="1"/>
    <x v="0"/>
    <x v="1"/>
    <n v="1550"/>
    <n v="690"/>
    <x v="7"/>
    <x v="0"/>
    <x v="3"/>
    <n v="52.925400000000003"/>
    <n v="-114.482"/>
    <n v="1570"/>
    <n v="10578"/>
    <x v="2"/>
    <n v="71"/>
    <n v="750000"/>
  </r>
  <r>
    <n v="6762813600"/>
    <d v="2016-05-01T00:00:00"/>
    <x v="2"/>
    <x v="0"/>
    <n v="2390"/>
    <n v="6550"/>
    <x v="2"/>
    <x v="0"/>
    <x v="2"/>
    <x v="2"/>
    <x v="1"/>
    <n v="1440"/>
    <n v="950"/>
    <x v="8"/>
    <x v="0"/>
    <x v="6"/>
    <n v="52.801400000000001"/>
    <n v="-114.598"/>
    <n v="2010"/>
    <n v="6550"/>
    <x v="1"/>
    <n v="73"/>
    <n v="750000"/>
  </r>
  <r>
    <n v="6762814461"/>
    <d v="2016-05-01T00:00:00"/>
    <x v="1"/>
    <x v="5"/>
    <n v="2200"/>
    <n v="11250"/>
    <x v="1"/>
    <x v="0"/>
    <x v="1"/>
    <x v="0"/>
    <x v="3"/>
    <n v="1300"/>
    <n v="900"/>
    <x v="9"/>
    <x v="0"/>
    <x v="7"/>
    <n v="52.914499999999997"/>
    <n v="-114.39100000000001"/>
    <n v="2320"/>
    <n v="10814"/>
    <x v="0"/>
    <n v="53"/>
    <n v="698000"/>
  </r>
  <r>
    <n v="6762814787"/>
    <d v="2016-05-01T00:00:00"/>
    <x v="0"/>
    <x v="0"/>
    <n v="2820"/>
    <n v="67518"/>
    <x v="0"/>
    <x v="0"/>
    <x v="1"/>
    <x v="1"/>
    <x v="1"/>
    <n v="2820"/>
    <n v="0"/>
    <x v="10"/>
    <x v="0"/>
    <x v="8"/>
    <n v="52.809399999999997"/>
    <n v="-114.215"/>
    <n v="2820"/>
    <n v="48351"/>
    <x v="0"/>
    <n v="51"/>
    <n v="675000"/>
  </r>
  <r>
    <n v="6762815225"/>
    <d v="2016-05-01T00:00:00"/>
    <x v="1"/>
    <x v="2"/>
    <n v="1820"/>
    <n v="5000"/>
    <x v="1"/>
    <x v="0"/>
    <x v="3"/>
    <x v="1"/>
    <x v="3"/>
    <n v="1640"/>
    <n v="180"/>
    <x v="11"/>
    <x v="0"/>
    <x v="3"/>
    <n v="52.911499999999997"/>
    <n v="-114.459"/>
    <n v="2060"/>
    <n v="5000"/>
    <x v="0"/>
    <n v="69"/>
    <n v="650000"/>
  </r>
  <r>
    <n v="6762815461"/>
    <d v="2016-05-01T00:00:00"/>
    <x v="1"/>
    <x v="2"/>
    <n v="1520"/>
    <n v="6200"/>
    <x v="1"/>
    <x v="0"/>
    <x v="1"/>
    <x v="1"/>
    <x v="3"/>
    <n v="1520"/>
    <n v="0"/>
    <x v="11"/>
    <x v="0"/>
    <x v="3"/>
    <n v="52.908000000000001"/>
    <n v="-114.459"/>
    <n v="1910"/>
    <n v="6200"/>
    <x v="2"/>
    <n v="80"/>
    <n v="640000"/>
  </r>
  <r>
    <n v="6762815654"/>
    <d v="2016-05-01T00:00:00"/>
    <x v="1"/>
    <x v="1"/>
    <n v="2710"/>
    <n v="37277"/>
    <x v="0"/>
    <x v="0"/>
    <x v="1"/>
    <x v="1"/>
    <x v="2"/>
    <n v="2710"/>
    <n v="0"/>
    <x v="12"/>
    <x v="0"/>
    <x v="9"/>
    <n v="52.693399999999997"/>
    <n v="-114.17700000000001"/>
    <n v="2390"/>
    <n v="39299"/>
    <x v="1"/>
    <n v="74"/>
    <n v="630000"/>
  </r>
  <r>
    <n v="6762815737"/>
    <d v="2016-05-01T00:00:00"/>
    <x v="2"/>
    <x v="5"/>
    <n v="1750"/>
    <n v="1572"/>
    <x v="3"/>
    <x v="0"/>
    <x v="1"/>
    <x v="1"/>
    <x v="2"/>
    <n v="1470"/>
    <n v="280"/>
    <x v="13"/>
    <x v="0"/>
    <x v="10"/>
    <n v="52.879800000000003"/>
    <n v="-114.511"/>
    <n v="2410"/>
    <n v="3050"/>
    <x v="2"/>
    <n v="51"/>
    <n v="626000"/>
  </r>
  <r>
    <n v="6762815748"/>
    <d v="2016-05-01T00:00:00"/>
    <x v="1"/>
    <x v="0"/>
    <n v="2820"/>
    <n v="8408"/>
    <x v="0"/>
    <x v="0"/>
    <x v="1"/>
    <x v="1"/>
    <x v="2"/>
    <n v="2820"/>
    <n v="0"/>
    <x v="14"/>
    <x v="0"/>
    <x v="11"/>
    <n v="52.983800000000002"/>
    <n v="-114.515"/>
    <n v="1300"/>
    <n v="8408"/>
    <x v="2"/>
    <n v="55"/>
    <n v="625000"/>
  </r>
  <r>
    <n v="6762815749"/>
    <d v="2016-05-01T00:00:00"/>
    <x v="1"/>
    <x v="3"/>
    <n v="2730"/>
    <n v="54014"/>
    <x v="2"/>
    <x v="0"/>
    <x v="1"/>
    <x v="1"/>
    <x v="2"/>
    <n v="1560"/>
    <n v="1170"/>
    <x v="15"/>
    <x v="0"/>
    <x v="12"/>
    <n v="52.743299999999998"/>
    <n v="-114.3"/>
    <n v="2730"/>
    <n v="111274"/>
    <x v="1"/>
    <n v="70"/>
    <n v="625000"/>
  </r>
  <r>
    <n v="6762815986"/>
    <d v="2016-05-01T00:00:00"/>
    <x v="2"/>
    <x v="4"/>
    <n v="2360"/>
    <n v="7291"/>
    <x v="2"/>
    <x v="0"/>
    <x v="1"/>
    <x v="2"/>
    <x v="1"/>
    <n v="1360"/>
    <n v="1000"/>
    <x v="16"/>
    <x v="0"/>
    <x v="13"/>
    <n v="52.757399999999997"/>
    <n v="-114.574"/>
    <n v="1860"/>
    <n v="5499"/>
    <x v="0"/>
    <n v="75"/>
    <n v="615000"/>
  </r>
  <r>
    <n v="6762816059"/>
    <d v="2016-05-01T00:00:00"/>
    <x v="1"/>
    <x v="0"/>
    <n v="2730"/>
    <n v="12261"/>
    <x v="0"/>
    <x v="0"/>
    <x v="1"/>
    <x v="1"/>
    <x v="2"/>
    <n v="2730"/>
    <n v="0"/>
    <x v="17"/>
    <x v="0"/>
    <x v="14"/>
    <n v="52.971899999999998"/>
    <n v="-114.395"/>
    <n v="2730"/>
    <n v="10872"/>
    <x v="0"/>
    <n v="70"/>
    <n v="612500"/>
  </r>
  <r>
    <n v="6762816236"/>
    <d v="2016-05-01T00:00:00"/>
    <x v="2"/>
    <x v="0"/>
    <n v="3240"/>
    <n v="33151"/>
    <x v="0"/>
    <x v="0"/>
    <x v="2"/>
    <x v="1"/>
    <x v="0"/>
    <n v="3240"/>
    <n v="0"/>
    <x v="18"/>
    <x v="0"/>
    <x v="15"/>
    <n v="52.555599999999998"/>
    <n v="-114.568"/>
    <n v="4050"/>
    <n v="24967"/>
    <x v="1"/>
    <n v="71"/>
    <n v="604000"/>
  </r>
  <r>
    <n v="6762816633"/>
    <d v="2016-05-01T00:00:00"/>
    <x v="2"/>
    <x v="4"/>
    <n v="2330"/>
    <n v="14892"/>
    <x v="2"/>
    <x v="0"/>
    <x v="1"/>
    <x v="1"/>
    <x v="1"/>
    <n v="1970"/>
    <n v="360"/>
    <x v="19"/>
    <x v="0"/>
    <x v="16"/>
    <n v="52.856699999999996"/>
    <n v="-114.236"/>
    <n v="2570"/>
    <n v="14217"/>
    <x v="1"/>
    <n v="60"/>
    <n v="588500"/>
  </r>
  <r>
    <n v="6762817449"/>
    <d v="2016-05-01T00:00:00"/>
    <x v="1"/>
    <x v="0"/>
    <n v="3310"/>
    <n v="6500"/>
    <x v="0"/>
    <x v="0"/>
    <x v="1"/>
    <x v="1"/>
    <x v="1"/>
    <n v="3310"/>
    <n v="0"/>
    <x v="20"/>
    <x v="0"/>
    <x v="5"/>
    <n v="52.744999999999997"/>
    <n v="-114.06"/>
    <n v="2380"/>
    <n v="5000"/>
    <x v="0"/>
    <n v="80"/>
    <n v="555000"/>
  </r>
  <r>
    <n v="6762817570"/>
    <d v="2016-05-01T00:00:00"/>
    <x v="1"/>
    <x v="0"/>
    <n v="1940"/>
    <n v="10500"/>
    <x v="2"/>
    <x v="0"/>
    <x v="1"/>
    <x v="2"/>
    <x v="3"/>
    <n v="1140"/>
    <n v="800"/>
    <x v="21"/>
    <x v="0"/>
    <x v="2"/>
    <n v="52.912999999999997"/>
    <n v="-114.304"/>
    <n v="2200"/>
    <n v="10500"/>
    <x v="1"/>
    <n v="58"/>
    <n v="550000"/>
  </r>
  <r>
    <n v="6762817571"/>
    <d v="2016-05-01T00:00:00"/>
    <x v="2"/>
    <x v="4"/>
    <n v="2910"/>
    <n v="35200"/>
    <x v="1"/>
    <x v="0"/>
    <x v="1"/>
    <x v="1"/>
    <x v="1"/>
    <n v="2910"/>
    <n v="0"/>
    <x v="10"/>
    <x v="0"/>
    <x v="17"/>
    <n v="52.804699999999997"/>
    <n v="-114.22499999999999"/>
    <n v="2590"/>
    <n v="37500"/>
    <x v="2"/>
    <n v="50"/>
    <n v="550000"/>
  </r>
  <r>
    <n v="6762819227"/>
    <d v="2016-05-01T00:00:00"/>
    <x v="1"/>
    <x v="0"/>
    <n v="2860"/>
    <n v="3345"/>
    <x v="0"/>
    <x v="0"/>
    <x v="1"/>
    <x v="1"/>
    <x v="1"/>
    <n v="2190"/>
    <n v="670"/>
    <x v="22"/>
    <x v="0"/>
    <x v="18"/>
    <n v="53.003500000000003"/>
    <n v="-114.348"/>
    <n v="2860"/>
    <n v="3596"/>
    <x v="2"/>
    <n v="73"/>
    <n v="499950"/>
  </r>
  <r>
    <n v="6762819342"/>
    <d v="2016-05-01T00:00:00"/>
    <x v="1"/>
    <x v="4"/>
    <n v="1600"/>
    <n v="6380"/>
    <x v="2"/>
    <x v="0"/>
    <x v="1"/>
    <x v="1"/>
    <x v="1"/>
    <n v="1130"/>
    <n v="470"/>
    <x v="23"/>
    <x v="0"/>
    <x v="19"/>
    <n v="52.930999999999997"/>
    <n v="-114.496"/>
    <n v="1090"/>
    <n v="6380"/>
    <x v="2"/>
    <n v="50"/>
    <n v="495000"/>
  </r>
  <r>
    <n v="6762819448"/>
    <d v="2016-05-01T00:00:00"/>
    <x v="1"/>
    <x v="4"/>
    <n v="2190"/>
    <n v="125452"/>
    <x v="2"/>
    <x v="0"/>
    <x v="2"/>
    <x v="1"/>
    <x v="2"/>
    <n v="2190"/>
    <n v="0"/>
    <x v="24"/>
    <x v="0"/>
    <x v="20"/>
    <n v="52.500300000000003"/>
    <n v="-114.259"/>
    <n v="3000"/>
    <n v="125017"/>
    <x v="2"/>
    <n v="64"/>
    <n v="491500"/>
  </r>
  <r>
    <n v="6762819463"/>
    <d v="2016-05-01T00:00:00"/>
    <x v="3"/>
    <x v="6"/>
    <n v="880"/>
    <n v="6380"/>
    <x v="2"/>
    <x v="0"/>
    <x v="1"/>
    <x v="1"/>
    <x v="3"/>
    <n v="880"/>
    <n v="0"/>
    <x v="25"/>
    <x v="1"/>
    <x v="3"/>
    <n v="52.922400000000003"/>
    <n v="-114.512"/>
    <n v="1340"/>
    <n v="6380"/>
    <x v="2"/>
    <n v="66"/>
    <n v="490000"/>
  </r>
  <r>
    <n v="6762819732"/>
    <d v="2016-05-01T00:00:00"/>
    <x v="1"/>
    <x v="0"/>
    <n v="2710"/>
    <n v="35868"/>
    <x v="0"/>
    <x v="0"/>
    <x v="1"/>
    <x v="1"/>
    <x v="2"/>
    <n v="2710"/>
    <n v="0"/>
    <x v="26"/>
    <x v="0"/>
    <x v="21"/>
    <n v="52.604999999999997"/>
    <n v="-114.212"/>
    <n v="2780"/>
    <n v="36224"/>
    <x v="2"/>
    <n v="71"/>
    <n v="482000"/>
  </r>
  <r>
    <n v="6762820114"/>
    <d v="2016-05-01T00:00:00"/>
    <x v="0"/>
    <x v="0"/>
    <n v="2210"/>
    <n v="9655"/>
    <x v="2"/>
    <x v="0"/>
    <x v="1"/>
    <x v="1"/>
    <x v="1"/>
    <n v="1460"/>
    <n v="750"/>
    <x v="21"/>
    <x v="0"/>
    <x v="14"/>
    <n v="52.9998"/>
    <n v="-114.41200000000001"/>
    <n v="2080"/>
    <n v="8633"/>
    <x v="2"/>
    <n v="79"/>
    <n v="470000"/>
  </r>
  <r>
    <n v="6762820382"/>
    <d v="2016-05-01T00:00:00"/>
    <x v="2"/>
    <x v="4"/>
    <n v="1710"/>
    <n v="7320"/>
    <x v="2"/>
    <x v="0"/>
    <x v="1"/>
    <x v="1"/>
    <x v="3"/>
    <n v="1710"/>
    <n v="0"/>
    <x v="16"/>
    <x v="0"/>
    <x v="11"/>
    <n v="52.981200000000001"/>
    <n v="-114.471"/>
    <n v="2260"/>
    <n v="8839"/>
    <x v="1"/>
    <n v="72"/>
    <n v="463000"/>
  </r>
  <r>
    <n v="6762820510"/>
    <d v="2016-05-01T00:00:00"/>
    <x v="2"/>
    <x v="0"/>
    <n v="2680"/>
    <n v="5539"/>
    <x v="0"/>
    <x v="0"/>
    <x v="1"/>
    <x v="1"/>
    <x v="1"/>
    <n v="2680"/>
    <n v="0"/>
    <x v="27"/>
    <x v="0"/>
    <x v="22"/>
    <n v="52.706099999999999"/>
    <n v="-113.92400000000001"/>
    <n v="2990"/>
    <n v="6037"/>
    <x v="0"/>
    <n v="74"/>
    <n v="459990"/>
  </r>
  <r>
    <n v="6762820718"/>
    <d v="2016-05-01T00:00:00"/>
    <x v="2"/>
    <x v="0"/>
    <n v="2430"/>
    <n v="88426"/>
    <x v="2"/>
    <x v="0"/>
    <x v="1"/>
    <x v="2"/>
    <x v="3"/>
    <n v="1570"/>
    <n v="860"/>
    <x v="28"/>
    <x v="0"/>
    <x v="22"/>
    <n v="52.712800000000001"/>
    <n v="-113.908"/>
    <n v="1560"/>
    <n v="56827"/>
    <x v="2"/>
    <n v="78"/>
    <n v="452500"/>
  </r>
  <r>
    <n v="6762821047"/>
    <d v="2016-05-01T00:00:00"/>
    <x v="2"/>
    <x v="0"/>
    <n v="1270"/>
    <n v="1180"/>
    <x v="4"/>
    <x v="0"/>
    <x v="1"/>
    <x v="1"/>
    <x v="1"/>
    <n v="1270"/>
    <n v="0"/>
    <x v="3"/>
    <x v="0"/>
    <x v="23"/>
    <n v="52.899700000000003"/>
    <n v="-114.58199999999999"/>
    <n v="1320"/>
    <n v="1180"/>
    <x v="2"/>
    <n v="61"/>
    <n v="445700"/>
  </r>
  <r>
    <n v="6762821205"/>
    <d v="2016-05-01T00:00:00"/>
    <x v="1"/>
    <x v="5"/>
    <n v="2160"/>
    <n v="8119"/>
    <x v="2"/>
    <x v="0"/>
    <x v="1"/>
    <x v="1"/>
    <x v="1"/>
    <n v="1080"/>
    <n v="1080"/>
    <x v="29"/>
    <x v="0"/>
    <x v="24"/>
    <n v="52.774299999999997"/>
    <n v="-114.367"/>
    <n v="1850"/>
    <n v="9000"/>
    <x v="0"/>
    <n v="52"/>
    <n v="440000"/>
  </r>
  <r>
    <n v="6762821206"/>
    <d v="2016-05-01T00:00:00"/>
    <x v="3"/>
    <x v="6"/>
    <n v="800"/>
    <n v="4850"/>
    <x v="2"/>
    <x v="0"/>
    <x v="1"/>
    <x v="2"/>
    <x v="3"/>
    <n v="800"/>
    <n v="0"/>
    <x v="30"/>
    <x v="0"/>
    <x v="23"/>
    <n v="52.893900000000002"/>
    <n v="-114.554"/>
    <n v="1150"/>
    <n v="4365"/>
    <x v="0"/>
    <n v="60"/>
    <n v="440000"/>
  </r>
  <r>
    <n v="6762821318"/>
    <d v="2016-05-01T00:00:00"/>
    <x v="2"/>
    <x v="0"/>
    <n v="1770"/>
    <n v="2875"/>
    <x v="0"/>
    <x v="0"/>
    <x v="1"/>
    <x v="1"/>
    <x v="1"/>
    <n v="1770"/>
    <n v="0"/>
    <x v="31"/>
    <x v="0"/>
    <x v="6"/>
    <n v="52.793100000000003"/>
    <n v="-114.587"/>
    <n v="1770"/>
    <n v="3833"/>
    <x v="2"/>
    <n v="68"/>
    <n v="439950"/>
  </r>
  <r>
    <n v="6762821390"/>
    <d v="2016-05-01T00:00:00"/>
    <x v="2"/>
    <x v="5"/>
    <n v="1970"/>
    <n v="35100"/>
    <x v="0"/>
    <x v="0"/>
    <x v="1"/>
    <x v="2"/>
    <x v="2"/>
    <n v="1970"/>
    <n v="0"/>
    <x v="32"/>
    <x v="0"/>
    <x v="9"/>
    <n v="52.6935"/>
    <n v="-114.181"/>
    <n v="2340"/>
    <n v="35100"/>
    <x v="0"/>
    <n v="70"/>
    <n v="437500"/>
  </r>
  <r>
    <n v="6762821424"/>
    <d v="2016-05-01T00:00:00"/>
    <x v="2"/>
    <x v="0"/>
    <n v="1770"/>
    <n v="1235"/>
    <x v="4"/>
    <x v="0"/>
    <x v="1"/>
    <x v="1"/>
    <x v="1"/>
    <n v="1600"/>
    <n v="170"/>
    <x v="15"/>
    <x v="0"/>
    <x v="25"/>
    <n v="52.926499999999997"/>
    <n v="-114.532"/>
    <n v="1680"/>
    <n v="1203"/>
    <x v="2"/>
    <n v="52"/>
    <n v="436110"/>
  </r>
  <r>
    <n v="6762821444"/>
    <d v="2016-05-01T00:00:00"/>
    <x v="1"/>
    <x v="6"/>
    <n v="1450"/>
    <n v="8800"/>
    <x v="2"/>
    <x v="0"/>
    <x v="1"/>
    <x v="2"/>
    <x v="3"/>
    <n v="1450"/>
    <n v="0"/>
    <x v="33"/>
    <x v="0"/>
    <x v="24"/>
    <n v="52.804600000000001"/>
    <n v="-114.325"/>
    <n v="1260"/>
    <n v="8942"/>
    <x v="0"/>
    <n v="62"/>
    <n v="435000"/>
  </r>
  <r>
    <n v="6762821632"/>
    <d v="2016-05-01T00:00:00"/>
    <x v="1"/>
    <x v="7"/>
    <n v="1920"/>
    <n v="10000"/>
    <x v="2"/>
    <x v="0"/>
    <x v="1"/>
    <x v="2"/>
    <x v="3"/>
    <n v="1070"/>
    <n v="850"/>
    <x v="33"/>
    <x v="0"/>
    <x v="24"/>
    <n v="52.802500000000002"/>
    <n v="-114.32299999999999"/>
    <n v="1450"/>
    <n v="10836"/>
    <x v="0"/>
    <n v="64"/>
    <n v="430000"/>
  </r>
  <r>
    <n v="6762822054"/>
    <d v="2016-05-01T00:00:00"/>
    <x v="2"/>
    <x v="5"/>
    <n v="2000"/>
    <n v="8030"/>
    <x v="2"/>
    <x v="0"/>
    <x v="1"/>
    <x v="2"/>
    <x v="1"/>
    <n v="1000"/>
    <n v="1000"/>
    <x v="34"/>
    <x v="0"/>
    <x v="26"/>
    <n v="52.848799999999997"/>
    <n v="-114.304"/>
    <n v="2070"/>
    <n v="8250"/>
    <x v="1"/>
    <n v="61"/>
    <n v="420000"/>
  </r>
  <r>
    <n v="6762822175"/>
    <d v="2016-05-01T00:00:00"/>
    <x v="2"/>
    <x v="7"/>
    <n v="1570"/>
    <n v="6700"/>
    <x v="2"/>
    <x v="0"/>
    <x v="1"/>
    <x v="2"/>
    <x v="3"/>
    <n v="1570"/>
    <n v="0"/>
    <x v="35"/>
    <x v="0"/>
    <x v="27"/>
    <n v="52.8322"/>
    <n v="-114.324"/>
    <n v="1570"/>
    <n v="7300"/>
    <x v="2"/>
    <n v="78"/>
    <n v="419000"/>
  </r>
  <r>
    <n v="6762822578"/>
    <d v="2016-05-01T00:00:00"/>
    <x v="2"/>
    <x v="0"/>
    <n v="1930"/>
    <n v="10460"/>
    <x v="0"/>
    <x v="0"/>
    <x v="1"/>
    <x v="1"/>
    <x v="1"/>
    <n v="1930"/>
    <n v="0"/>
    <x v="36"/>
    <x v="0"/>
    <x v="12"/>
    <n v="52.723799999999997"/>
    <n v="-114.351"/>
    <n v="2290"/>
    <n v="8228"/>
    <x v="1"/>
    <n v="63"/>
    <n v="407500"/>
  </r>
  <r>
    <n v="6762822721"/>
    <d v="2016-05-01T00:00:00"/>
    <x v="2"/>
    <x v="2"/>
    <n v="1960"/>
    <n v="13100"/>
    <x v="2"/>
    <x v="0"/>
    <x v="2"/>
    <x v="0"/>
    <x v="1"/>
    <n v="1650"/>
    <n v="310"/>
    <x v="37"/>
    <x v="0"/>
    <x v="28"/>
    <n v="52.671900000000001"/>
    <n v="-114.53"/>
    <n v="1960"/>
    <n v="10518"/>
    <x v="2"/>
    <n v="72"/>
    <n v="403000"/>
  </r>
  <r>
    <n v="6762822791"/>
    <d v="2016-05-01T00:00:00"/>
    <x v="1"/>
    <x v="0"/>
    <n v="3630"/>
    <n v="42884"/>
    <x v="1"/>
    <x v="0"/>
    <x v="1"/>
    <x v="1"/>
    <x v="2"/>
    <n v="2300"/>
    <n v="1330"/>
    <x v="10"/>
    <x v="0"/>
    <x v="20"/>
    <n v="52.491700000000002"/>
    <n v="-114.38"/>
    <n v="2830"/>
    <n v="80148"/>
    <x v="1"/>
    <n v="80"/>
    <n v="400000"/>
  </r>
  <r>
    <n v="6762823455"/>
    <d v="2016-05-01T00:00:00"/>
    <x v="2"/>
    <x v="3"/>
    <n v="1320"/>
    <n v="1327"/>
    <x v="0"/>
    <x v="0"/>
    <x v="1"/>
    <x v="1"/>
    <x v="1"/>
    <n v="1040"/>
    <n v="280"/>
    <x v="38"/>
    <x v="0"/>
    <x v="29"/>
    <n v="52.880600000000001"/>
    <n v="-114.57299999999999"/>
    <n v="1440"/>
    <n v="1263"/>
    <x v="0"/>
    <n v="51"/>
    <n v="385000"/>
  </r>
  <r>
    <n v="6762823582"/>
    <d v="2016-05-01T00:00:00"/>
    <x v="1"/>
    <x v="4"/>
    <n v="1560"/>
    <n v="8700"/>
    <x v="2"/>
    <x v="0"/>
    <x v="1"/>
    <x v="2"/>
    <x v="3"/>
    <n v="1560"/>
    <n v="0"/>
    <x v="39"/>
    <x v="0"/>
    <x v="30"/>
    <n v="52.9574"/>
    <n v="-114.371"/>
    <n v="2080"/>
    <n v="8000"/>
    <x v="2"/>
    <n v="74"/>
    <n v="382500"/>
  </r>
  <r>
    <n v="6762824201"/>
    <d v="2016-05-01T00:00:00"/>
    <x v="1"/>
    <x v="8"/>
    <n v="3110"/>
    <n v="7231"/>
    <x v="0"/>
    <x v="0"/>
    <x v="1"/>
    <x v="1"/>
    <x v="1"/>
    <n v="3110"/>
    <n v="0"/>
    <x v="40"/>
    <x v="0"/>
    <x v="20"/>
    <n v="52.557899999999997"/>
    <n v="-114.381"/>
    <n v="2820"/>
    <n v="7311"/>
    <x v="2"/>
    <n v="66"/>
    <n v="367500"/>
  </r>
  <r>
    <n v="6762824245"/>
    <d v="2016-05-01T00:00:00"/>
    <x v="2"/>
    <x v="6"/>
    <n v="1090"/>
    <n v="6435"/>
    <x v="2"/>
    <x v="0"/>
    <x v="1"/>
    <x v="2"/>
    <x v="3"/>
    <n v="1090"/>
    <n v="0"/>
    <x v="8"/>
    <x v="0"/>
    <x v="31"/>
    <n v="52.763399999999997"/>
    <n v="-114.55500000000001"/>
    <n v="1340"/>
    <n v="6435"/>
    <x v="2"/>
    <n v="80"/>
    <n v="365000"/>
  </r>
  <r>
    <n v="6762825272"/>
    <d v="2016-05-01T00:00:00"/>
    <x v="2"/>
    <x v="2"/>
    <n v="1930"/>
    <n v="11947"/>
    <x v="2"/>
    <x v="0"/>
    <x v="1"/>
    <x v="2"/>
    <x v="1"/>
    <n v="1930"/>
    <n v="0"/>
    <x v="29"/>
    <x v="0"/>
    <x v="32"/>
    <n v="52.597200000000001"/>
    <n v="-114.34099999999999"/>
    <n v="2200"/>
    <n v="12825"/>
    <x v="0"/>
    <n v="66"/>
    <n v="342000"/>
  </r>
  <r>
    <n v="6762825549"/>
    <d v="2016-05-01T00:00:00"/>
    <x v="3"/>
    <x v="2"/>
    <n v="1350"/>
    <n v="2560"/>
    <x v="2"/>
    <x v="0"/>
    <x v="1"/>
    <x v="1"/>
    <x v="1"/>
    <n v="1350"/>
    <n v="0"/>
    <x v="21"/>
    <x v="0"/>
    <x v="2"/>
    <n v="52.864400000000003"/>
    <n v="-114.297"/>
    <n v="1790"/>
    <n v="2560"/>
    <x v="1"/>
    <n v="77"/>
    <n v="335000"/>
  </r>
  <r>
    <n v="6762825550"/>
    <d v="2016-05-01T00:00:00"/>
    <x v="2"/>
    <x v="5"/>
    <n v="1580"/>
    <n v="16215"/>
    <x v="2"/>
    <x v="0"/>
    <x v="1"/>
    <x v="2"/>
    <x v="3"/>
    <n v="1580"/>
    <n v="0"/>
    <x v="41"/>
    <x v="0"/>
    <x v="33"/>
    <n v="52.7943"/>
    <n v="-114.087"/>
    <n v="1450"/>
    <n v="16215"/>
    <x v="2"/>
    <n v="56"/>
    <n v="335000"/>
  </r>
  <r>
    <n v="6762826461"/>
    <d v="2016-05-01T00:00:00"/>
    <x v="2"/>
    <x v="6"/>
    <n v="1160"/>
    <n v="9180"/>
    <x v="2"/>
    <x v="0"/>
    <x v="1"/>
    <x v="1"/>
    <x v="3"/>
    <n v="1160"/>
    <n v="0"/>
    <x v="24"/>
    <x v="0"/>
    <x v="34"/>
    <n v="52.972700000000003"/>
    <n v="-114.262"/>
    <n v="1160"/>
    <n v="10282"/>
    <x v="1"/>
    <n v="52"/>
    <n v="315000"/>
  </r>
  <r>
    <n v="6762826606"/>
    <d v="2016-05-01T00:00:00"/>
    <x v="2"/>
    <x v="7"/>
    <n v="1340"/>
    <n v="7912"/>
    <x v="1"/>
    <x v="0"/>
    <x v="1"/>
    <x v="1"/>
    <x v="3"/>
    <n v="1340"/>
    <n v="0"/>
    <x v="8"/>
    <x v="0"/>
    <x v="35"/>
    <n v="52.995800000000003"/>
    <n v="-114.529"/>
    <n v="1480"/>
    <n v="7940"/>
    <x v="2"/>
    <n v="65"/>
    <n v="313000"/>
  </r>
  <r>
    <n v="6762826811"/>
    <d v="2016-05-01T00:00:00"/>
    <x v="3"/>
    <x v="6"/>
    <n v="850"/>
    <n v="6174"/>
    <x v="2"/>
    <x v="0"/>
    <x v="1"/>
    <x v="2"/>
    <x v="3"/>
    <n v="850"/>
    <n v="0"/>
    <x v="42"/>
    <x v="0"/>
    <x v="11"/>
    <n v="52.965200000000003"/>
    <n v="-114.518"/>
    <n v="1100"/>
    <n v="6174"/>
    <x v="1"/>
    <n v="60"/>
    <n v="308500"/>
  </r>
  <r>
    <n v="6762827056"/>
    <d v="2016-05-01T00:00:00"/>
    <x v="2"/>
    <x v="0"/>
    <n v="2540"/>
    <n v="5050"/>
    <x v="0"/>
    <x v="0"/>
    <x v="1"/>
    <x v="1"/>
    <x v="3"/>
    <n v="2540"/>
    <n v="0"/>
    <x v="6"/>
    <x v="0"/>
    <x v="32"/>
    <n v="52.565800000000003"/>
    <n v="-114.245"/>
    <n v="2280"/>
    <n v="5050"/>
    <x v="0"/>
    <n v="64"/>
    <n v="300000"/>
  </r>
  <r>
    <n v="6762827347"/>
    <d v="2016-05-01T00:00:00"/>
    <x v="3"/>
    <x v="0"/>
    <n v="1630"/>
    <n v="1368"/>
    <x v="0"/>
    <x v="0"/>
    <x v="1"/>
    <x v="1"/>
    <x v="3"/>
    <n v="1280"/>
    <n v="350"/>
    <x v="43"/>
    <x v="0"/>
    <x v="31"/>
    <n v="52.7789"/>
    <n v="-114.553"/>
    <n v="1590"/>
    <n v="2306"/>
    <x v="1"/>
    <n v="74"/>
    <n v="295000"/>
  </r>
  <r>
    <n v="6762827693"/>
    <d v="2016-05-01T00:00:00"/>
    <x v="2"/>
    <x v="8"/>
    <n v="1850"/>
    <n v="19966"/>
    <x v="2"/>
    <x v="0"/>
    <x v="1"/>
    <x v="2"/>
    <x v="3"/>
    <n v="1090"/>
    <n v="760"/>
    <x v="44"/>
    <x v="0"/>
    <x v="21"/>
    <n v="52.579300000000003"/>
    <n v="-114.224"/>
    <n v="1410"/>
    <n v="6715"/>
    <x v="0"/>
    <n v="58"/>
    <n v="287200"/>
  </r>
  <r>
    <n v="6762827749"/>
    <d v="2016-05-01T00:00:00"/>
    <x v="1"/>
    <x v="0"/>
    <n v="2200"/>
    <n v="9397"/>
    <x v="0"/>
    <x v="0"/>
    <x v="1"/>
    <x v="1"/>
    <x v="1"/>
    <n v="2200"/>
    <n v="0"/>
    <x v="45"/>
    <x v="0"/>
    <x v="36"/>
    <n v="52.570599999999999"/>
    <n v="-114.459"/>
    <n v="2310"/>
    <n v="9176"/>
    <x v="2"/>
    <n v="80"/>
    <n v="285000"/>
  </r>
  <r>
    <n v="6762827750"/>
    <d v="2016-05-01T00:00:00"/>
    <x v="2"/>
    <x v="0"/>
    <n v="2090"/>
    <n v="10834"/>
    <x v="2"/>
    <x v="0"/>
    <x v="1"/>
    <x v="2"/>
    <x v="1"/>
    <n v="1360"/>
    <n v="730"/>
    <x v="45"/>
    <x v="0"/>
    <x v="37"/>
    <n v="52.5837"/>
    <n v="-114.49299999999999"/>
    <n v="1750"/>
    <n v="8595"/>
    <x v="0"/>
    <n v="56"/>
    <n v="285000"/>
  </r>
  <r>
    <n v="6762827836"/>
    <d v="2016-05-01T00:00:00"/>
    <x v="2"/>
    <x v="4"/>
    <n v="1800"/>
    <n v="23103"/>
    <x v="2"/>
    <x v="0"/>
    <x v="1"/>
    <x v="1"/>
    <x v="3"/>
    <n v="1800"/>
    <n v="0"/>
    <x v="24"/>
    <x v="0"/>
    <x v="38"/>
    <n v="52.881700000000002"/>
    <n v="-114.096"/>
    <n v="1410"/>
    <n v="18163"/>
    <x v="2"/>
    <n v="62"/>
    <n v="284000"/>
  </r>
  <r>
    <n v="6762828162"/>
    <d v="2016-05-01T00:00:00"/>
    <x v="2"/>
    <x v="7"/>
    <n v="1180"/>
    <n v="10277"/>
    <x v="2"/>
    <x v="0"/>
    <x v="1"/>
    <x v="1"/>
    <x v="4"/>
    <n v="1180"/>
    <n v="0"/>
    <x v="46"/>
    <x v="0"/>
    <x v="22"/>
    <n v="52.718000000000004"/>
    <n v="-113.977"/>
    <n v="1680"/>
    <n v="11104"/>
    <x v="2"/>
    <n v="78"/>
    <n v="275000"/>
  </r>
  <r>
    <n v="6762828790"/>
    <d v="2016-05-01T00:00:00"/>
    <x v="1"/>
    <x v="2"/>
    <n v="1480"/>
    <n v="8625"/>
    <x v="2"/>
    <x v="0"/>
    <x v="1"/>
    <x v="2"/>
    <x v="3"/>
    <n v="1480"/>
    <n v="0"/>
    <x v="47"/>
    <x v="0"/>
    <x v="39"/>
    <n v="52.692"/>
    <n v="-114.383"/>
    <n v="2130"/>
    <n v="8502"/>
    <x v="1"/>
    <n v="60"/>
    <n v="260000"/>
  </r>
  <r>
    <n v="6762828945"/>
    <d v="2016-05-01T00:00:00"/>
    <x v="2"/>
    <x v="4"/>
    <n v="1370"/>
    <n v="5858"/>
    <x v="2"/>
    <x v="0"/>
    <x v="1"/>
    <x v="1"/>
    <x v="3"/>
    <n v="1370"/>
    <n v="0"/>
    <x v="45"/>
    <x v="0"/>
    <x v="40"/>
    <n v="52.611499999999999"/>
    <n v="-114.503"/>
    <n v="1400"/>
    <n v="7500"/>
    <x v="2"/>
    <n v="56"/>
    <n v="257950"/>
  </r>
  <r>
    <n v="6762829578"/>
    <d v="2016-05-01T00:00:00"/>
    <x v="2"/>
    <x v="7"/>
    <n v="1200"/>
    <n v="9720"/>
    <x v="2"/>
    <x v="0"/>
    <x v="1"/>
    <x v="2"/>
    <x v="3"/>
    <n v="1200"/>
    <n v="0"/>
    <x v="48"/>
    <x v="0"/>
    <x v="32"/>
    <n v="52.652500000000003"/>
    <n v="-114.343"/>
    <n v="1380"/>
    <n v="10284"/>
    <x v="2"/>
    <n v="77"/>
    <n v="242500"/>
  </r>
  <r>
    <n v="6762829789"/>
    <d v="2016-05-01T00:00:00"/>
    <x v="3"/>
    <x v="6"/>
    <n v="1210"/>
    <n v="9400"/>
    <x v="2"/>
    <x v="0"/>
    <x v="1"/>
    <x v="3"/>
    <x v="4"/>
    <n v="1210"/>
    <n v="0"/>
    <x v="49"/>
    <x v="0"/>
    <x v="31"/>
    <n v="52.764200000000002"/>
    <n v="-114.55"/>
    <n v="1580"/>
    <n v="6026"/>
    <x v="2"/>
    <n v="73"/>
    <n v="235000"/>
  </r>
  <r>
    <n v="6762815750"/>
    <d v="2016-05-02T00:00:00"/>
    <x v="1"/>
    <x v="1"/>
    <n v="2920"/>
    <n v="6605"/>
    <x v="0"/>
    <x v="0"/>
    <x v="1"/>
    <x v="1"/>
    <x v="1"/>
    <n v="2920"/>
    <n v="0"/>
    <x v="20"/>
    <x v="0"/>
    <x v="12"/>
    <n v="52.7209"/>
    <n v="-114.334"/>
    <n v="3030"/>
    <n v="6605"/>
    <x v="1"/>
    <n v="62"/>
    <n v="625000"/>
  </r>
  <r>
    <n v="6762817521"/>
    <d v="2016-05-02T00:00:00"/>
    <x v="3"/>
    <x v="6"/>
    <n v="900"/>
    <n v="5000"/>
    <x v="2"/>
    <x v="0"/>
    <x v="1"/>
    <x v="1"/>
    <x v="3"/>
    <n v="900"/>
    <n v="0"/>
    <x v="30"/>
    <x v="0"/>
    <x v="4"/>
    <n v="52.918300000000002"/>
    <n v="-114.58499999999999"/>
    <n v="1280"/>
    <n v="5000"/>
    <x v="1"/>
    <n v="68"/>
    <n v="553000"/>
  </r>
  <r>
    <n v="6762823736"/>
    <d v="2016-05-02T00:00:00"/>
    <x v="2"/>
    <x v="0"/>
    <n v="1650"/>
    <n v="14054"/>
    <x v="2"/>
    <x v="0"/>
    <x v="1"/>
    <x v="2"/>
    <x v="3"/>
    <n v="1130"/>
    <n v="520"/>
    <x v="50"/>
    <x v="0"/>
    <x v="9"/>
    <n v="52.7121"/>
    <n v="-114.20699999999999"/>
    <n v="1940"/>
    <n v="87555"/>
    <x v="0"/>
    <n v="57"/>
    <n v="379880"/>
  </r>
  <r>
    <n v="6762826674"/>
    <d v="2016-05-02T00:00:00"/>
    <x v="2"/>
    <x v="6"/>
    <n v="1010"/>
    <n v="9945"/>
    <x v="2"/>
    <x v="0"/>
    <x v="1"/>
    <x v="2"/>
    <x v="4"/>
    <n v="1010"/>
    <n v="0"/>
    <x v="51"/>
    <x v="0"/>
    <x v="5"/>
    <n v="52.7624"/>
    <n v="-113.953"/>
    <n v="1390"/>
    <n v="12710"/>
    <x v="2"/>
    <n v="60"/>
    <n v="310000"/>
  </r>
  <r>
    <n v="6762813188"/>
    <d v="2016-05-03T00:00:00"/>
    <x v="2"/>
    <x v="0"/>
    <n v="2850"/>
    <n v="7130"/>
    <x v="0"/>
    <x v="0"/>
    <x v="1"/>
    <x v="1"/>
    <x v="0"/>
    <n v="1990"/>
    <n v="860"/>
    <x v="19"/>
    <x v="0"/>
    <x v="41"/>
    <n v="52.832999999999998"/>
    <n v="-114.479"/>
    <n v="2280"/>
    <n v="6459"/>
    <x v="1"/>
    <n v="52"/>
    <n v="783500"/>
  </r>
  <r>
    <n v="6762813282"/>
    <d v="2016-05-03T00:00:00"/>
    <x v="3"/>
    <x v="0"/>
    <n v="2680"/>
    <n v="7392"/>
    <x v="2"/>
    <x v="0"/>
    <x v="1"/>
    <x v="1"/>
    <x v="2"/>
    <n v="2680"/>
    <n v="0"/>
    <x v="22"/>
    <x v="0"/>
    <x v="42"/>
    <n v="52.947000000000003"/>
    <n v="-114.21599999999999"/>
    <n v="2315"/>
    <n v="7045"/>
    <x v="0"/>
    <n v="65"/>
    <n v="775000"/>
  </r>
  <r>
    <n v="6762815716"/>
    <d v="2016-05-03T00:00:00"/>
    <x v="1"/>
    <x v="2"/>
    <n v="2280"/>
    <n v="6010"/>
    <x v="2"/>
    <x v="0"/>
    <x v="1"/>
    <x v="1"/>
    <x v="3"/>
    <n v="1140"/>
    <n v="1140"/>
    <x v="52"/>
    <x v="0"/>
    <x v="41"/>
    <n v="52.833399999999997"/>
    <n v="-114.479"/>
    <n v="2240"/>
    <n v="6200"/>
    <x v="1"/>
    <n v="51"/>
    <n v="628000"/>
  </r>
  <r>
    <n v="6762824246"/>
    <d v="2016-05-03T00:00:00"/>
    <x v="2"/>
    <x v="0"/>
    <n v="2200"/>
    <n v="7350"/>
    <x v="2"/>
    <x v="0"/>
    <x v="1"/>
    <x v="0"/>
    <x v="1"/>
    <n v="1570"/>
    <n v="630"/>
    <x v="53"/>
    <x v="0"/>
    <x v="43"/>
    <n v="52.669499999999999"/>
    <n v="-114.351"/>
    <n v="2350"/>
    <n v="7557"/>
    <x v="0"/>
    <n v="53"/>
    <n v="365000"/>
  </r>
  <r>
    <n v="6762825730"/>
    <d v="2016-05-03T00:00:00"/>
    <x v="1"/>
    <x v="0"/>
    <n v="2530"/>
    <n v="9933"/>
    <x v="0"/>
    <x v="0"/>
    <x v="2"/>
    <x v="1"/>
    <x v="1"/>
    <n v="2010"/>
    <n v="520"/>
    <x v="31"/>
    <x v="0"/>
    <x v="20"/>
    <n v="52.495399999999997"/>
    <n v="-114.40600000000001"/>
    <n v="2140"/>
    <n v="9933"/>
    <x v="0"/>
    <n v="59"/>
    <n v="331950"/>
  </r>
  <r>
    <n v="6762810164"/>
    <d v="2016-05-04T00:00:00"/>
    <x v="4"/>
    <x v="9"/>
    <n v="13540"/>
    <n v="307752"/>
    <x v="4"/>
    <x v="0"/>
    <x v="0"/>
    <x v="1"/>
    <x v="5"/>
    <n v="9410"/>
    <n v="4130"/>
    <x v="54"/>
    <x v="0"/>
    <x v="42"/>
    <n v="52.897500000000001"/>
    <n v="-114.176"/>
    <n v="4850"/>
    <n v="217800"/>
    <x v="1"/>
    <n v="55"/>
    <n v="2280000"/>
  </r>
  <r>
    <n v="6762810615"/>
    <d v="2016-05-04T00:00:00"/>
    <x v="3"/>
    <x v="0"/>
    <n v="2220"/>
    <n v="4000"/>
    <x v="0"/>
    <x v="0"/>
    <x v="1"/>
    <x v="1"/>
    <x v="2"/>
    <n v="2220"/>
    <n v="0"/>
    <x v="12"/>
    <x v="0"/>
    <x v="44"/>
    <n v="52.866399999999999"/>
    <n v="-114.47"/>
    <n v="1870"/>
    <n v="4000"/>
    <x v="2"/>
    <n v="67"/>
    <n v="1430000"/>
  </r>
  <r>
    <n v="6762810636"/>
    <d v="2016-05-04T00:00:00"/>
    <x v="0"/>
    <x v="10"/>
    <n v="4010"/>
    <n v="8510"/>
    <x v="0"/>
    <x v="0"/>
    <x v="3"/>
    <x v="0"/>
    <x v="2"/>
    <n v="2850"/>
    <n v="1160"/>
    <x v="55"/>
    <x v="0"/>
    <x v="1"/>
    <n v="52.887799999999999"/>
    <n v="-114.476"/>
    <n v="2610"/>
    <n v="6128"/>
    <x v="1"/>
    <n v="50"/>
    <n v="1400000"/>
  </r>
  <r>
    <n v="6762811248"/>
    <d v="2016-05-04T00:00:00"/>
    <x v="1"/>
    <x v="0"/>
    <n v="4340"/>
    <n v="141570"/>
    <x v="3"/>
    <x v="0"/>
    <x v="1"/>
    <x v="1"/>
    <x v="6"/>
    <n v="4340"/>
    <n v="0"/>
    <x v="44"/>
    <x v="0"/>
    <x v="42"/>
    <n v="52.910499999999999"/>
    <n v="-114.238"/>
    <n v="2720"/>
    <n v="97138"/>
    <x v="1"/>
    <n v="73"/>
    <n v="1090000"/>
  </r>
  <r>
    <n v="6762811411"/>
    <d v="2016-05-04T00:00:00"/>
    <x v="0"/>
    <x v="1"/>
    <n v="3190"/>
    <n v="16920"/>
    <x v="2"/>
    <x v="0"/>
    <x v="4"/>
    <x v="1"/>
    <x v="2"/>
    <n v="1690"/>
    <n v="1500"/>
    <x v="21"/>
    <x v="0"/>
    <x v="24"/>
    <n v="52.7941"/>
    <n v="-114.35"/>
    <n v="3100"/>
    <n v="13100"/>
    <x v="1"/>
    <n v="53"/>
    <n v="1030000"/>
  </r>
  <r>
    <n v="6762812053"/>
    <d v="2016-05-04T00:00:00"/>
    <x v="2"/>
    <x v="6"/>
    <n v="1330"/>
    <n v="77972"/>
    <x v="2"/>
    <x v="0"/>
    <x v="1"/>
    <x v="1"/>
    <x v="3"/>
    <n v="1330"/>
    <n v="0"/>
    <x v="56"/>
    <x v="2"/>
    <x v="7"/>
    <n v="52.9191"/>
    <n v="-114.349"/>
    <n v="1340"/>
    <n v="17689"/>
    <x v="2"/>
    <n v="52"/>
    <n v="900000"/>
  </r>
  <r>
    <n v="6762812148"/>
    <d v="2016-05-04T00:00:00"/>
    <x v="1"/>
    <x v="11"/>
    <n v="4420"/>
    <n v="5750"/>
    <x v="0"/>
    <x v="0"/>
    <x v="1"/>
    <x v="1"/>
    <x v="0"/>
    <n v="3410"/>
    <n v="1010"/>
    <x v="6"/>
    <x v="0"/>
    <x v="9"/>
    <n v="52.770400000000002"/>
    <n v="-114.26300000000001"/>
    <n v="4420"/>
    <n v="5750"/>
    <x v="1"/>
    <n v="57"/>
    <n v="890000"/>
  </r>
  <r>
    <n v="6762812149"/>
    <d v="2016-05-04T00:00:00"/>
    <x v="0"/>
    <x v="10"/>
    <n v="4490"/>
    <n v="6000"/>
    <x v="0"/>
    <x v="0"/>
    <x v="1"/>
    <x v="1"/>
    <x v="0"/>
    <n v="3200"/>
    <n v="1290"/>
    <x v="6"/>
    <x v="0"/>
    <x v="9"/>
    <n v="52.769599999999997"/>
    <n v="-114.26300000000001"/>
    <n v="4530"/>
    <n v="6000"/>
    <x v="0"/>
    <n v="70"/>
    <n v="890000"/>
  </r>
  <r>
    <n v="6762812331"/>
    <d v="2016-05-04T00:00:00"/>
    <x v="1"/>
    <x v="8"/>
    <n v="3690"/>
    <n v="9892"/>
    <x v="0"/>
    <x v="0"/>
    <x v="1"/>
    <x v="1"/>
    <x v="0"/>
    <n v="3690"/>
    <n v="0"/>
    <x v="57"/>
    <x v="0"/>
    <x v="17"/>
    <n v="52.823700000000002"/>
    <n v="-114.172"/>
    <n v="3430"/>
    <n v="11294"/>
    <x v="2"/>
    <n v="62"/>
    <n v="865000"/>
  </r>
  <r>
    <n v="6762812415"/>
    <d v="2016-05-04T00:00:00"/>
    <x v="1"/>
    <x v="1"/>
    <n v="2600"/>
    <n v="5390"/>
    <x v="2"/>
    <x v="0"/>
    <x v="1"/>
    <x v="2"/>
    <x v="1"/>
    <n v="1300"/>
    <n v="1300"/>
    <x v="58"/>
    <x v="0"/>
    <x v="29"/>
    <n v="52.868200000000002"/>
    <n v="-114.587"/>
    <n v="2550"/>
    <n v="5600"/>
    <x v="0"/>
    <n v="69"/>
    <n v="855000"/>
  </r>
  <r>
    <n v="6762812659"/>
    <d v="2016-05-04T00:00:00"/>
    <x v="1"/>
    <x v="8"/>
    <n v="2170"/>
    <n v="4000"/>
    <x v="0"/>
    <x v="0"/>
    <x v="1"/>
    <x v="2"/>
    <x v="2"/>
    <n v="1610"/>
    <n v="560"/>
    <x v="59"/>
    <x v="3"/>
    <x v="44"/>
    <n v="52.849600000000002"/>
    <n v="-114.482"/>
    <n v="1670"/>
    <n v="4000"/>
    <x v="2"/>
    <n v="73"/>
    <n v="831000"/>
  </r>
  <r>
    <n v="6762812664"/>
    <d v="2016-05-04T00:00:00"/>
    <x v="1"/>
    <x v="0"/>
    <n v="3400"/>
    <n v="9692"/>
    <x v="0"/>
    <x v="0"/>
    <x v="1"/>
    <x v="1"/>
    <x v="2"/>
    <n v="3400"/>
    <n v="0"/>
    <x v="15"/>
    <x v="0"/>
    <x v="2"/>
    <n v="52.938000000000002"/>
    <n v="-114.29900000000001"/>
    <n v="3070"/>
    <n v="7375"/>
    <x v="2"/>
    <n v="58"/>
    <n v="830000"/>
  </r>
  <r>
    <n v="6762812761"/>
    <d v="2016-05-04T00:00:00"/>
    <x v="5"/>
    <x v="4"/>
    <n v="2920"/>
    <n v="5000"/>
    <x v="3"/>
    <x v="0"/>
    <x v="1"/>
    <x v="2"/>
    <x v="2"/>
    <n v="2780"/>
    <n v="140"/>
    <x v="60"/>
    <x v="0"/>
    <x v="41"/>
    <n v="52.8324"/>
    <n v="-114.485"/>
    <n v="2020"/>
    <n v="5000"/>
    <x v="2"/>
    <n v="68"/>
    <n v="823000"/>
  </r>
  <r>
    <n v="6762812961"/>
    <d v="2016-05-04T00:00:00"/>
    <x v="0"/>
    <x v="0"/>
    <n v="3180"/>
    <n v="13806"/>
    <x v="0"/>
    <x v="0"/>
    <x v="1"/>
    <x v="2"/>
    <x v="0"/>
    <n v="3180"/>
    <n v="0"/>
    <x v="31"/>
    <x v="0"/>
    <x v="7"/>
    <n v="52.881999999999998"/>
    <n v="-114.372"/>
    <n v="3180"/>
    <n v="13798"/>
    <x v="1"/>
    <n v="76"/>
    <n v="800866"/>
  </r>
  <r>
    <n v="6762812963"/>
    <d v="2016-05-04T00:00:00"/>
    <x v="2"/>
    <x v="0"/>
    <n v="3240"/>
    <n v="7857"/>
    <x v="0"/>
    <x v="0"/>
    <x v="1"/>
    <x v="1"/>
    <x v="0"/>
    <n v="3240"/>
    <n v="0"/>
    <x v="61"/>
    <x v="0"/>
    <x v="17"/>
    <n v="52.8157"/>
    <n v="-114.22799999999999"/>
    <n v="2970"/>
    <n v="7857"/>
    <x v="2"/>
    <n v="66"/>
    <n v="800000"/>
  </r>
  <r>
    <n v="6762813152"/>
    <d v="2016-05-04T00:00:00"/>
    <x v="2"/>
    <x v="4"/>
    <n v="1330"/>
    <n v="7500"/>
    <x v="2"/>
    <x v="0"/>
    <x v="1"/>
    <x v="1"/>
    <x v="1"/>
    <n v="1330"/>
    <n v="0"/>
    <x v="62"/>
    <x v="0"/>
    <x v="45"/>
    <n v="52.837400000000002"/>
    <n v="-114.38500000000001"/>
    <n v="1690"/>
    <n v="7800"/>
    <x v="2"/>
    <n v="56"/>
    <n v="787000"/>
  </r>
  <r>
    <n v="6762813210"/>
    <d v="2016-05-04T00:00:00"/>
    <x v="1"/>
    <x v="0"/>
    <n v="2730"/>
    <n v="10281"/>
    <x v="0"/>
    <x v="0"/>
    <x v="2"/>
    <x v="1"/>
    <x v="2"/>
    <n v="2730"/>
    <n v="0"/>
    <x v="36"/>
    <x v="0"/>
    <x v="16"/>
    <n v="52.852699999999999"/>
    <n v="-114.21899999999999"/>
    <n v="2750"/>
    <n v="7220"/>
    <x v="2"/>
    <n v="79"/>
    <n v="780000"/>
  </r>
  <r>
    <n v="6762813361"/>
    <d v="2016-05-04T00:00:00"/>
    <x v="2"/>
    <x v="2"/>
    <n v="2350"/>
    <n v="5700"/>
    <x v="1"/>
    <x v="0"/>
    <x v="1"/>
    <x v="2"/>
    <x v="1"/>
    <n v="1810"/>
    <n v="540"/>
    <x v="2"/>
    <x v="0"/>
    <x v="44"/>
    <n v="52.869"/>
    <n v="-114.5"/>
    <n v="2170"/>
    <n v="6000"/>
    <x v="1"/>
    <n v="77"/>
    <n v="770000"/>
  </r>
  <r>
    <n v="6762813551"/>
    <d v="2016-05-04T00:00:00"/>
    <x v="1"/>
    <x v="0"/>
    <n v="2120"/>
    <n v="10202"/>
    <x v="2"/>
    <x v="0"/>
    <x v="1"/>
    <x v="2"/>
    <x v="3"/>
    <n v="1620"/>
    <n v="500"/>
    <x v="58"/>
    <x v="0"/>
    <x v="46"/>
    <n v="52.815800000000003"/>
    <n v="-114.36"/>
    <n v="1570"/>
    <n v="10762"/>
    <x v="0"/>
    <n v="73"/>
    <n v="755000"/>
  </r>
  <r>
    <n v="6762813766"/>
    <d v="2016-05-04T00:00:00"/>
    <x v="1"/>
    <x v="4"/>
    <n v="2010"/>
    <n v="3600"/>
    <x v="1"/>
    <x v="0"/>
    <x v="1"/>
    <x v="1"/>
    <x v="3"/>
    <n v="2010"/>
    <n v="0"/>
    <x v="63"/>
    <x v="0"/>
    <x v="0"/>
    <n v="52.863700000000001"/>
    <n v="-114.56100000000001"/>
    <n v="2010"/>
    <n v="3600"/>
    <x v="0"/>
    <n v="55"/>
    <n v="740000"/>
  </r>
  <r>
    <n v="6762813838"/>
    <d v="2016-05-04T00:00:00"/>
    <x v="1"/>
    <x v="0"/>
    <n v="3180"/>
    <n v="21904"/>
    <x v="0"/>
    <x v="0"/>
    <x v="4"/>
    <x v="1"/>
    <x v="2"/>
    <n v="3180"/>
    <n v="0"/>
    <x v="12"/>
    <x v="0"/>
    <x v="12"/>
    <n v="52.744999999999997"/>
    <n v="-114.307"/>
    <n v="3715"/>
    <n v="29170"/>
    <x v="0"/>
    <n v="77"/>
    <n v="736500"/>
  </r>
  <r>
    <n v="6762814206"/>
    <d v="2016-05-04T00:00:00"/>
    <x v="1"/>
    <x v="0"/>
    <n v="2450"/>
    <n v="4247"/>
    <x v="0"/>
    <x v="0"/>
    <x v="1"/>
    <x v="1"/>
    <x v="1"/>
    <n v="2450"/>
    <n v="0"/>
    <x v="27"/>
    <x v="0"/>
    <x v="2"/>
    <n v="52.934800000000003"/>
    <n v="-114.303"/>
    <n v="2970"/>
    <n v="4685"/>
    <x v="1"/>
    <n v="75"/>
    <n v="712198"/>
  </r>
  <r>
    <n v="6762814291"/>
    <d v="2016-05-04T00:00:00"/>
    <x v="2"/>
    <x v="0"/>
    <n v="2490"/>
    <n v="4343"/>
    <x v="0"/>
    <x v="0"/>
    <x v="1"/>
    <x v="1"/>
    <x v="2"/>
    <n v="2490"/>
    <n v="0"/>
    <x v="64"/>
    <x v="0"/>
    <x v="8"/>
    <n v="52.779299999999999"/>
    <n v="-114.18300000000001"/>
    <n v="2130"/>
    <n v="4106"/>
    <x v="2"/>
    <n v="59"/>
    <n v="705380"/>
  </r>
  <r>
    <n v="6762814896"/>
    <d v="2016-05-04T00:00:00"/>
    <x v="2"/>
    <x v="0"/>
    <n v="1680"/>
    <n v="2000"/>
    <x v="4"/>
    <x v="0"/>
    <x v="1"/>
    <x v="1"/>
    <x v="2"/>
    <n v="1680"/>
    <n v="0"/>
    <x v="1"/>
    <x v="4"/>
    <x v="1"/>
    <n v="52.8904"/>
    <n v="-114.48"/>
    <n v="1950"/>
    <n v="5000"/>
    <x v="2"/>
    <n v="69"/>
    <n v="670000"/>
  </r>
  <r>
    <n v="6762814966"/>
    <d v="2016-05-04T00:00:00"/>
    <x v="1"/>
    <x v="0"/>
    <n v="2800"/>
    <n v="5900"/>
    <x v="2"/>
    <x v="0"/>
    <x v="1"/>
    <x v="1"/>
    <x v="1"/>
    <n v="1660"/>
    <n v="1140"/>
    <x v="34"/>
    <x v="0"/>
    <x v="3"/>
    <n v="52.910899999999998"/>
    <n v="-114.476"/>
    <n v="2580"/>
    <n v="5900"/>
    <x v="0"/>
    <n v="63"/>
    <n v="665000"/>
  </r>
  <r>
    <n v="6762815131"/>
    <d v="2016-05-04T00:00:00"/>
    <x v="1"/>
    <x v="6"/>
    <n v="1390"/>
    <n v="4240"/>
    <x v="2"/>
    <x v="0"/>
    <x v="1"/>
    <x v="1"/>
    <x v="3"/>
    <n v="1050"/>
    <n v="340"/>
    <x v="65"/>
    <x v="0"/>
    <x v="25"/>
    <n v="52.889600000000002"/>
    <n v="-114.52800000000001"/>
    <n v="1810"/>
    <n v="4240"/>
    <x v="1"/>
    <n v="68"/>
    <n v="657100"/>
  </r>
  <r>
    <n v="6762815226"/>
    <d v="2016-05-04T00:00:00"/>
    <x v="2"/>
    <x v="7"/>
    <n v="2160"/>
    <n v="9000"/>
    <x v="2"/>
    <x v="0"/>
    <x v="2"/>
    <x v="2"/>
    <x v="1"/>
    <n v="1400"/>
    <n v="760"/>
    <x v="49"/>
    <x v="0"/>
    <x v="47"/>
    <n v="52.954099999999997"/>
    <n v="-114.559"/>
    <n v="3010"/>
    <n v="9000"/>
    <x v="0"/>
    <n v="75"/>
    <n v="650000"/>
  </r>
  <r>
    <n v="6762815643"/>
    <d v="2016-05-04T00:00:00"/>
    <x v="1"/>
    <x v="0"/>
    <n v="2440"/>
    <n v="6651"/>
    <x v="0"/>
    <x v="0"/>
    <x v="1"/>
    <x v="1"/>
    <x v="2"/>
    <n v="2440"/>
    <n v="0"/>
    <x v="14"/>
    <x v="0"/>
    <x v="4"/>
    <n v="52.927100000000003"/>
    <n v="-114.56100000000001"/>
    <n v="1350"/>
    <n v="7653"/>
    <x v="0"/>
    <n v="77"/>
    <n v="631625"/>
  </r>
  <r>
    <n v="6762815727"/>
    <d v="2016-05-04T00:00:00"/>
    <x v="1"/>
    <x v="5"/>
    <n v="1990"/>
    <n v="7712"/>
    <x v="2"/>
    <x v="0"/>
    <x v="1"/>
    <x v="1"/>
    <x v="1"/>
    <n v="1210"/>
    <n v="780"/>
    <x v="51"/>
    <x v="0"/>
    <x v="9"/>
    <n v="52.7988"/>
    <n v="-114.277"/>
    <n v="1720"/>
    <n v="7393"/>
    <x v="2"/>
    <n v="61"/>
    <n v="627000"/>
  </r>
  <r>
    <n v="6762815880"/>
    <d v="2016-05-04T00:00:00"/>
    <x v="2"/>
    <x v="4"/>
    <n v="1480"/>
    <n v="2185"/>
    <x v="3"/>
    <x v="0"/>
    <x v="1"/>
    <x v="1"/>
    <x v="2"/>
    <n v="1480"/>
    <n v="0"/>
    <x v="13"/>
    <x v="0"/>
    <x v="30"/>
    <n v="52.924500000000002"/>
    <n v="-114.36"/>
    <n v="1480"/>
    <n v="2441"/>
    <x v="0"/>
    <n v="52"/>
    <n v="620000"/>
  </r>
  <r>
    <n v="6762815955"/>
    <d v="2016-05-04T00:00:00"/>
    <x v="2"/>
    <x v="2"/>
    <n v="1800"/>
    <n v="5000"/>
    <x v="2"/>
    <x v="0"/>
    <x v="1"/>
    <x v="2"/>
    <x v="3"/>
    <n v="1080"/>
    <n v="720"/>
    <x v="66"/>
    <x v="0"/>
    <x v="3"/>
    <n v="52.903799999999997"/>
    <n v="-114.48699999999999"/>
    <n v="1800"/>
    <n v="5000"/>
    <x v="1"/>
    <n v="69"/>
    <n v="618500"/>
  </r>
  <r>
    <n v="6762815987"/>
    <d v="2016-05-04T00:00:00"/>
    <x v="1"/>
    <x v="4"/>
    <n v="2300"/>
    <n v="11700"/>
    <x v="2"/>
    <x v="0"/>
    <x v="1"/>
    <x v="2"/>
    <x v="2"/>
    <n v="1960"/>
    <n v="340"/>
    <x v="32"/>
    <x v="0"/>
    <x v="2"/>
    <n v="52.863100000000003"/>
    <n v="-114.28400000000001"/>
    <n v="2840"/>
    <n v="12000"/>
    <x v="2"/>
    <n v="50"/>
    <n v="615000"/>
  </r>
  <r>
    <n v="6762816274"/>
    <d v="2016-05-04T00:00:00"/>
    <x v="2"/>
    <x v="4"/>
    <n v="1670"/>
    <n v="39639"/>
    <x v="2"/>
    <x v="0"/>
    <x v="1"/>
    <x v="2"/>
    <x v="1"/>
    <n v="1670"/>
    <n v="0"/>
    <x v="21"/>
    <x v="5"/>
    <x v="17"/>
    <n v="52.822899999999997"/>
    <n v="-114.179"/>
    <n v="2330"/>
    <n v="30492"/>
    <x v="1"/>
    <n v="77"/>
    <n v="600000"/>
  </r>
  <r>
    <n v="6762816275"/>
    <d v="2016-05-04T00:00:00"/>
    <x v="2"/>
    <x v="4"/>
    <n v="1880"/>
    <n v="6360"/>
    <x v="2"/>
    <x v="0"/>
    <x v="1"/>
    <x v="2"/>
    <x v="3"/>
    <n v="1040"/>
    <n v="840"/>
    <x v="11"/>
    <x v="0"/>
    <x v="3"/>
    <n v="52.9178"/>
    <n v="-114.476"/>
    <n v="1770"/>
    <n v="6175"/>
    <x v="0"/>
    <n v="57"/>
    <n v="600000"/>
  </r>
  <r>
    <n v="6762816667"/>
    <d v="2016-05-04T00:00:00"/>
    <x v="3"/>
    <x v="6"/>
    <n v="1770"/>
    <n v="8640"/>
    <x v="1"/>
    <x v="0"/>
    <x v="1"/>
    <x v="1"/>
    <x v="4"/>
    <n v="1520"/>
    <n v="250"/>
    <x v="49"/>
    <x v="0"/>
    <x v="4"/>
    <n v="52.922600000000003"/>
    <n v="-114.553"/>
    <n v="1060"/>
    <n v="4804"/>
    <x v="2"/>
    <n v="77"/>
    <n v="585000"/>
  </r>
  <r>
    <n v="6762816779"/>
    <d v="2016-05-04T00:00:00"/>
    <x v="3"/>
    <x v="6"/>
    <n v="2540"/>
    <n v="7000"/>
    <x v="2"/>
    <x v="0"/>
    <x v="1"/>
    <x v="0"/>
    <x v="1"/>
    <n v="1320"/>
    <n v="1220"/>
    <x v="66"/>
    <x v="0"/>
    <x v="48"/>
    <n v="52.755899999999997"/>
    <n v="-114.45099999999999"/>
    <n v="2160"/>
    <n v="6000"/>
    <x v="2"/>
    <n v="77"/>
    <n v="580000"/>
  </r>
  <r>
    <n v="6762817053"/>
    <d v="2016-05-04T00:00:00"/>
    <x v="2"/>
    <x v="5"/>
    <n v="2010"/>
    <n v="6000"/>
    <x v="2"/>
    <x v="0"/>
    <x v="1"/>
    <x v="1"/>
    <x v="1"/>
    <n v="1330"/>
    <n v="680"/>
    <x v="67"/>
    <x v="0"/>
    <x v="2"/>
    <n v="52.921199999999999"/>
    <n v="-114.30500000000001"/>
    <n v="2080"/>
    <n v="8260"/>
    <x v="0"/>
    <n v="78"/>
    <n v="570000"/>
  </r>
  <r>
    <n v="6762817314"/>
    <d v="2016-05-04T00:00:00"/>
    <x v="2"/>
    <x v="0"/>
    <n v="1900"/>
    <n v="8744"/>
    <x v="0"/>
    <x v="0"/>
    <x v="1"/>
    <x v="1"/>
    <x v="1"/>
    <n v="1900"/>
    <n v="0"/>
    <x v="45"/>
    <x v="0"/>
    <x v="16"/>
    <n v="52.85"/>
    <n v="-114.233"/>
    <n v="2030"/>
    <n v="8744"/>
    <x v="0"/>
    <n v="58"/>
    <n v="560000"/>
  </r>
  <r>
    <n v="6762817450"/>
    <d v="2016-05-04T00:00:00"/>
    <x v="2"/>
    <x v="0"/>
    <n v="1940"/>
    <n v="3211"/>
    <x v="0"/>
    <x v="0"/>
    <x v="1"/>
    <x v="1"/>
    <x v="1"/>
    <n v="1940"/>
    <n v="0"/>
    <x v="43"/>
    <x v="0"/>
    <x v="9"/>
    <n v="52.794400000000003"/>
    <n v="-114.283"/>
    <n v="1880"/>
    <n v="3078"/>
    <x v="2"/>
    <n v="60"/>
    <n v="555000"/>
  </r>
  <r>
    <n v="6762817755"/>
    <d v="2016-05-04T00:00:00"/>
    <x v="3"/>
    <x v="6"/>
    <n v="1140"/>
    <n v="5400"/>
    <x v="2"/>
    <x v="0"/>
    <x v="1"/>
    <x v="0"/>
    <x v="3"/>
    <n v="1140"/>
    <n v="0"/>
    <x v="60"/>
    <x v="0"/>
    <x v="44"/>
    <n v="52.850499999999997"/>
    <n v="-114.48399999999999"/>
    <n v="1520"/>
    <n v="4800"/>
    <x v="1"/>
    <n v="68"/>
    <n v="549000"/>
  </r>
  <r>
    <n v="6762817756"/>
    <d v="2016-05-04T00:00:00"/>
    <x v="1"/>
    <x v="0"/>
    <n v="2910"/>
    <n v="6338"/>
    <x v="0"/>
    <x v="0"/>
    <x v="1"/>
    <x v="1"/>
    <x v="1"/>
    <n v="2910"/>
    <n v="0"/>
    <x v="38"/>
    <x v="0"/>
    <x v="12"/>
    <n v="52.7104"/>
    <n v="-114.316"/>
    <n v="2500"/>
    <n v="5877"/>
    <x v="2"/>
    <n v="54"/>
    <n v="549000"/>
  </r>
  <r>
    <n v="6762817929"/>
    <d v="2016-05-04T00:00:00"/>
    <x v="0"/>
    <x v="1"/>
    <n v="2740"/>
    <n v="8426"/>
    <x v="2"/>
    <x v="0"/>
    <x v="1"/>
    <x v="2"/>
    <x v="1"/>
    <n v="1370"/>
    <n v="1370"/>
    <x v="58"/>
    <x v="0"/>
    <x v="24"/>
    <n v="52.786299999999997"/>
    <n v="-114.374"/>
    <n v="2020"/>
    <n v="8783"/>
    <x v="1"/>
    <n v="69"/>
    <n v="541125"/>
  </r>
  <r>
    <n v="6762818230"/>
    <d v="2016-05-04T00:00:00"/>
    <x v="3"/>
    <x v="8"/>
    <n v="1270"/>
    <n v="1175"/>
    <x v="0"/>
    <x v="0"/>
    <x v="1"/>
    <x v="1"/>
    <x v="1"/>
    <n v="1110"/>
    <n v="160"/>
    <x v="12"/>
    <x v="0"/>
    <x v="25"/>
    <n v="52.8934"/>
    <n v="-114.53"/>
    <n v="1290"/>
    <n v="1800"/>
    <x v="1"/>
    <n v="71"/>
    <n v="531000"/>
  </r>
  <r>
    <n v="6762818400"/>
    <d v="2016-05-04T00:00:00"/>
    <x v="0"/>
    <x v="4"/>
    <n v="2550"/>
    <n v="71874"/>
    <x v="2"/>
    <x v="0"/>
    <x v="1"/>
    <x v="0"/>
    <x v="3"/>
    <n v="1810"/>
    <n v="740"/>
    <x v="58"/>
    <x v="0"/>
    <x v="9"/>
    <n v="52.714500000000001"/>
    <n v="-114.27"/>
    <n v="2170"/>
    <n v="51400"/>
    <x v="0"/>
    <n v="65"/>
    <n v="525888"/>
  </r>
  <r>
    <n v="6762818543"/>
    <d v="2016-05-04T00:00:00"/>
    <x v="2"/>
    <x v="4"/>
    <n v="1560"/>
    <n v="5520"/>
    <x v="2"/>
    <x v="0"/>
    <x v="1"/>
    <x v="2"/>
    <x v="4"/>
    <n v="780"/>
    <n v="780"/>
    <x v="30"/>
    <x v="0"/>
    <x v="29"/>
    <n v="52.881500000000003"/>
    <n v="-114.589"/>
    <n v="1470"/>
    <n v="6000"/>
    <x v="2"/>
    <n v="70"/>
    <n v="524000"/>
  </r>
  <r>
    <n v="6762818924"/>
    <d v="2016-05-04T00:00:00"/>
    <x v="2"/>
    <x v="0"/>
    <n v="1790"/>
    <n v="2700"/>
    <x v="0"/>
    <x v="0"/>
    <x v="1"/>
    <x v="1"/>
    <x v="1"/>
    <n v="1790"/>
    <n v="0"/>
    <x v="68"/>
    <x v="0"/>
    <x v="9"/>
    <n v="52.793999999999997"/>
    <n v="-114.283"/>
    <n v="1890"/>
    <n v="3078"/>
    <x v="1"/>
    <n v="79"/>
    <n v="509900"/>
  </r>
  <r>
    <n v="6762819061"/>
    <d v="2016-05-04T00:00:00"/>
    <x v="1"/>
    <x v="6"/>
    <n v="2070"/>
    <n v="7519"/>
    <x v="2"/>
    <x v="0"/>
    <x v="1"/>
    <x v="1"/>
    <x v="3"/>
    <n v="1160"/>
    <n v="910"/>
    <x v="34"/>
    <x v="0"/>
    <x v="26"/>
    <n v="52.862000000000002"/>
    <n v="-114.309"/>
    <n v="1730"/>
    <n v="7519"/>
    <x v="0"/>
    <n v="56"/>
    <n v="501000"/>
  </r>
  <r>
    <n v="6762819262"/>
    <d v="2016-05-04T00:00:00"/>
    <x v="1"/>
    <x v="0"/>
    <n v="2910"/>
    <n v="6479"/>
    <x v="0"/>
    <x v="0"/>
    <x v="1"/>
    <x v="1"/>
    <x v="3"/>
    <n v="2910"/>
    <n v="0"/>
    <x v="6"/>
    <x v="0"/>
    <x v="5"/>
    <n v="52.770200000000003"/>
    <n v="-114.077"/>
    <n v="2320"/>
    <n v="5178"/>
    <x v="1"/>
    <n v="50"/>
    <n v="499000"/>
  </r>
  <r>
    <n v="6762819312"/>
    <d v="2016-05-04T00:00:00"/>
    <x v="5"/>
    <x v="1"/>
    <n v="3200"/>
    <n v="9200"/>
    <x v="2"/>
    <x v="0"/>
    <x v="2"/>
    <x v="2"/>
    <x v="1"/>
    <n v="1600"/>
    <n v="1600"/>
    <x v="69"/>
    <x v="0"/>
    <x v="49"/>
    <n v="52.722000000000001"/>
    <n v="-114.554"/>
    <n v="2220"/>
    <n v="9500"/>
    <x v="0"/>
    <n v="56"/>
    <n v="497300"/>
  </r>
  <r>
    <n v="6762819594"/>
    <d v="2016-05-04T00:00:00"/>
    <x v="1"/>
    <x v="4"/>
    <n v="2010"/>
    <n v="9211"/>
    <x v="2"/>
    <x v="0"/>
    <x v="1"/>
    <x v="1"/>
    <x v="3"/>
    <n v="1470"/>
    <n v="540"/>
    <x v="32"/>
    <x v="0"/>
    <x v="30"/>
    <n v="52.950600000000001"/>
    <n v="-114.361"/>
    <n v="1840"/>
    <n v="8500"/>
    <x v="2"/>
    <n v="62"/>
    <n v="487585"/>
  </r>
  <r>
    <n v="6762819620"/>
    <d v="2016-05-04T00:00:00"/>
    <x v="1"/>
    <x v="8"/>
    <n v="2340"/>
    <n v="7048"/>
    <x v="2"/>
    <x v="0"/>
    <x v="1"/>
    <x v="2"/>
    <x v="1"/>
    <n v="1340"/>
    <n v="1000"/>
    <x v="10"/>
    <x v="0"/>
    <x v="30"/>
    <n v="52.960599999999999"/>
    <n v="-114.417"/>
    <n v="1440"/>
    <n v="8088"/>
    <x v="1"/>
    <n v="53"/>
    <n v="485000"/>
  </r>
  <r>
    <n v="6762819874"/>
    <d v="2016-05-04T00:00:00"/>
    <x v="2"/>
    <x v="0"/>
    <n v="3040"/>
    <n v="4535"/>
    <x v="0"/>
    <x v="0"/>
    <x v="1"/>
    <x v="1"/>
    <x v="2"/>
    <n v="3040"/>
    <n v="0"/>
    <x v="15"/>
    <x v="0"/>
    <x v="50"/>
    <n v="52.74"/>
    <n v="-114.375"/>
    <n v="2670"/>
    <n v="4666"/>
    <x v="0"/>
    <n v="79"/>
    <n v="478000"/>
  </r>
  <r>
    <n v="6762820970"/>
    <d v="2016-05-04T00:00:00"/>
    <x v="1"/>
    <x v="2"/>
    <n v="1480"/>
    <n v="3844"/>
    <x v="1"/>
    <x v="0"/>
    <x v="1"/>
    <x v="0"/>
    <x v="3"/>
    <n v="1480"/>
    <n v="0"/>
    <x v="56"/>
    <x v="0"/>
    <x v="35"/>
    <n v="52.934199999999997"/>
    <n v="-114.542"/>
    <n v="1480"/>
    <n v="3844"/>
    <x v="1"/>
    <n v="73"/>
    <n v="449250"/>
  </r>
  <r>
    <n v="6762821445"/>
    <d v="2016-05-04T00:00:00"/>
    <x v="0"/>
    <x v="2"/>
    <n v="1840"/>
    <n v="9240"/>
    <x v="2"/>
    <x v="0"/>
    <x v="1"/>
    <x v="2"/>
    <x v="3"/>
    <n v="1540"/>
    <n v="300"/>
    <x v="66"/>
    <x v="6"/>
    <x v="35"/>
    <n v="52.960799999999999"/>
    <n v="-114.53"/>
    <n v="1200"/>
    <n v="5250"/>
    <x v="2"/>
    <n v="78"/>
    <n v="435000"/>
  </r>
  <r>
    <n v="6762822174"/>
    <d v="2016-05-04T00:00:00"/>
    <x v="3"/>
    <x v="0"/>
    <n v="1590"/>
    <n v="1426"/>
    <x v="0"/>
    <x v="0"/>
    <x v="1"/>
    <x v="1"/>
    <x v="1"/>
    <n v="1590"/>
    <n v="0"/>
    <x v="14"/>
    <x v="0"/>
    <x v="8"/>
    <n v="52.774099999999997"/>
    <n v="-114.203"/>
    <n v="1590"/>
    <n v="1426"/>
    <x v="0"/>
    <n v="80"/>
    <n v="419190"/>
  </r>
  <r>
    <n v="6762822204"/>
    <d v="2016-05-04T00:00:00"/>
    <x v="2"/>
    <x v="2"/>
    <n v="1410"/>
    <n v="6030"/>
    <x v="1"/>
    <x v="0"/>
    <x v="1"/>
    <x v="2"/>
    <x v="3"/>
    <n v="1410"/>
    <n v="0"/>
    <x v="70"/>
    <x v="0"/>
    <x v="25"/>
    <n v="52.929400000000001"/>
    <n v="-114.53700000000001"/>
    <n v="1410"/>
    <n v="6300"/>
    <x v="0"/>
    <n v="51"/>
    <n v="418000"/>
  </r>
  <r>
    <n v="6762822246"/>
    <d v="2016-05-04T00:00:00"/>
    <x v="2"/>
    <x v="0"/>
    <n v="1408"/>
    <n v="989"/>
    <x v="4"/>
    <x v="0"/>
    <x v="1"/>
    <x v="1"/>
    <x v="1"/>
    <n v="1408"/>
    <n v="0"/>
    <x v="13"/>
    <x v="0"/>
    <x v="3"/>
    <n v="52.915599999999998"/>
    <n v="-114.505"/>
    <n v="1408"/>
    <n v="1342"/>
    <x v="1"/>
    <n v="64"/>
    <n v="416286"/>
  </r>
  <r>
    <n v="6762822266"/>
    <d v="2016-05-04T00:00:00"/>
    <x v="2"/>
    <x v="5"/>
    <n v="1620"/>
    <n v="998"/>
    <x v="3"/>
    <x v="0"/>
    <x v="1"/>
    <x v="1"/>
    <x v="1"/>
    <n v="1540"/>
    <n v="80"/>
    <x v="68"/>
    <x v="0"/>
    <x v="9"/>
    <n v="52.770099999999999"/>
    <n v="-114.217"/>
    <n v="1620"/>
    <n v="1299"/>
    <x v="2"/>
    <n v="59"/>
    <n v="415000"/>
  </r>
  <r>
    <n v="6762822453"/>
    <d v="2016-05-04T00:00:00"/>
    <x v="2"/>
    <x v="5"/>
    <n v="1800"/>
    <n v="36704"/>
    <x v="2"/>
    <x v="0"/>
    <x v="1"/>
    <x v="2"/>
    <x v="1"/>
    <n v="1360"/>
    <n v="440"/>
    <x v="41"/>
    <x v="0"/>
    <x v="9"/>
    <n v="52.698799999999999"/>
    <n v="-114.203"/>
    <n v="2730"/>
    <n v="36404"/>
    <x v="1"/>
    <n v="74"/>
    <n v="410000"/>
  </r>
  <r>
    <n v="6762822604"/>
    <d v="2016-05-04T00:00:00"/>
    <x v="2"/>
    <x v="5"/>
    <n v="1410"/>
    <n v="1332"/>
    <x v="4"/>
    <x v="0"/>
    <x v="1"/>
    <x v="1"/>
    <x v="1"/>
    <n v="1410"/>
    <n v="0"/>
    <x v="13"/>
    <x v="0"/>
    <x v="25"/>
    <n v="52.921599999999998"/>
    <n v="-114.53"/>
    <n v="1430"/>
    <n v="1448"/>
    <x v="0"/>
    <n v="70"/>
    <n v="406100"/>
  </r>
  <r>
    <n v="6762822620"/>
    <d v="2016-05-04T00:00:00"/>
    <x v="3"/>
    <x v="8"/>
    <n v="1410"/>
    <n v="1240"/>
    <x v="0"/>
    <x v="0"/>
    <x v="1"/>
    <x v="1"/>
    <x v="1"/>
    <n v="1140"/>
    <n v="270"/>
    <x v="6"/>
    <x v="0"/>
    <x v="13"/>
    <n v="52.752099999999999"/>
    <n v="-114.58"/>
    <n v="1410"/>
    <n v="1273"/>
    <x v="2"/>
    <n v="74"/>
    <n v="405000"/>
  </r>
  <r>
    <n v="6762822792"/>
    <d v="2016-05-04T00:00:00"/>
    <x v="3"/>
    <x v="4"/>
    <n v="2110"/>
    <n v="9519"/>
    <x v="2"/>
    <x v="0"/>
    <x v="1"/>
    <x v="3"/>
    <x v="3"/>
    <n v="2110"/>
    <n v="0"/>
    <x v="16"/>
    <x v="0"/>
    <x v="11"/>
    <n v="52.980400000000003"/>
    <n v="-114.496"/>
    <n v="1480"/>
    <n v="9519"/>
    <x v="0"/>
    <n v="77"/>
    <n v="400000"/>
  </r>
  <r>
    <n v="6762822793"/>
    <d v="2016-05-04T00:00:00"/>
    <x v="3"/>
    <x v="6"/>
    <n v="840"/>
    <n v="5510"/>
    <x v="2"/>
    <x v="0"/>
    <x v="1"/>
    <x v="1"/>
    <x v="3"/>
    <n v="840"/>
    <n v="0"/>
    <x v="8"/>
    <x v="0"/>
    <x v="13"/>
    <n v="52.7547"/>
    <n v="-114.581"/>
    <n v="1630"/>
    <n v="5510"/>
    <x v="0"/>
    <n v="79"/>
    <n v="400000"/>
  </r>
  <r>
    <n v="6762823019"/>
    <d v="2016-05-04T00:00:00"/>
    <x v="2"/>
    <x v="0"/>
    <n v="2230"/>
    <n v="4000"/>
    <x v="0"/>
    <x v="0"/>
    <x v="1"/>
    <x v="1"/>
    <x v="3"/>
    <n v="2230"/>
    <n v="0"/>
    <x v="33"/>
    <x v="0"/>
    <x v="51"/>
    <n v="52.810099999999998"/>
    <n v="-114.496"/>
    <n v="1310"/>
    <n v="4000"/>
    <x v="2"/>
    <n v="78"/>
    <n v="398750"/>
  </r>
  <r>
    <n v="6762823544"/>
    <d v="2016-05-04T00:00:00"/>
    <x v="0"/>
    <x v="0"/>
    <n v="3090"/>
    <n v="12750"/>
    <x v="2"/>
    <x v="0"/>
    <x v="1"/>
    <x v="1"/>
    <x v="1"/>
    <n v="1750"/>
    <n v="1340"/>
    <x v="24"/>
    <x v="0"/>
    <x v="15"/>
    <n v="52.570799999999998"/>
    <n v="-114.52500000000001"/>
    <n v="1760"/>
    <n v="25919"/>
    <x v="0"/>
    <n v="63"/>
    <n v="384900"/>
  </r>
  <r>
    <n v="6762823717"/>
    <d v="2016-05-04T00:00:00"/>
    <x v="1"/>
    <x v="4"/>
    <n v="1970"/>
    <n v="9389"/>
    <x v="2"/>
    <x v="0"/>
    <x v="1"/>
    <x v="0"/>
    <x v="3"/>
    <n v="1140"/>
    <n v="830"/>
    <x v="58"/>
    <x v="0"/>
    <x v="35"/>
    <n v="53.007100000000001"/>
    <n v="-114.529"/>
    <n v="1820"/>
    <n v="8135"/>
    <x v="1"/>
    <n v="72"/>
    <n v="379950"/>
  </r>
  <r>
    <n v="6762824223"/>
    <d v="2016-05-04T00:00:00"/>
    <x v="2"/>
    <x v="8"/>
    <n v="1571"/>
    <n v="10800"/>
    <x v="4"/>
    <x v="0"/>
    <x v="1"/>
    <x v="1"/>
    <x v="1"/>
    <n v="1571"/>
    <n v="0"/>
    <x v="38"/>
    <x v="0"/>
    <x v="19"/>
    <n v="52.963799999999999"/>
    <n v="-114.499"/>
    <n v="1520"/>
    <n v="1497"/>
    <x v="1"/>
    <n v="62"/>
    <n v="366750"/>
  </r>
  <r>
    <n v="6762825311"/>
    <d v="2016-05-04T00:00:00"/>
    <x v="0"/>
    <x v="6"/>
    <n v="1120"/>
    <n v="9022"/>
    <x v="1"/>
    <x v="0"/>
    <x v="1"/>
    <x v="2"/>
    <x v="3"/>
    <n v="1120"/>
    <n v="0"/>
    <x v="71"/>
    <x v="0"/>
    <x v="30"/>
    <n v="52.959600000000002"/>
    <n v="-114.43"/>
    <n v="1310"/>
    <n v="7500"/>
    <x v="2"/>
    <n v="69"/>
    <n v="340000"/>
  </r>
  <r>
    <n v="6762825312"/>
    <d v="2016-05-04T00:00:00"/>
    <x v="3"/>
    <x v="7"/>
    <n v="1160"/>
    <n v="1438"/>
    <x v="0"/>
    <x v="0"/>
    <x v="1"/>
    <x v="1"/>
    <x v="3"/>
    <n v="1160"/>
    <n v="0"/>
    <x v="3"/>
    <x v="0"/>
    <x v="51"/>
    <n v="52.8217"/>
    <n v="-114.485"/>
    <n v="1220"/>
    <n v="1740"/>
    <x v="1"/>
    <n v="72"/>
    <n v="340000"/>
  </r>
  <r>
    <n v="6762825869"/>
    <d v="2016-05-04T00:00:00"/>
    <x v="3"/>
    <x v="6"/>
    <n v="1140"/>
    <n v="5250"/>
    <x v="1"/>
    <x v="0"/>
    <x v="1"/>
    <x v="2"/>
    <x v="4"/>
    <n v="1140"/>
    <n v="0"/>
    <x v="49"/>
    <x v="0"/>
    <x v="35"/>
    <n v="52.960999999999999"/>
    <n v="-114.53100000000001"/>
    <n v="1450"/>
    <n v="5250"/>
    <x v="0"/>
    <n v="65"/>
    <n v="329950"/>
  </r>
  <r>
    <n v="6762825928"/>
    <d v="2016-05-04T00:00:00"/>
    <x v="1"/>
    <x v="0"/>
    <n v="2370"/>
    <n v="6500"/>
    <x v="0"/>
    <x v="0"/>
    <x v="1"/>
    <x v="1"/>
    <x v="2"/>
    <n v="2370"/>
    <n v="0"/>
    <x v="57"/>
    <x v="0"/>
    <x v="20"/>
    <n v="52.562800000000003"/>
    <n v="-114.363"/>
    <n v="2590"/>
    <n v="6137"/>
    <x v="2"/>
    <n v="60"/>
    <n v="328000"/>
  </r>
  <r>
    <n v="6762826775"/>
    <d v="2016-05-04T00:00:00"/>
    <x v="1"/>
    <x v="1"/>
    <n v="2310"/>
    <n v="5000"/>
    <x v="0"/>
    <x v="0"/>
    <x v="1"/>
    <x v="1"/>
    <x v="3"/>
    <n v="2310"/>
    <n v="0"/>
    <x v="6"/>
    <x v="0"/>
    <x v="21"/>
    <n v="52.5914"/>
    <n v="-114.22499999999999"/>
    <n v="1980"/>
    <n v="5000"/>
    <x v="2"/>
    <n v="68"/>
    <n v="309950"/>
  </r>
  <r>
    <n v="6762826776"/>
    <d v="2016-05-04T00:00:00"/>
    <x v="2"/>
    <x v="0"/>
    <n v="1880"/>
    <n v="7838"/>
    <x v="0"/>
    <x v="0"/>
    <x v="1"/>
    <x v="1"/>
    <x v="3"/>
    <n v="1880"/>
    <n v="0"/>
    <x v="61"/>
    <x v="0"/>
    <x v="39"/>
    <n v="52.673900000000003"/>
    <n v="-114.38"/>
    <n v="1810"/>
    <n v="7915"/>
    <x v="2"/>
    <n v="52"/>
    <n v="309950"/>
  </r>
  <r>
    <n v="6762827057"/>
    <d v="2016-05-04T00:00:00"/>
    <x v="2"/>
    <x v="2"/>
    <n v="1050"/>
    <n v="10072"/>
    <x v="2"/>
    <x v="0"/>
    <x v="1"/>
    <x v="1"/>
    <x v="3"/>
    <n v="1050"/>
    <n v="0"/>
    <x v="50"/>
    <x v="0"/>
    <x v="52"/>
    <n v="52.964100000000002"/>
    <n v="-114.166"/>
    <n v="1130"/>
    <n v="10087"/>
    <x v="2"/>
    <n v="56"/>
    <n v="300000"/>
  </r>
  <r>
    <n v="6762827694"/>
    <d v="2016-05-04T00:00:00"/>
    <x v="2"/>
    <x v="6"/>
    <n v="1450"/>
    <n v="6000"/>
    <x v="2"/>
    <x v="0"/>
    <x v="1"/>
    <x v="2"/>
    <x v="3"/>
    <n v="1450"/>
    <n v="0"/>
    <x v="69"/>
    <x v="0"/>
    <x v="48"/>
    <n v="52.753799999999998"/>
    <n v="-114.477"/>
    <n v="1170"/>
    <n v="6464"/>
    <x v="0"/>
    <n v="61"/>
    <n v="287000"/>
  </r>
  <r>
    <n v="6762829320"/>
    <d v="2016-05-04T00:00:00"/>
    <x v="2"/>
    <x v="2"/>
    <n v="1550"/>
    <n v="15040"/>
    <x v="2"/>
    <x v="0"/>
    <x v="1"/>
    <x v="2"/>
    <x v="4"/>
    <n v="1550"/>
    <n v="0"/>
    <x v="72"/>
    <x v="0"/>
    <x v="12"/>
    <n v="52.717300000000002"/>
    <n v="-114.289"/>
    <n v="1510"/>
    <n v="41416"/>
    <x v="2"/>
    <n v="65"/>
    <n v="249950"/>
  </r>
  <r>
    <n v="6762829453"/>
    <d v="2016-05-04T00:00:00"/>
    <x v="2"/>
    <x v="4"/>
    <n v="1920"/>
    <n v="9306"/>
    <x v="2"/>
    <x v="0"/>
    <x v="1"/>
    <x v="1"/>
    <x v="3"/>
    <n v="1000"/>
    <n v="920"/>
    <x v="73"/>
    <x v="0"/>
    <x v="36"/>
    <n v="52.561900000000001"/>
    <n v="-114.45699999999999"/>
    <n v="1860"/>
    <n v="8458"/>
    <x v="2"/>
    <n v="54"/>
    <n v="245000"/>
  </r>
  <r>
    <n v="6762829917"/>
    <d v="2016-05-04T00:00:00"/>
    <x v="3"/>
    <x v="6"/>
    <n v="1200"/>
    <n v="8063"/>
    <x v="2"/>
    <x v="0"/>
    <x v="1"/>
    <x v="2"/>
    <x v="4"/>
    <n v="1200"/>
    <n v="0"/>
    <x v="72"/>
    <x v="0"/>
    <x v="40"/>
    <n v="52.650399999999998"/>
    <n v="-114.514"/>
    <n v="1200"/>
    <n v="7500"/>
    <x v="0"/>
    <n v="56"/>
    <n v="232000"/>
  </r>
  <r>
    <n v="6762830263"/>
    <d v="2016-05-04T00:00:00"/>
    <x v="1"/>
    <x v="7"/>
    <n v="1240"/>
    <n v="9600"/>
    <x v="2"/>
    <x v="0"/>
    <x v="1"/>
    <x v="1"/>
    <x v="3"/>
    <n v="1240"/>
    <n v="0"/>
    <x v="55"/>
    <x v="0"/>
    <x v="15"/>
    <n v="52.550600000000003"/>
    <n v="-114.587"/>
    <n v="1240"/>
    <n v="9592"/>
    <x v="1"/>
    <n v="52"/>
    <n v="220000"/>
  </r>
  <r>
    <n v="6762830332"/>
    <d v="2016-05-04T00:00:00"/>
    <x v="1"/>
    <x v="7"/>
    <n v="1120"/>
    <n v="5427"/>
    <x v="2"/>
    <x v="0"/>
    <x v="1"/>
    <x v="1"/>
    <x v="4"/>
    <n v="1120"/>
    <n v="0"/>
    <x v="74"/>
    <x v="7"/>
    <x v="32"/>
    <n v="52.592799999999997"/>
    <n v="-114.277"/>
    <n v="1150"/>
    <n v="5304"/>
    <x v="2"/>
    <n v="77"/>
    <n v="219900"/>
  </r>
  <r>
    <n v="6762830530"/>
    <d v="2016-05-04T00:00:00"/>
    <x v="2"/>
    <x v="6"/>
    <n v="1340"/>
    <n v="306848"/>
    <x v="2"/>
    <x v="0"/>
    <x v="1"/>
    <x v="1"/>
    <x v="7"/>
    <n v="1340"/>
    <n v="0"/>
    <x v="69"/>
    <x v="0"/>
    <x v="52"/>
    <n v="52.983400000000003"/>
    <n v="-114.102"/>
    <n v="1800"/>
    <n v="128066"/>
    <x v="1"/>
    <n v="58"/>
    <n v="210000"/>
  </r>
  <r>
    <n v="6762830531"/>
    <d v="2016-05-04T00:00:00"/>
    <x v="0"/>
    <x v="2"/>
    <n v="2050"/>
    <n v="10200"/>
    <x v="2"/>
    <x v="0"/>
    <x v="1"/>
    <x v="1"/>
    <x v="4"/>
    <n v="1430"/>
    <n v="620"/>
    <x v="35"/>
    <x v="0"/>
    <x v="40"/>
    <n v="52.643599999999999"/>
    <n v="-114.523"/>
    <n v="1940"/>
    <n v="8625"/>
    <x v="1"/>
    <n v="73"/>
    <n v="210000"/>
  </r>
  <r>
    <n v="6762830664"/>
    <d v="2016-05-04T00:00:00"/>
    <x v="3"/>
    <x v="6"/>
    <n v="810"/>
    <n v="7158"/>
    <x v="2"/>
    <x v="0"/>
    <x v="1"/>
    <x v="0"/>
    <x v="4"/>
    <n v="810"/>
    <n v="0"/>
    <x v="30"/>
    <x v="0"/>
    <x v="53"/>
    <n v="52.718200000000003"/>
    <n v="-114.515"/>
    <n v="1090"/>
    <n v="7158"/>
    <x v="0"/>
    <n v="75"/>
    <n v="206000"/>
  </r>
  <r>
    <n v="6762831089"/>
    <d v="2016-05-04T00:00:00"/>
    <x v="2"/>
    <x v="4"/>
    <n v="1490"/>
    <n v="10125"/>
    <x v="2"/>
    <x v="0"/>
    <x v="1"/>
    <x v="2"/>
    <x v="3"/>
    <n v="1490"/>
    <n v="0"/>
    <x v="71"/>
    <x v="0"/>
    <x v="36"/>
    <n v="52.537500000000001"/>
    <n v="-114.474"/>
    <n v="2488"/>
    <n v="4981"/>
    <x v="1"/>
    <n v="55"/>
    <n v="184000"/>
  </r>
  <r>
    <n v="6762810285"/>
    <d v="2016-05-05T00:00:00"/>
    <x v="0"/>
    <x v="12"/>
    <n v="4510"/>
    <n v="15175"/>
    <x v="0"/>
    <x v="0"/>
    <x v="1"/>
    <x v="1"/>
    <x v="0"/>
    <n v="4510"/>
    <n v="0"/>
    <x v="74"/>
    <x v="8"/>
    <x v="54"/>
    <n v="52.760899999999999"/>
    <n v="-114.41800000000001"/>
    <n v="3510"/>
    <n v="13500"/>
    <x v="1"/>
    <n v="65"/>
    <n v="1870000"/>
  </r>
  <r>
    <n v="6762810310"/>
    <d v="2016-05-05T00:00:00"/>
    <x v="0"/>
    <x v="13"/>
    <n v="4490"/>
    <n v="10279"/>
    <x v="0"/>
    <x v="0"/>
    <x v="1"/>
    <x v="1"/>
    <x v="0"/>
    <n v="3930"/>
    <n v="560"/>
    <x v="27"/>
    <x v="0"/>
    <x v="45"/>
    <n v="52.827399999999997"/>
    <n v="-114.392"/>
    <n v="2490"/>
    <n v="10279"/>
    <x v="1"/>
    <n v="68"/>
    <n v="1800000"/>
  </r>
  <r>
    <n v="6762810471"/>
    <d v="2016-05-05T00:00:00"/>
    <x v="1"/>
    <x v="3"/>
    <n v="3760"/>
    <n v="10920"/>
    <x v="1"/>
    <x v="0"/>
    <x v="1"/>
    <x v="0"/>
    <x v="2"/>
    <n v="2400"/>
    <n v="1360"/>
    <x v="42"/>
    <x v="0"/>
    <x v="1"/>
    <n v="52.898699999999998"/>
    <n v="-114.45399999999999"/>
    <n v="3430"/>
    <n v="11050"/>
    <x v="2"/>
    <n v="62"/>
    <n v="1580000"/>
  </r>
  <r>
    <n v="6762810939"/>
    <d v="2016-05-05T00:00:00"/>
    <x v="1"/>
    <x v="5"/>
    <n v="3490"/>
    <n v="6906"/>
    <x v="0"/>
    <x v="0"/>
    <x v="1"/>
    <x v="2"/>
    <x v="0"/>
    <n v="2280"/>
    <n v="1210"/>
    <x v="56"/>
    <x v="0"/>
    <x v="29"/>
    <n v="52.872399999999999"/>
    <n v="-114.59699999999999"/>
    <n v="2540"/>
    <n v="6223"/>
    <x v="1"/>
    <n v="61"/>
    <n v="1230000"/>
  </r>
  <r>
    <n v="6762811141"/>
    <d v="2016-05-05T00:00:00"/>
    <x v="1"/>
    <x v="1"/>
    <n v="3370"/>
    <n v="8103"/>
    <x v="2"/>
    <x v="0"/>
    <x v="4"/>
    <x v="1"/>
    <x v="2"/>
    <n v="1970"/>
    <n v="1400"/>
    <x v="75"/>
    <x v="7"/>
    <x v="13"/>
    <n v="52.7532"/>
    <n v="-114.57299999999999"/>
    <n v="2120"/>
    <n v="6360"/>
    <x v="0"/>
    <n v="60"/>
    <n v="1140000"/>
  </r>
  <r>
    <n v="6762811335"/>
    <d v="2016-05-05T00:00:00"/>
    <x v="2"/>
    <x v="0"/>
    <n v="2200"/>
    <n v="1970"/>
    <x v="0"/>
    <x v="0"/>
    <x v="1"/>
    <x v="1"/>
    <x v="2"/>
    <n v="1610"/>
    <n v="590"/>
    <x v="38"/>
    <x v="0"/>
    <x v="10"/>
    <n v="52.872599999999998"/>
    <n v="-114.517"/>
    <n v="1890"/>
    <n v="3505"/>
    <x v="2"/>
    <n v="65"/>
    <n v="1050000"/>
  </r>
  <r>
    <n v="6762811613"/>
    <d v="2016-05-05T00:00:00"/>
    <x v="2"/>
    <x v="0"/>
    <n v="2690"/>
    <n v="4047"/>
    <x v="4"/>
    <x v="0"/>
    <x v="1"/>
    <x v="1"/>
    <x v="0"/>
    <n v="2690"/>
    <n v="0"/>
    <x v="14"/>
    <x v="0"/>
    <x v="4"/>
    <n v="52.909700000000001"/>
    <n v="-114.575"/>
    <n v="2040"/>
    <n v="5000"/>
    <x v="1"/>
    <n v="65"/>
    <n v="979000"/>
  </r>
  <r>
    <n v="6762811999"/>
    <d v="2016-05-05T00:00:00"/>
    <x v="2"/>
    <x v="10"/>
    <n v="3020"/>
    <n v="4082"/>
    <x v="0"/>
    <x v="0"/>
    <x v="1"/>
    <x v="1"/>
    <x v="2"/>
    <n v="2080"/>
    <n v="940"/>
    <x v="33"/>
    <x v="9"/>
    <x v="29"/>
    <n v="52.881"/>
    <n v="-114.599"/>
    <n v="2060"/>
    <n v="5102"/>
    <x v="1"/>
    <n v="60"/>
    <n v="910000"/>
  </r>
  <r>
    <n v="6762812370"/>
    <d v="2016-05-05T00:00:00"/>
    <x v="1"/>
    <x v="2"/>
    <n v="3740"/>
    <n v="32417"/>
    <x v="0"/>
    <x v="0"/>
    <x v="1"/>
    <x v="1"/>
    <x v="2"/>
    <n v="3740"/>
    <n v="0"/>
    <x v="12"/>
    <x v="0"/>
    <x v="42"/>
    <n v="52.902799999999999"/>
    <n v="-114.202"/>
    <n v="3180"/>
    <n v="32417"/>
    <x v="0"/>
    <n v="73"/>
    <n v="860000"/>
  </r>
  <r>
    <n v="6762813278"/>
    <d v="2016-05-05T00:00:00"/>
    <x v="1"/>
    <x v="0"/>
    <n v="3040"/>
    <n v="6425"/>
    <x v="0"/>
    <x v="0"/>
    <x v="1"/>
    <x v="1"/>
    <x v="1"/>
    <n v="3040"/>
    <n v="0"/>
    <x v="38"/>
    <x v="0"/>
    <x v="2"/>
    <n v="52.908799999999999"/>
    <n v="-114.307"/>
    <n v="3040"/>
    <n v="7800"/>
    <x v="0"/>
    <n v="57"/>
    <n v="776000"/>
  </r>
  <r>
    <n v="6762813464"/>
    <d v="2016-05-05T00:00:00"/>
    <x v="1"/>
    <x v="0"/>
    <n v="3880"/>
    <n v="14550"/>
    <x v="0"/>
    <x v="0"/>
    <x v="1"/>
    <x v="1"/>
    <x v="0"/>
    <n v="3880"/>
    <n v="0"/>
    <x v="45"/>
    <x v="0"/>
    <x v="16"/>
    <n v="52.867800000000003"/>
    <n v="-114.23"/>
    <n v="3240"/>
    <n v="14045"/>
    <x v="2"/>
    <n v="55"/>
    <n v="762300"/>
  </r>
  <r>
    <n v="6762813840"/>
    <d v="2016-05-05T00:00:00"/>
    <x v="1"/>
    <x v="0"/>
    <n v="2290"/>
    <n v="12047"/>
    <x v="0"/>
    <x v="0"/>
    <x v="1"/>
    <x v="2"/>
    <x v="2"/>
    <n v="2290"/>
    <n v="0"/>
    <x v="53"/>
    <x v="0"/>
    <x v="24"/>
    <n v="52.789900000000003"/>
    <n v="-114.295"/>
    <n v="3130"/>
    <n v="15666"/>
    <x v="1"/>
    <n v="50"/>
    <n v="736000"/>
  </r>
  <r>
    <n v="6762813978"/>
    <d v="2016-05-05T00:00:00"/>
    <x v="1"/>
    <x v="0"/>
    <n v="3200"/>
    <n v="12369"/>
    <x v="0"/>
    <x v="0"/>
    <x v="1"/>
    <x v="1"/>
    <x v="0"/>
    <n v="3200"/>
    <n v="0"/>
    <x v="57"/>
    <x v="0"/>
    <x v="12"/>
    <n v="52.757300000000001"/>
    <n v="-114.333"/>
    <n v="3770"/>
    <n v="12960"/>
    <x v="0"/>
    <n v="61"/>
    <n v="725126"/>
  </r>
  <r>
    <n v="6762814626"/>
    <d v="2016-05-05T00:00:00"/>
    <x v="1"/>
    <x v="0"/>
    <n v="3030"/>
    <n v="7864"/>
    <x v="0"/>
    <x v="0"/>
    <x v="1"/>
    <x v="1"/>
    <x v="2"/>
    <n v="3030"/>
    <n v="0"/>
    <x v="54"/>
    <x v="0"/>
    <x v="16"/>
    <n v="52.837499999999999"/>
    <n v="-114.20699999999999"/>
    <n v="2790"/>
    <n v="7034"/>
    <x v="2"/>
    <n v="74"/>
    <n v="685000"/>
  </r>
  <r>
    <n v="6762814788"/>
    <d v="2016-05-05T00:00:00"/>
    <x v="3"/>
    <x v="6"/>
    <n v="930"/>
    <n v="36478"/>
    <x v="2"/>
    <x v="0"/>
    <x v="2"/>
    <x v="1"/>
    <x v="4"/>
    <n v="930"/>
    <n v="0"/>
    <x v="5"/>
    <x v="0"/>
    <x v="24"/>
    <n v="52.799900000000001"/>
    <n v="-114.354"/>
    <n v="2800"/>
    <n v="11141"/>
    <x v="2"/>
    <n v="79"/>
    <n v="675000"/>
  </r>
  <r>
    <n v="6762815143"/>
    <d v="2016-05-05T00:00:00"/>
    <x v="1"/>
    <x v="10"/>
    <n v="3380"/>
    <n v="8330"/>
    <x v="0"/>
    <x v="0"/>
    <x v="1"/>
    <x v="1"/>
    <x v="1"/>
    <n v="3380"/>
    <n v="0"/>
    <x v="12"/>
    <x v="0"/>
    <x v="47"/>
    <n v="53.004100000000001"/>
    <n v="-114.569"/>
    <n v="2220"/>
    <n v="8330"/>
    <x v="0"/>
    <n v="76"/>
    <n v="655500"/>
  </r>
  <r>
    <n v="6762815227"/>
    <d v="2016-05-05T00:00:00"/>
    <x v="2"/>
    <x v="7"/>
    <n v="1630"/>
    <n v="7475"/>
    <x v="2"/>
    <x v="0"/>
    <x v="3"/>
    <x v="1"/>
    <x v="3"/>
    <n v="1160"/>
    <n v="470"/>
    <x v="76"/>
    <x v="0"/>
    <x v="3"/>
    <n v="52.902500000000003"/>
    <n v="-114.462"/>
    <n v="2320"/>
    <n v="7475"/>
    <x v="1"/>
    <n v="65"/>
    <n v="650000"/>
  </r>
  <r>
    <n v="6762815228"/>
    <d v="2016-05-05T00:00:00"/>
    <x v="0"/>
    <x v="10"/>
    <n v="3480"/>
    <n v="36615"/>
    <x v="0"/>
    <x v="0"/>
    <x v="1"/>
    <x v="2"/>
    <x v="1"/>
    <n v="2490"/>
    <n v="990"/>
    <x v="46"/>
    <x v="0"/>
    <x v="17"/>
    <n v="52.804099999999998"/>
    <n v="-114.24"/>
    <n v="2540"/>
    <n v="35910"/>
    <x v="2"/>
    <n v="66"/>
    <n v="650000"/>
  </r>
  <r>
    <n v="6762816060"/>
    <d v="2016-05-05T00:00:00"/>
    <x v="1"/>
    <x v="2"/>
    <n v="2060"/>
    <n v="5000"/>
    <x v="2"/>
    <x v="0"/>
    <x v="1"/>
    <x v="1"/>
    <x v="3"/>
    <n v="1030"/>
    <n v="1030"/>
    <x v="49"/>
    <x v="10"/>
    <x v="4"/>
    <n v="52.929200000000002"/>
    <n v="-114.569"/>
    <n v="1280"/>
    <n v="5000"/>
    <x v="1"/>
    <n v="66"/>
    <n v="612500"/>
  </r>
  <r>
    <n v="6762816083"/>
    <d v="2016-05-05T00:00:00"/>
    <x v="1"/>
    <x v="8"/>
    <n v="2450"/>
    <n v="10117"/>
    <x v="2"/>
    <x v="0"/>
    <x v="1"/>
    <x v="0"/>
    <x v="1"/>
    <n v="1580"/>
    <n v="870"/>
    <x v="39"/>
    <x v="0"/>
    <x v="24"/>
    <n v="52.799399999999999"/>
    <n v="-114.322"/>
    <n v="2530"/>
    <n v="10125"/>
    <x v="0"/>
    <n v="78"/>
    <n v="610000"/>
  </r>
  <r>
    <n v="6762816134"/>
    <d v="2016-05-05T00:00:00"/>
    <x v="1"/>
    <x v="0"/>
    <n v="2150"/>
    <n v="37981"/>
    <x v="0"/>
    <x v="0"/>
    <x v="1"/>
    <x v="1"/>
    <x v="2"/>
    <n v="2150"/>
    <n v="0"/>
    <x v="28"/>
    <x v="0"/>
    <x v="2"/>
    <n v="52.9527"/>
    <n v="-114.288"/>
    <n v="2450"/>
    <n v="37981"/>
    <x v="0"/>
    <n v="69"/>
    <n v="609000"/>
  </r>
  <r>
    <n v="6762816173"/>
    <d v="2016-05-05T00:00:00"/>
    <x v="1"/>
    <x v="0"/>
    <n v="2110"/>
    <n v="13850"/>
    <x v="0"/>
    <x v="0"/>
    <x v="1"/>
    <x v="1"/>
    <x v="2"/>
    <n v="2110"/>
    <n v="0"/>
    <x v="45"/>
    <x v="0"/>
    <x v="9"/>
    <n v="52.779699999999998"/>
    <n v="-114.267"/>
    <n v="2520"/>
    <n v="10194"/>
    <x v="0"/>
    <n v="50"/>
    <n v="606000"/>
  </r>
  <r>
    <n v="6762816405"/>
    <d v="2016-05-05T00:00:00"/>
    <x v="1"/>
    <x v="5"/>
    <n v="2260"/>
    <n v="29930"/>
    <x v="0"/>
    <x v="0"/>
    <x v="1"/>
    <x v="2"/>
    <x v="1"/>
    <n v="1400"/>
    <n v="860"/>
    <x v="32"/>
    <x v="0"/>
    <x v="24"/>
    <n v="52.798900000000003"/>
    <n v="-114.316"/>
    <n v="2770"/>
    <n v="29930"/>
    <x v="2"/>
    <n v="58"/>
    <n v="599000"/>
  </r>
  <r>
    <n v="6762816780"/>
    <d v="2016-05-05T00:00:00"/>
    <x v="1"/>
    <x v="3"/>
    <n v="3569"/>
    <n v="8327"/>
    <x v="0"/>
    <x v="0"/>
    <x v="1"/>
    <x v="1"/>
    <x v="0"/>
    <n v="3569"/>
    <n v="0"/>
    <x v="27"/>
    <x v="0"/>
    <x v="39"/>
    <n v="52.689500000000002"/>
    <n v="-114.398"/>
    <n v="2550"/>
    <n v="5251"/>
    <x v="1"/>
    <n v="69"/>
    <n v="580000"/>
  </r>
  <r>
    <n v="6762816917"/>
    <d v="2016-05-05T00:00:00"/>
    <x v="2"/>
    <x v="4"/>
    <n v="2130"/>
    <n v="6500"/>
    <x v="2"/>
    <x v="0"/>
    <x v="2"/>
    <x v="1"/>
    <x v="1"/>
    <n v="1170"/>
    <n v="960"/>
    <x v="33"/>
    <x v="0"/>
    <x v="29"/>
    <n v="52.872399999999999"/>
    <n v="-114.57599999999999"/>
    <n v="2020"/>
    <n v="5000"/>
    <x v="2"/>
    <n v="58"/>
    <n v="575000"/>
  </r>
  <r>
    <n v="6762817272"/>
    <d v="2016-05-05T00:00:00"/>
    <x v="1"/>
    <x v="8"/>
    <n v="3100"/>
    <n v="15480"/>
    <x v="0"/>
    <x v="0"/>
    <x v="1"/>
    <x v="1"/>
    <x v="1"/>
    <n v="2400"/>
    <n v="700"/>
    <x v="36"/>
    <x v="0"/>
    <x v="55"/>
    <n v="52.976599999999998"/>
    <n v="-114.431"/>
    <n v="2000"/>
    <n v="42500"/>
    <x v="0"/>
    <n v="67"/>
    <n v="563000"/>
  </r>
  <r>
    <n v="6762817288"/>
    <d v="2016-05-05T00:00:00"/>
    <x v="0"/>
    <x v="5"/>
    <n v="3040"/>
    <n v="8111"/>
    <x v="0"/>
    <x v="0"/>
    <x v="1"/>
    <x v="1"/>
    <x v="1"/>
    <n v="3040"/>
    <n v="0"/>
    <x v="73"/>
    <x v="0"/>
    <x v="2"/>
    <n v="52.945700000000002"/>
    <n v="-114.29300000000001"/>
    <n v="2020"/>
    <n v="8304"/>
    <x v="2"/>
    <n v="72"/>
    <n v="562000"/>
  </r>
  <r>
    <n v="6762817305"/>
    <d v="2016-05-05T00:00:00"/>
    <x v="2"/>
    <x v="2"/>
    <n v="2000"/>
    <n v="5500"/>
    <x v="0"/>
    <x v="0"/>
    <x v="1"/>
    <x v="1"/>
    <x v="3"/>
    <n v="2000"/>
    <n v="0"/>
    <x v="77"/>
    <x v="11"/>
    <x v="13"/>
    <n v="52.775199999999998"/>
    <n v="-114.583"/>
    <n v="1840"/>
    <n v="7000"/>
    <x v="0"/>
    <n v="62"/>
    <n v="561000"/>
  </r>
  <r>
    <n v="6762818108"/>
    <d v="2016-05-05T00:00:00"/>
    <x v="2"/>
    <x v="0"/>
    <n v="1850"/>
    <n v="10109"/>
    <x v="0"/>
    <x v="0"/>
    <x v="1"/>
    <x v="1"/>
    <x v="1"/>
    <n v="1850"/>
    <n v="0"/>
    <x v="17"/>
    <x v="0"/>
    <x v="30"/>
    <n v="52.946300000000001"/>
    <n v="-114.419"/>
    <n v="1780"/>
    <n v="9660"/>
    <x v="2"/>
    <n v="56"/>
    <n v="535000"/>
  </r>
  <r>
    <n v="6762818202"/>
    <d v="2016-05-05T00:00:00"/>
    <x v="0"/>
    <x v="1"/>
    <n v="1800"/>
    <n v="3780"/>
    <x v="1"/>
    <x v="0"/>
    <x v="1"/>
    <x v="1"/>
    <x v="3"/>
    <n v="1400"/>
    <n v="400"/>
    <x v="78"/>
    <x v="0"/>
    <x v="25"/>
    <n v="52.9131"/>
    <n v="-114.533"/>
    <n v="1400"/>
    <n v="3780"/>
    <x v="1"/>
    <n v="79"/>
    <n v="533000"/>
  </r>
  <r>
    <n v="6762818237"/>
    <d v="2016-05-05T00:00:00"/>
    <x v="0"/>
    <x v="0"/>
    <n v="2910"/>
    <n v="5133"/>
    <x v="2"/>
    <x v="0"/>
    <x v="1"/>
    <x v="2"/>
    <x v="3"/>
    <n v="1690"/>
    <n v="1220"/>
    <x v="79"/>
    <x v="0"/>
    <x v="26"/>
    <n v="52.810299999999998"/>
    <n v="-114.309"/>
    <n v="2830"/>
    <n v="10385"/>
    <x v="2"/>
    <n v="54"/>
    <n v="530000"/>
  </r>
  <r>
    <n v="6762818403"/>
    <d v="2016-05-05T00:00:00"/>
    <x v="2"/>
    <x v="0"/>
    <n v="2970"/>
    <n v="11985"/>
    <x v="2"/>
    <x v="0"/>
    <x v="1"/>
    <x v="1"/>
    <x v="2"/>
    <n v="1770"/>
    <n v="1200"/>
    <x v="18"/>
    <x v="0"/>
    <x v="16"/>
    <n v="52.865900000000003"/>
    <n v="-114.242"/>
    <n v="2990"/>
    <n v="12049"/>
    <x v="2"/>
    <n v="70"/>
    <n v="525000"/>
  </r>
  <r>
    <n v="6762818591"/>
    <d v="2016-05-05T00:00:00"/>
    <x v="2"/>
    <x v="0"/>
    <n v="2460"/>
    <n v="54885"/>
    <x v="0"/>
    <x v="0"/>
    <x v="1"/>
    <x v="2"/>
    <x v="1"/>
    <n v="2460"/>
    <n v="0"/>
    <x v="19"/>
    <x v="0"/>
    <x v="12"/>
    <n v="52.729599999999998"/>
    <n v="-114.336"/>
    <n v="2770"/>
    <n v="21407"/>
    <x v="1"/>
    <n v="77"/>
    <n v="520000"/>
  </r>
  <r>
    <n v="6762818667"/>
    <d v="2016-05-05T00:00:00"/>
    <x v="2"/>
    <x v="7"/>
    <n v="1430"/>
    <n v="8000"/>
    <x v="2"/>
    <x v="0"/>
    <x v="1"/>
    <x v="2"/>
    <x v="3"/>
    <n v="1430"/>
    <n v="0"/>
    <x v="35"/>
    <x v="0"/>
    <x v="27"/>
    <n v="52.817399999999999"/>
    <n v="-114.32599999999999"/>
    <n v="1450"/>
    <n v="8000"/>
    <x v="0"/>
    <n v="78"/>
    <n v="518000"/>
  </r>
  <r>
    <n v="6762818718"/>
    <d v="2016-05-05T00:00:00"/>
    <x v="2"/>
    <x v="0"/>
    <n v="1790"/>
    <n v="7167"/>
    <x v="0"/>
    <x v="0"/>
    <x v="1"/>
    <x v="1"/>
    <x v="1"/>
    <n v="1790"/>
    <n v="0"/>
    <x v="26"/>
    <x v="0"/>
    <x v="16"/>
    <n v="52.8476"/>
    <n v="-114.235"/>
    <n v="1680"/>
    <n v="7418"/>
    <x v="2"/>
    <n v="71"/>
    <n v="515000"/>
  </r>
  <r>
    <n v="6762818810"/>
    <d v="2016-05-05T00:00:00"/>
    <x v="1"/>
    <x v="0"/>
    <n v="2000"/>
    <n v="5684"/>
    <x v="0"/>
    <x v="0"/>
    <x v="1"/>
    <x v="1"/>
    <x v="1"/>
    <n v="2000"/>
    <n v="0"/>
    <x v="36"/>
    <x v="0"/>
    <x v="55"/>
    <n v="52.974299999999999"/>
    <n v="-114.41"/>
    <n v="2210"/>
    <n v="7066"/>
    <x v="2"/>
    <n v="72"/>
    <n v="513000"/>
  </r>
  <r>
    <n v="6762819071"/>
    <d v="2016-05-05T00:00:00"/>
    <x v="2"/>
    <x v="0"/>
    <n v="1480"/>
    <n v="1171"/>
    <x v="4"/>
    <x v="0"/>
    <x v="1"/>
    <x v="1"/>
    <x v="1"/>
    <n v="1480"/>
    <n v="0"/>
    <x v="6"/>
    <x v="0"/>
    <x v="44"/>
    <n v="52.85"/>
    <n v="-114.49"/>
    <n v="1480"/>
    <n v="1231"/>
    <x v="1"/>
    <n v="56"/>
    <n v="500000"/>
  </r>
  <r>
    <n v="6762819263"/>
    <d v="2016-05-05T00:00:00"/>
    <x v="3"/>
    <x v="4"/>
    <n v="1170"/>
    <n v="2400"/>
    <x v="2"/>
    <x v="0"/>
    <x v="1"/>
    <x v="2"/>
    <x v="3"/>
    <n v="740"/>
    <n v="430"/>
    <x v="80"/>
    <x v="0"/>
    <x v="25"/>
    <n v="52.895299999999999"/>
    <n v="-114.523"/>
    <n v="1570"/>
    <n v="3919"/>
    <x v="1"/>
    <n v="54"/>
    <n v="499000"/>
  </r>
  <r>
    <n v="6762819584"/>
    <d v="2016-05-05T00:00:00"/>
    <x v="0"/>
    <x v="2"/>
    <n v="2020"/>
    <n v="5000"/>
    <x v="1"/>
    <x v="0"/>
    <x v="1"/>
    <x v="2"/>
    <x v="3"/>
    <n v="2020"/>
    <n v="0"/>
    <x v="25"/>
    <x v="0"/>
    <x v="4"/>
    <n v="52.924900000000001"/>
    <n v="-114.56"/>
    <n v="1510"/>
    <n v="6600"/>
    <x v="1"/>
    <n v="57"/>
    <n v="488000"/>
  </r>
  <r>
    <n v="6762819621"/>
    <d v="2016-05-05T00:00:00"/>
    <x v="2"/>
    <x v="2"/>
    <n v="1420"/>
    <n v="4080"/>
    <x v="1"/>
    <x v="0"/>
    <x v="1"/>
    <x v="1"/>
    <x v="3"/>
    <n v="1420"/>
    <n v="0"/>
    <x v="81"/>
    <x v="10"/>
    <x v="25"/>
    <n v="52.917200000000001"/>
    <n v="-114.539"/>
    <n v="1420"/>
    <n v="4590"/>
    <x v="0"/>
    <n v="55"/>
    <n v="485000"/>
  </r>
  <r>
    <n v="6762819707"/>
    <d v="2016-05-05T00:00:00"/>
    <x v="3"/>
    <x v="4"/>
    <n v="1660"/>
    <n v="6000"/>
    <x v="2"/>
    <x v="0"/>
    <x v="1"/>
    <x v="1"/>
    <x v="3"/>
    <n v="1160"/>
    <n v="500"/>
    <x v="66"/>
    <x v="0"/>
    <x v="1"/>
    <n v="52.892400000000002"/>
    <n v="-114.48099999999999"/>
    <n v="1660"/>
    <n v="4000"/>
    <x v="0"/>
    <n v="76"/>
    <n v="484000"/>
  </r>
  <r>
    <n v="6762819714"/>
    <d v="2016-05-05T00:00:00"/>
    <x v="1"/>
    <x v="0"/>
    <n v="2740"/>
    <n v="45732"/>
    <x v="0"/>
    <x v="0"/>
    <x v="1"/>
    <x v="1"/>
    <x v="1"/>
    <n v="2740"/>
    <n v="0"/>
    <x v="18"/>
    <x v="0"/>
    <x v="34"/>
    <n v="52.97"/>
    <n v="-114.238"/>
    <n v="2080"/>
    <n v="43560"/>
    <x v="0"/>
    <n v="70"/>
    <n v="483500"/>
  </r>
  <r>
    <n v="6762819923"/>
    <d v="2016-05-05T00:00:00"/>
    <x v="5"/>
    <x v="8"/>
    <n v="3470"/>
    <n v="117612"/>
    <x v="1"/>
    <x v="0"/>
    <x v="1"/>
    <x v="1"/>
    <x v="3"/>
    <n v="3470"/>
    <n v="0"/>
    <x v="65"/>
    <x v="0"/>
    <x v="55"/>
    <n v="52.996299999999998"/>
    <n v="-114.42400000000001"/>
    <n v="2120"/>
    <n v="17100"/>
    <x v="2"/>
    <n v="65"/>
    <n v="475000"/>
  </r>
  <r>
    <n v="6762820190"/>
    <d v="2016-05-05T00:00:00"/>
    <x v="3"/>
    <x v="6"/>
    <n v="1030"/>
    <n v="4400"/>
    <x v="2"/>
    <x v="0"/>
    <x v="1"/>
    <x v="1"/>
    <x v="3"/>
    <n v="1030"/>
    <n v="0"/>
    <x v="65"/>
    <x v="0"/>
    <x v="4"/>
    <n v="52.911000000000001"/>
    <n v="-114.551"/>
    <n v="1400"/>
    <n v="4200"/>
    <x v="0"/>
    <n v="61"/>
    <n v="469000"/>
  </r>
  <r>
    <n v="6762820263"/>
    <d v="2016-05-05T00:00:00"/>
    <x v="2"/>
    <x v="5"/>
    <n v="1970"/>
    <n v="11088"/>
    <x v="2"/>
    <x v="0"/>
    <x v="1"/>
    <x v="2"/>
    <x v="1"/>
    <n v="1180"/>
    <n v="790"/>
    <x v="39"/>
    <x v="0"/>
    <x v="11"/>
    <n v="52.995100000000001"/>
    <n v="-114.467"/>
    <n v="1970"/>
    <n v="10470"/>
    <x v="2"/>
    <n v="56"/>
    <n v="465000"/>
  </r>
  <r>
    <n v="6762820431"/>
    <d v="2016-05-05T00:00:00"/>
    <x v="3"/>
    <x v="5"/>
    <n v="1230"/>
    <n v="929"/>
    <x v="0"/>
    <x v="0"/>
    <x v="1"/>
    <x v="1"/>
    <x v="1"/>
    <n v="1020"/>
    <n v="210"/>
    <x v="22"/>
    <x v="0"/>
    <x v="41"/>
    <n v="52.8491"/>
    <n v="-114.491"/>
    <n v="1270"/>
    <n v="1370"/>
    <x v="0"/>
    <n v="73"/>
    <n v="460000"/>
  </r>
  <r>
    <n v="6762820605"/>
    <d v="2016-05-05T00:00:00"/>
    <x v="0"/>
    <x v="0"/>
    <n v="2240"/>
    <n v="7770"/>
    <x v="2"/>
    <x v="0"/>
    <x v="1"/>
    <x v="1"/>
    <x v="3"/>
    <n v="1340"/>
    <n v="900"/>
    <x v="41"/>
    <x v="0"/>
    <x v="30"/>
    <n v="52.949800000000003"/>
    <n v="-114.361"/>
    <n v="1820"/>
    <n v="7770"/>
    <x v="0"/>
    <n v="52"/>
    <n v="455000"/>
  </r>
  <r>
    <n v="6762820766"/>
    <d v="2016-05-05T00:00:00"/>
    <x v="3"/>
    <x v="2"/>
    <n v="1100"/>
    <n v="3000"/>
    <x v="1"/>
    <x v="0"/>
    <x v="1"/>
    <x v="1"/>
    <x v="3"/>
    <n v="1100"/>
    <n v="0"/>
    <x v="82"/>
    <x v="12"/>
    <x v="4"/>
    <n v="52.909700000000001"/>
    <n v="-114.55200000000001"/>
    <n v="1390"/>
    <n v="4000"/>
    <x v="2"/>
    <n v="70"/>
    <n v="450000"/>
  </r>
  <r>
    <n v="6762821835"/>
    <d v="2016-05-05T00:00:00"/>
    <x v="1"/>
    <x v="2"/>
    <n v="1520"/>
    <n v="7983"/>
    <x v="2"/>
    <x v="0"/>
    <x v="1"/>
    <x v="0"/>
    <x v="3"/>
    <n v="1520"/>
    <n v="0"/>
    <x v="39"/>
    <x v="0"/>
    <x v="30"/>
    <n v="52.965699999999998"/>
    <n v="-114.383"/>
    <n v="1520"/>
    <n v="7783"/>
    <x v="1"/>
    <n v="60"/>
    <n v="425000"/>
  </r>
  <r>
    <n v="6762822588"/>
    <d v="2016-05-05T00:00:00"/>
    <x v="1"/>
    <x v="5"/>
    <n v="2810"/>
    <n v="23400"/>
    <x v="2"/>
    <x v="0"/>
    <x v="3"/>
    <x v="1"/>
    <x v="3"/>
    <n v="1710"/>
    <n v="1100"/>
    <x v="72"/>
    <x v="0"/>
    <x v="40"/>
    <n v="52.625"/>
    <n v="-114.501"/>
    <n v="1860"/>
    <n v="14900"/>
    <x v="1"/>
    <n v="71"/>
    <n v="407000"/>
  </r>
  <r>
    <n v="6762822705"/>
    <d v="2016-05-05T00:00:00"/>
    <x v="1"/>
    <x v="4"/>
    <n v="1840"/>
    <n v="10720"/>
    <x v="2"/>
    <x v="0"/>
    <x v="1"/>
    <x v="1"/>
    <x v="3"/>
    <n v="960"/>
    <n v="880"/>
    <x v="72"/>
    <x v="0"/>
    <x v="26"/>
    <n v="52.837400000000002"/>
    <n v="-114.315"/>
    <n v="1840"/>
    <n v="9044"/>
    <x v="1"/>
    <n v="64"/>
    <n v="404000"/>
  </r>
  <r>
    <n v="6762823058"/>
    <d v="2016-05-05T00:00:00"/>
    <x v="1"/>
    <x v="2"/>
    <n v="1440"/>
    <n v="7680"/>
    <x v="2"/>
    <x v="0"/>
    <x v="1"/>
    <x v="1"/>
    <x v="3"/>
    <n v="1200"/>
    <n v="240"/>
    <x v="55"/>
    <x v="0"/>
    <x v="30"/>
    <n v="52.954500000000003"/>
    <n v="-114.39"/>
    <n v="1460"/>
    <n v="9660"/>
    <x v="2"/>
    <n v="66"/>
    <n v="397000"/>
  </r>
  <r>
    <n v="6762823244"/>
    <d v="2016-05-05T00:00:00"/>
    <x v="2"/>
    <x v="4"/>
    <n v="1260"/>
    <n v="6500"/>
    <x v="2"/>
    <x v="0"/>
    <x v="1"/>
    <x v="2"/>
    <x v="3"/>
    <n v="1260"/>
    <n v="0"/>
    <x v="29"/>
    <x v="0"/>
    <x v="26"/>
    <n v="52.852400000000003"/>
    <n v="-114.306"/>
    <n v="1500"/>
    <n v="7700"/>
    <x v="2"/>
    <n v="51"/>
    <n v="390000"/>
  </r>
  <r>
    <n v="6762823245"/>
    <d v="2016-05-05T00:00:00"/>
    <x v="0"/>
    <x v="14"/>
    <n v="2890"/>
    <n v="5000"/>
    <x v="2"/>
    <x v="0"/>
    <x v="1"/>
    <x v="1"/>
    <x v="3"/>
    <n v="1310"/>
    <n v="1580"/>
    <x v="6"/>
    <x v="0"/>
    <x v="56"/>
    <n v="52.8001"/>
    <n v="-114.486"/>
    <n v="1930"/>
    <n v="5117"/>
    <x v="1"/>
    <n v="72"/>
    <n v="390000"/>
  </r>
  <r>
    <n v="6762823419"/>
    <d v="2016-05-05T00:00:00"/>
    <x v="2"/>
    <x v="6"/>
    <n v="1230"/>
    <n v="9568"/>
    <x v="2"/>
    <x v="0"/>
    <x v="1"/>
    <x v="0"/>
    <x v="3"/>
    <n v="1230"/>
    <n v="0"/>
    <x v="71"/>
    <x v="0"/>
    <x v="50"/>
    <n v="52.768999999999998"/>
    <n v="-114.369"/>
    <n v="1270"/>
    <n v="9575"/>
    <x v="0"/>
    <n v="56"/>
    <n v="387000"/>
  </r>
  <r>
    <n v="6762823456"/>
    <d v="2016-05-05T00:00:00"/>
    <x v="2"/>
    <x v="4"/>
    <n v="1900"/>
    <n v="5520"/>
    <x v="2"/>
    <x v="0"/>
    <x v="1"/>
    <x v="1"/>
    <x v="3"/>
    <n v="1280"/>
    <n v="620"/>
    <x v="59"/>
    <x v="0"/>
    <x v="48"/>
    <n v="52.7849"/>
    <n v="-114.482"/>
    <n v="1330"/>
    <n v="5196"/>
    <x v="2"/>
    <n v="50"/>
    <n v="385000"/>
  </r>
  <r>
    <n v="6762823727"/>
    <d v="2016-05-05T00:00:00"/>
    <x v="1"/>
    <x v="4"/>
    <n v="1500"/>
    <n v="11600"/>
    <x v="2"/>
    <x v="0"/>
    <x v="1"/>
    <x v="2"/>
    <x v="3"/>
    <n v="1000"/>
    <n v="500"/>
    <x v="8"/>
    <x v="0"/>
    <x v="55"/>
    <n v="52.967300000000002"/>
    <n v="-114.431"/>
    <n v="1740"/>
    <n v="11600"/>
    <x v="0"/>
    <n v="65"/>
    <n v="379900"/>
  </r>
  <r>
    <n v="6762824138"/>
    <d v="2016-05-05T00:00:00"/>
    <x v="2"/>
    <x v="2"/>
    <n v="1270"/>
    <n v="1320"/>
    <x v="4"/>
    <x v="0"/>
    <x v="1"/>
    <x v="1"/>
    <x v="1"/>
    <n v="1270"/>
    <n v="0"/>
    <x v="6"/>
    <x v="0"/>
    <x v="25"/>
    <n v="52.923699999999997"/>
    <n v="-114.532"/>
    <n v="1370"/>
    <n v="1320"/>
    <x v="0"/>
    <n v="59"/>
    <n v="369950"/>
  </r>
  <r>
    <n v="6762824202"/>
    <d v="2016-05-05T00:00:00"/>
    <x v="2"/>
    <x v="7"/>
    <n v="1410"/>
    <n v="9647"/>
    <x v="2"/>
    <x v="0"/>
    <x v="1"/>
    <x v="1"/>
    <x v="1"/>
    <n v="1410"/>
    <n v="0"/>
    <x v="62"/>
    <x v="0"/>
    <x v="47"/>
    <n v="52.9908"/>
    <n v="-114.551"/>
    <n v="2090"/>
    <n v="9272"/>
    <x v="0"/>
    <n v="78"/>
    <n v="367500"/>
  </r>
  <r>
    <n v="6762824247"/>
    <d v="2016-05-05T00:00:00"/>
    <x v="2"/>
    <x v="7"/>
    <n v="1310"/>
    <n v="8160"/>
    <x v="2"/>
    <x v="0"/>
    <x v="1"/>
    <x v="1"/>
    <x v="3"/>
    <n v="1310"/>
    <n v="0"/>
    <x v="42"/>
    <x v="0"/>
    <x v="35"/>
    <n v="52.959099999999999"/>
    <n v="-114.529"/>
    <n v="1090"/>
    <n v="7560"/>
    <x v="1"/>
    <n v="69"/>
    <n v="365000"/>
  </r>
  <r>
    <n v="6762824373"/>
    <d v="2016-05-05T00:00:00"/>
    <x v="2"/>
    <x v="5"/>
    <n v="1640"/>
    <n v="14374"/>
    <x v="2"/>
    <x v="0"/>
    <x v="1"/>
    <x v="2"/>
    <x v="3"/>
    <n v="1140"/>
    <n v="500"/>
    <x v="34"/>
    <x v="0"/>
    <x v="57"/>
    <n v="52.677599999999998"/>
    <n v="-114.52200000000001"/>
    <n v="2020"/>
    <n v="10500"/>
    <x v="0"/>
    <n v="70"/>
    <n v="362000"/>
  </r>
  <r>
    <n v="6762824403"/>
    <d v="2016-05-05T00:00:00"/>
    <x v="1"/>
    <x v="2"/>
    <n v="2680"/>
    <n v="18768"/>
    <x v="2"/>
    <x v="0"/>
    <x v="1"/>
    <x v="0"/>
    <x v="1"/>
    <n v="2680"/>
    <n v="0"/>
    <x v="48"/>
    <x v="0"/>
    <x v="36"/>
    <n v="52.548200000000001"/>
    <n v="-114.46899999999999"/>
    <n v="1230"/>
    <n v="15750"/>
    <x v="1"/>
    <n v="54"/>
    <n v="360000"/>
  </r>
  <r>
    <n v="6762824756"/>
    <d v="2016-05-05T00:00:00"/>
    <x v="2"/>
    <x v="6"/>
    <n v="1350"/>
    <n v="7740"/>
    <x v="2"/>
    <x v="0"/>
    <x v="1"/>
    <x v="2"/>
    <x v="4"/>
    <n v="860"/>
    <n v="490"/>
    <x v="83"/>
    <x v="0"/>
    <x v="19"/>
    <n v="52.939799999999998"/>
    <n v="-114.48099999999999"/>
    <n v="1130"/>
    <n v="7740"/>
    <x v="0"/>
    <n v="64"/>
    <n v="353000"/>
  </r>
  <r>
    <n v="6762825130"/>
    <d v="2016-05-05T00:00:00"/>
    <x v="1"/>
    <x v="0"/>
    <n v="2331"/>
    <n v="3826"/>
    <x v="0"/>
    <x v="0"/>
    <x v="1"/>
    <x v="1"/>
    <x v="1"/>
    <n v="2331"/>
    <n v="0"/>
    <x v="15"/>
    <x v="0"/>
    <x v="43"/>
    <n v="52.674399999999999"/>
    <n v="-114.372"/>
    <n v="2441"/>
    <n v="3826"/>
    <x v="0"/>
    <n v="65"/>
    <n v="345000"/>
  </r>
  <r>
    <n v="6762825131"/>
    <d v="2016-05-05T00:00:00"/>
    <x v="2"/>
    <x v="6"/>
    <n v="1110"/>
    <n v="6250"/>
    <x v="2"/>
    <x v="0"/>
    <x v="1"/>
    <x v="1"/>
    <x v="3"/>
    <n v="1110"/>
    <n v="0"/>
    <x v="35"/>
    <x v="0"/>
    <x v="3"/>
    <n v="52.927700000000002"/>
    <n v="-114.482"/>
    <n v="2010"/>
    <n v="6944"/>
    <x v="2"/>
    <n v="61"/>
    <n v="345000"/>
  </r>
  <r>
    <n v="6762825904"/>
    <d v="2016-05-05T00:00:00"/>
    <x v="3"/>
    <x v="6"/>
    <n v="720"/>
    <n v="6687"/>
    <x v="2"/>
    <x v="0"/>
    <x v="1"/>
    <x v="1"/>
    <x v="4"/>
    <n v="720"/>
    <n v="0"/>
    <x v="66"/>
    <x v="0"/>
    <x v="4"/>
    <n v="52.930100000000003"/>
    <n v="-114.55200000000001"/>
    <n v="840"/>
    <n v="6687"/>
    <x v="0"/>
    <n v="53"/>
    <n v="329350"/>
  </r>
  <r>
    <n v="6762825992"/>
    <d v="2016-05-05T00:00:00"/>
    <x v="1"/>
    <x v="0"/>
    <n v="1890"/>
    <n v="12040"/>
    <x v="2"/>
    <x v="0"/>
    <x v="1"/>
    <x v="1"/>
    <x v="3"/>
    <n v="980"/>
    <n v="910"/>
    <x v="19"/>
    <x v="0"/>
    <x v="31"/>
    <n v="52.780999999999999"/>
    <n v="-114.54600000000001"/>
    <n v="1590"/>
    <n v="6954"/>
    <x v="1"/>
    <n v="78"/>
    <n v="325000"/>
  </r>
  <r>
    <n v="6762826596"/>
    <d v="2016-05-05T00:00:00"/>
    <x v="2"/>
    <x v="6"/>
    <n v="1510"/>
    <n v="6083"/>
    <x v="2"/>
    <x v="0"/>
    <x v="1"/>
    <x v="2"/>
    <x v="4"/>
    <n v="860"/>
    <n v="650"/>
    <x v="76"/>
    <x v="0"/>
    <x v="3"/>
    <n v="52.926600000000001"/>
    <n v="-114.514"/>
    <n v="1510"/>
    <n v="5712"/>
    <x v="0"/>
    <n v="73"/>
    <n v="313950"/>
  </r>
  <r>
    <n v="6762826630"/>
    <d v="2016-05-05T00:00:00"/>
    <x v="1"/>
    <x v="2"/>
    <n v="1300"/>
    <n v="7054"/>
    <x v="2"/>
    <x v="0"/>
    <x v="1"/>
    <x v="1"/>
    <x v="3"/>
    <n v="1300"/>
    <n v="0"/>
    <x v="42"/>
    <x v="10"/>
    <x v="49"/>
    <n v="52.737099999999998"/>
    <n v="-114.559"/>
    <n v="1560"/>
    <n v="7100"/>
    <x v="1"/>
    <n v="64"/>
    <n v="312000"/>
  </r>
  <r>
    <n v="6762827348"/>
    <d v="2016-05-05T00:00:00"/>
    <x v="2"/>
    <x v="5"/>
    <n v="1980"/>
    <n v="8000"/>
    <x v="2"/>
    <x v="0"/>
    <x v="1"/>
    <x v="2"/>
    <x v="2"/>
    <n v="1560"/>
    <n v="420"/>
    <x v="47"/>
    <x v="0"/>
    <x v="15"/>
    <n v="52.544899999999998"/>
    <n v="-114.568"/>
    <n v="2360"/>
    <n v="8000"/>
    <x v="2"/>
    <n v="51"/>
    <n v="295000"/>
  </r>
  <r>
    <n v="6762827837"/>
    <d v="2016-05-05T00:00:00"/>
    <x v="1"/>
    <x v="0"/>
    <n v="2000"/>
    <n v="5390"/>
    <x v="0"/>
    <x v="0"/>
    <x v="1"/>
    <x v="1"/>
    <x v="3"/>
    <n v="2000"/>
    <n v="0"/>
    <x v="64"/>
    <x v="0"/>
    <x v="32"/>
    <n v="52.603200000000001"/>
    <n v="-114.319"/>
    <n v="2330"/>
    <n v="5390"/>
    <x v="2"/>
    <n v="73"/>
    <n v="284000"/>
  </r>
  <r>
    <n v="6762827916"/>
    <d v="2016-05-05T00:00:00"/>
    <x v="2"/>
    <x v="4"/>
    <n v="1630"/>
    <n v="11800"/>
    <x v="2"/>
    <x v="0"/>
    <x v="1"/>
    <x v="2"/>
    <x v="3"/>
    <n v="1630"/>
    <n v="0"/>
    <x v="55"/>
    <x v="0"/>
    <x v="22"/>
    <n v="52.716299999999997"/>
    <n v="-113.92"/>
    <n v="2090"/>
    <n v="57428"/>
    <x v="0"/>
    <n v="75"/>
    <n v="280000"/>
  </r>
  <r>
    <n v="6762828037"/>
    <d v="2016-05-05T00:00:00"/>
    <x v="2"/>
    <x v="4"/>
    <n v="1580"/>
    <n v="8151"/>
    <x v="2"/>
    <x v="0"/>
    <x v="3"/>
    <x v="2"/>
    <x v="3"/>
    <n v="1100"/>
    <n v="480"/>
    <x v="71"/>
    <x v="0"/>
    <x v="40"/>
    <n v="52.597200000000001"/>
    <n v="-114.502"/>
    <n v="1650"/>
    <n v="8151"/>
    <x v="2"/>
    <n v="79"/>
    <n v="279900"/>
  </r>
  <r>
    <n v="6762828331"/>
    <d v="2016-05-05T00:00:00"/>
    <x v="2"/>
    <x v="0"/>
    <n v="1650"/>
    <n v="13816"/>
    <x v="0"/>
    <x v="0"/>
    <x v="1"/>
    <x v="1"/>
    <x v="3"/>
    <n v="1650"/>
    <n v="0"/>
    <x v="57"/>
    <x v="0"/>
    <x v="38"/>
    <n v="52.885300000000001"/>
    <n v="-114.102"/>
    <n v="1650"/>
    <n v="15144"/>
    <x v="1"/>
    <n v="61"/>
    <n v="272000"/>
  </r>
  <r>
    <n v="6762829190"/>
    <d v="2016-05-05T00:00:00"/>
    <x v="2"/>
    <x v="6"/>
    <n v="1050"/>
    <n v="6874"/>
    <x v="2"/>
    <x v="0"/>
    <x v="1"/>
    <x v="1"/>
    <x v="4"/>
    <n v="1050"/>
    <n v="0"/>
    <x v="33"/>
    <x v="0"/>
    <x v="35"/>
    <n v="52.991999999999997"/>
    <n v="-114.545"/>
    <n v="1500"/>
    <n v="8954"/>
    <x v="2"/>
    <n v="53"/>
    <n v="250000"/>
  </r>
  <r>
    <n v="6762829881"/>
    <d v="2016-05-05T00:00:00"/>
    <x v="2"/>
    <x v="4"/>
    <n v="1490"/>
    <n v="8366"/>
    <x v="2"/>
    <x v="0"/>
    <x v="1"/>
    <x v="2"/>
    <x v="3"/>
    <n v="1010"/>
    <n v="480"/>
    <x v="67"/>
    <x v="0"/>
    <x v="32"/>
    <n v="52.604999999999997"/>
    <n v="-114.33"/>
    <n v="1490"/>
    <n v="7469"/>
    <x v="1"/>
    <n v="74"/>
    <n v="234000"/>
  </r>
  <r>
    <n v="6762830340"/>
    <d v="2016-05-05T00:00:00"/>
    <x v="3"/>
    <x v="6"/>
    <n v="900"/>
    <n v="5160"/>
    <x v="2"/>
    <x v="0"/>
    <x v="1"/>
    <x v="1"/>
    <x v="4"/>
    <n v="900"/>
    <n v="0"/>
    <x v="84"/>
    <x v="0"/>
    <x v="31"/>
    <n v="52.755000000000003"/>
    <n v="-114.54600000000001"/>
    <n v="900"/>
    <n v="5160"/>
    <x v="0"/>
    <n v="68"/>
    <n v="219000"/>
  </r>
  <r>
    <n v="6762830360"/>
    <d v="2016-05-05T00:00:00"/>
    <x v="2"/>
    <x v="4"/>
    <n v="1850"/>
    <n v="7684"/>
    <x v="2"/>
    <x v="0"/>
    <x v="1"/>
    <x v="1"/>
    <x v="1"/>
    <n v="1320"/>
    <n v="530"/>
    <x v="10"/>
    <x v="0"/>
    <x v="15"/>
    <n v="52.527500000000003"/>
    <n v="-114.56"/>
    <n v="1940"/>
    <n v="7630"/>
    <x v="0"/>
    <n v="55"/>
    <n v="218000"/>
  </r>
  <r>
    <n v="6762830890"/>
    <d v="2016-05-05T00:00:00"/>
    <x v="2"/>
    <x v="4"/>
    <n v="1690"/>
    <n v="7735"/>
    <x v="2"/>
    <x v="0"/>
    <x v="1"/>
    <x v="2"/>
    <x v="3"/>
    <n v="1060"/>
    <n v="630"/>
    <x v="21"/>
    <x v="0"/>
    <x v="36"/>
    <n v="52.562399999999997"/>
    <n v="-114.47"/>
    <n v="1580"/>
    <n v="7503"/>
    <x v="0"/>
    <n v="52"/>
    <n v="197000"/>
  </r>
  <r>
    <n v="6762830971"/>
    <d v="2016-05-05T00:00:00"/>
    <x v="2"/>
    <x v="7"/>
    <n v="800"/>
    <n v="8850"/>
    <x v="2"/>
    <x v="0"/>
    <x v="1"/>
    <x v="2"/>
    <x v="4"/>
    <n v="800"/>
    <n v="0"/>
    <x v="23"/>
    <x v="0"/>
    <x v="15"/>
    <n v="52.556600000000003"/>
    <n v="-114.538"/>
    <n v="820"/>
    <n v="8775"/>
    <x v="0"/>
    <n v="50"/>
    <n v="191000"/>
  </r>
  <r>
    <n v="6762831182"/>
    <d v="2016-05-05T00:00:00"/>
    <x v="2"/>
    <x v="6"/>
    <n v="1010"/>
    <n v="7034"/>
    <x v="2"/>
    <x v="0"/>
    <x v="1"/>
    <x v="1"/>
    <x v="3"/>
    <n v="1010"/>
    <n v="0"/>
    <x v="33"/>
    <x v="0"/>
    <x v="39"/>
    <n v="52.72"/>
    <n v="-114.41"/>
    <n v="1440"/>
    <n v="10994"/>
    <x v="1"/>
    <n v="50"/>
    <n v="175000"/>
  </r>
  <r>
    <n v="6762831495"/>
    <d v="2016-05-05T00:00:00"/>
    <x v="2"/>
    <x v="7"/>
    <n v="1420"/>
    <n v="8580"/>
    <x v="2"/>
    <x v="0"/>
    <x v="1"/>
    <x v="1"/>
    <x v="4"/>
    <n v="1420"/>
    <n v="0"/>
    <x v="71"/>
    <x v="0"/>
    <x v="15"/>
    <n v="52.537599999999998"/>
    <n v="-114.55200000000001"/>
    <n v="1200"/>
    <n v="8580"/>
    <x v="1"/>
    <n v="71"/>
    <n v="136500"/>
  </r>
  <r>
    <n v="6762831616"/>
    <d v="2016-05-05T00:00:00"/>
    <x v="3"/>
    <x v="6"/>
    <n v="780"/>
    <n v="16344"/>
    <x v="2"/>
    <x v="0"/>
    <x v="1"/>
    <x v="4"/>
    <x v="7"/>
    <n v="780"/>
    <n v="0"/>
    <x v="66"/>
    <x v="0"/>
    <x v="53"/>
    <n v="52.703899999999997"/>
    <n v="-114.47"/>
    <n v="1700"/>
    <n v="10387"/>
    <x v="0"/>
    <n v="51"/>
    <n v="78000"/>
  </r>
  <r>
    <n v="6762810052"/>
    <d v="2016-05-06T00:00:00"/>
    <x v="4"/>
    <x v="15"/>
    <n v="6210"/>
    <n v="8856"/>
    <x v="3"/>
    <x v="0"/>
    <x v="2"/>
    <x v="0"/>
    <x v="6"/>
    <n v="4760"/>
    <n v="1450"/>
    <x v="85"/>
    <x v="0"/>
    <x v="58"/>
    <n v="52.860700000000001"/>
    <n v="-114.544"/>
    <n v="2940"/>
    <n v="5400"/>
    <x v="1"/>
    <n v="64"/>
    <n v="3200000"/>
  </r>
  <r>
    <n v="6762810519"/>
    <d v="2016-05-06T00:00:00"/>
    <x v="0"/>
    <x v="15"/>
    <n v="4270"/>
    <n v="8076"/>
    <x v="0"/>
    <x v="0"/>
    <x v="1"/>
    <x v="1"/>
    <x v="6"/>
    <n v="3400"/>
    <n v="870"/>
    <x v="15"/>
    <x v="0"/>
    <x v="7"/>
    <n v="52.929000000000002"/>
    <n v="-114.396"/>
    <n v="4100"/>
    <n v="10631"/>
    <x v="0"/>
    <n v="72"/>
    <n v="1530000"/>
  </r>
  <r>
    <n v="6762810536"/>
    <d v="2016-05-06T00:00:00"/>
    <x v="5"/>
    <x v="0"/>
    <n v="3560"/>
    <n v="6480"/>
    <x v="3"/>
    <x v="0"/>
    <x v="1"/>
    <x v="2"/>
    <x v="6"/>
    <n v="3560"/>
    <n v="0"/>
    <x v="86"/>
    <x v="0"/>
    <x v="44"/>
    <n v="52.856999999999999"/>
    <n v="-114.494"/>
    <n v="2780"/>
    <n v="6480"/>
    <x v="0"/>
    <n v="66"/>
    <n v="1500000"/>
  </r>
  <r>
    <n v="6762810736"/>
    <d v="2016-05-06T00:00:00"/>
    <x v="2"/>
    <x v="8"/>
    <n v="2960"/>
    <n v="5500"/>
    <x v="0"/>
    <x v="0"/>
    <x v="2"/>
    <x v="1"/>
    <x v="0"/>
    <n v="2440"/>
    <n v="520"/>
    <x v="87"/>
    <x v="13"/>
    <x v="29"/>
    <n v="52.865600000000001"/>
    <n v="-114.592"/>
    <n v="2960"/>
    <n v="5876"/>
    <x v="2"/>
    <n v="80"/>
    <n v="1340000"/>
  </r>
  <r>
    <n v="6762811104"/>
    <d v="2016-05-06T00:00:00"/>
    <x v="1"/>
    <x v="12"/>
    <n v="4460"/>
    <n v="103382"/>
    <x v="0"/>
    <x v="0"/>
    <x v="1"/>
    <x v="1"/>
    <x v="6"/>
    <n v="4460"/>
    <n v="0"/>
    <x v="3"/>
    <x v="0"/>
    <x v="42"/>
    <n v="52.863999999999997"/>
    <n v="-114.187"/>
    <n v="3470"/>
    <n v="88519"/>
    <x v="2"/>
    <n v="77"/>
    <n v="1150000"/>
  </r>
  <r>
    <n v="6762811190"/>
    <d v="2016-05-06T00:00:00"/>
    <x v="1"/>
    <x v="7"/>
    <n v="2310"/>
    <n v="13300"/>
    <x v="2"/>
    <x v="0"/>
    <x v="1"/>
    <x v="1"/>
    <x v="3"/>
    <n v="1890"/>
    <n v="420"/>
    <x v="42"/>
    <x v="0"/>
    <x v="45"/>
    <n v="52.853200000000001"/>
    <n v="-114.4"/>
    <n v="2840"/>
    <n v="12744"/>
    <x v="0"/>
    <n v="61"/>
    <n v="1110000"/>
  </r>
  <r>
    <n v="6762811389"/>
    <d v="2016-05-06T00:00:00"/>
    <x v="1"/>
    <x v="10"/>
    <n v="3900"/>
    <n v="8391"/>
    <x v="0"/>
    <x v="0"/>
    <x v="1"/>
    <x v="1"/>
    <x v="0"/>
    <n v="3900"/>
    <n v="0"/>
    <x v="6"/>
    <x v="0"/>
    <x v="7"/>
    <n v="52.927900000000001"/>
    <n v="-114.395"/>
    <n v="3820"/>
    <n v="12268"/>
    <x v="0"/>
    <n v="73"/>
    <n v="1040000"/>
  </r>
  <r>
    <n v="6762811814"/>
    <d v="2016-05-06T00:00:00"/>
    <x v="1"/>
    <x v="5"/>
    <n v="1890"/>
    <n v="5940"/>
    <x v="2"/>
    <x v="0"/>
    <x v="3"/>
    <x v="1"/>
    <x v="2"/>
    <n v="1470"/>
    <n v="420"/>
    <x v="34"/>
    <x v="0"/>
    <x v="44"/>
    <n v="52.861600000000003"/>
    <n v="-114.49299999999999"/>
    <n v="2430"/>
    <n v="5940"/>
    <x v="1"/>
    <n v="62"/>
    <n v="940000"/>
  </r>
  <r>
    <n v="6762812054"/>
    <d v="2016-05-06T00:00:00"/>
    <x v="0"/>
    <x v="14"/>
    <n v="4130"/>
    <n v="226076"/>
    <x v="0"/>
    <x v="0"/>
    <x v="1"/>
    <x v="1"/>
    <x v="2"/>
    <n v="3170"/>
    <n v="960"/>
    <x v="28"/>
    <x v="0"/>
    <x v="34"/>
    <n v="52.945"/>
    <n v="-114.255"/>
    <n v="4130"/>
    <n v="55321"/>
    <x v="2"/>
    <n v="55"/>
    <n v="900000"/>
  </r>
  <r>
    <n v="6762813091"/>
    <d v="2016-05-06T00:00:00"/>
    <x v="1"/>
    <x v="2"/>
    <n v="2210"/>
    <n v="8556"/>
    <x v="2"/>
    <x v="0"/>
    <x v="3"/>
    <x v="2"/>
    <x v="1"/>
    <n v="1210"/>
    <n v="1000"/>
    <x v="33"/>
    <x v="0"/>
    <x v="29"/>
    <n v="52.879800000000003"/>
    <n v="-114.586"/>
    <n v="2190"/>
    <n v="7975"/>
    <x v="1"/>
    <n v="65"/>
    <n v="794154"/>
  </r>
  <r>
    <n v="6762813283"/>
    <d v="2016-05-06T00:00:00"/>
    <x v="2"/>
    <x v="2"/>
    <n v="2540"/>
    <n v="7200"/>
    <x v="1"/>
    <x v="0"/>
    <x v="4"/>
    <x v="2"/>
    <x v="1"/>
    <n v="1600"/>
    <n v="940"/>
    <x v="81"/>
    <x v="0"/>
    <x v="51"/>
    <n v="52.827199999999998"/>
    <n v="-114.482"/>
    <n v="2040"/>
    <n v="5900"/>
    <x v="0"/>
    <n v="72"/>
    <n v="775000"/>
  </r>
  <r>
    <n v="6762813540"/>
    <d v="2016-05-06T00:00:00"/>
    <x v="1"/>
    <x v="1"/>
    <n v="2410"/>
    <n v="9549"/>
    <x v="2"/>
    <x v="0"/>
    <x v="1"/>
    <x v="2"/>
    <x v="3"/>
    <n v="1780"/>
    <n v="630"/>
    <x v="35"/>
    <x v="0"/>
    <x v="7"/>
    <n v="52.880299999999998"/>
    <n v="-114.387"/>
    <n v="2090"/>
    <n v="9549"/>
    <x v="0"/>
    <n v="63"/>
    <n v="758000"/>
  </r>
  <r>
    <n v="6762813601"/>
    <d v="2016-05-06T00:00:00"/>
    <x v="2"/>
    <x v="1"/>
    <n v="2520"/>
    <n v="23790"/>
    <x v="2"/>
    <x v="0"/>
    <x v="1"/>
    <x v="2"/>
    <x v="3"/>
    <n v="1360"/>
    <n v="1160"/>
    <x v="88"/>
    <x v="0"/>
    <x v="0"/>
    <n v="52.8752"/>
    <n v="-114.563"/>
    <n v="1800"/>
    <n v="5036"/>
    <x v="0"/>
    <n v="80"/>
    <n v="750000"/>
  </r>
  <r>
    <n v="6762813688"/>
    <d v="2016-05-06T00:00:00"/>
    <x v="1"/>
    <x v="1"/>
    <n v="2600"/>
    <n v="6050"/>
    <x v="0"/>
    <x v="0"/>
    <x v="1"/>
    <x v="0"/>
    <x v="1"/>
    <n v="1960"/>
    <n v="640"/>
    <x v="49"/>
    <x v="0"/>
    <x v="6"/>
    <n v="52.7956"/>
    <n v="-114.59"/>
    <n v="1990"/>
    <n v="6050"/>
    <x v="0"/>
    <n v="78"/>
    <n v="749950"/>
  </r>
  <r>
    <n v="6762814292"/>
    <d v="2016-05-06T00:00:00"/>
    <x v="1"/>
    <x v="0"/>
    <n v="2650"/>
    <n v="4316"/>
    <x v="1"/>
    <x v="0"/>
    <x v="1"/>
    <x v="1"/>
    <x v="1"/>
    <n v="1520"/>
    <n v="1130"/>
    <x v="81"/>
    <x v="10"/>
    <x v="6"/>
    <n v="52.816600000000001"/>
    <n v="-114.57899999999999"/>
    <n v="1690"/>
    <n v="5625"/>
    <x v="2"/>
    <n v="53"/>
    <n v="705000"/>
  </r>
  <r>
    <n v="6762814540"/>
    <d v="2016-05-06T00:00:00"/>
    <x v="2"/>
    <x v="2"/>
    <n v="1760"/>
    <n v="6428"/>
    <x v="2"/>
    <x v="0"/>
    <x v="1"/>
    <x v="2"/>
    <x v="3"/>
    <n v="980"/>
    <n v="780"/>
    <x v="66"/>
    <x v="0"/>
    <x v="29"/>
    <n v="52.8688"/>
    <n v="-114.587"/>
    <n v="1760"/>
    <n v="6004"/>
    <x v="2"/>
    <n v="74"/>
    <n v="690000"/>
  </r>
  <r>
    <n v="6762814789"/>
    <d v="2016-05-06T00:00:00"/>
    <x v="2"/>
    <x v="4"/>
    <n v="1680"/>
    <n v="10500"/>
    <x v="2"/>
    <x v="0"/>
    <x v="1"/>
    <x v="2"/>
    <x v="1"/>
    <n v="1680"/>
    <n v="0"/>
    <x v="23"/>
    <x v="0"/>
    <x v="46"/>
    <n v="52.839799999999997"/>
    <n v="-114.35899999999999"/>
    <n v="2250"/>
    <n v="10400"/>
    <x v="0"/>
    <n v="70"/>
    <n v="675000"/>
  </r>
  <r>
    <n v="6762814790"/>
    <d v="2016-05-06T00:00:00"/>
    <x v="1"/>
    <x v="12"/>
    <n v="3680"/>
    <n v="18804"/>
    <x v="0"/>
    <x v="0"/>
    <x v="1"/>
    <x v="1"/>
    <x v="0"/>
    <n v="3680"/>
    <n v="0"/>
    <x v="31"/>
    <x v="0"/>
    <x v="16"/>
    <n v="52.849299999999999"/>
    <n v="-114.20399999999999"/>
    <n v="3200"/>
    <n v="15954"/>
    <x v="0"/>
    <n v="79"/>
    <n v="675000"/>
  </r>
  <r>
    <n v="6762815215"/>
    <d v="2016-05-06T00:00:00"/>
    <x v="2"/>
    <x v="0"/>
    <n v="3240"/>
    <n v="108366"/>
    <x v="0"/>
    <x v="0"/>
    <x v="1"/>
    <x v="2"/>
    <x v="0"/>
    <n v="3240"/>
    <n v="0"/>
    <x v="17"/>
    <x v="0"/>
    <x v="32"/>
    <n v="52.557000000000002"/>
    <n v="-114.28400000000001"/>
    <n v="2090"/>
    <n v="108366"/>
    <x v="0"/>
    <n v="71"/>
    <n v="651000"/>
  </r>
  <r>
    <n v="6762815462"/>
    <d v="2016-05-06T00:00:00"/>
    <x v="2"/>
    <x v="8"/>
    <n v="2270"/>
    <n v="5175"/>
    <x v="0"/>
    <x v="0"/>
    <x v="1"/>
    <x v="1"/>
    <x v="2"/>
    <n v="2130"/>
    <n v="140"/>
    <x v="89"/>
    <x v="0"/>
    <x v="50"/>
    <n v="52.746000000000002"/>
    <n v="-114.393"/>
    <n v="2850"/>
    <n v="5661"/>
    <x v="1"/>
    <n v="62"/>
    <n v="640000"/>
  </r>
  <r>
    <n v="6762815655"/>
    <d v="2016-05-06T00:00:00"/>
    <x v="2"/>
    <x v="0"/>
    <n v="2680"/>
    <n v="327135"/>
    <x v="0"/>
    <x v="0"/>
    <x v="1"/>
    <x v="1"/>
    <x v="1"/>
    <n v="2680"/>
    <n v="0"/>
    <x v="18"/>
    <x v="0"/>
    <x v="59"/>
    <n v="52.6083"/>
    <n v="-114.193"/>
    <n v="2020"/>
    <n v="60080"/>
    <x v="1"/>
    <n v="55"/>
    <n v="630000"/>
  </r>
  <r>
    <n v="6762815656"/>
    <d v="2016-05-06T00:00:00"/>
    <x v="3"/>
    <x v="5"/>
    <n v="2550"/>
    <n v="5663"/>
    <x v="2"/>
    <x v="0"/>
    <x v="1"/>
    <x v="1"/>
    <x v="0"/>
    <n v="1720"/>
    <n v="830"/>
    <x v="90"/>
    <x v="0"/>
    <x v="50"/>
    <n v="52.760399999999997"/>
    <n v="-114.392"/>
    <n v="2560"/>
    <n v="3828"/>
    <x v="2"/>
    <n v="80"/>
    <n v="630000"/>
  </r>
  <r>
    <n v="6762815957"/>
    <d v="2016-05-06T00:00:00"/>
    <x v="2"/>
    <x v="0"/>
    <n v="2030"/>
    <n v="6500"/>
    <x v="0"/>
    <x v="0"/>
    <x v="1"/>
    <x v="1"/>
    <x v="1"/>
    <n v="2030"/>
    <n v="0"/>
    <x v="53"/>
    <x v="0"/>
    <x v="9"/>
    <n v="52.795400000000001"/>
    <n v="-114.282"/>
    <n v="2030"/>
    <n v="8485"/>
    <x v="1"/>
    <n v="66"/>
    <n v="618080"/>
  </r>
  <r>
    <n v="6762816079"/>
    <d v="2016-05-06T00:00:00"/>
    <x v="2"/>
    <x v="8"/>
    <n v="1680"/>
    <n v="1570"/>
    <x v="4"/>
    <x v="0"/>
    <x v="1"/>
    <x v="1"/>
    <x v="1"/>
    <n v="1680"/>
    <n v="0"/>
    <x v="14"/>
    <x v="0"/>
    <x v="25"/>
    <n v="52.8872"/>
    <n v="-114.536"/>
    <n v="1640"/>
    <n v="4800"/>
    <x v="2"/>
    <n v="62"/>
    <n v="610950"/>
  </r>
  <r>
    <n v="6762816276"/>
    <d v="2016-05-06T00:00:00"/>
    <x v="2"/>
    <x v="0"/>
    <n v="2460"/>
    <n v="108900"/>
    <x v="2"/>
    <x v="0"/>
    <x v="1"/>
    <x v="2"/>
    <x v="2"/>
    <n v="1860"/>
    <n v="600"/>
    <x v="32"/>
    <x v="0"/>
    <x v="9"/>
    <n v="52.712400000000002"/>
    <n v="-114.19"/>
    <n v="2870"/>
    <n v="102366"/>
    <x v="1"/>
    <n v="55"/>
    <n v="600000"/>
  </r>
  <r>
    <n v="6762816384"/>
    <d v="2016-05-06T00:00:00"/>
    <x v="6"/>
    <x v="15"/>
    <n v="3830"/>
    <n v="6988"/>
    <x v="3"/>
    <x v="0"/>
    <x v="1"/>
    <x v="1"/>
    <x v="3"/>
    <n v="2450"/>
    <n v="1380"/>
    <x v="25"/>
    <x v="0"/>
    <x v="25"/>
    <n v="52.922699999999999"/>
    <n v="-114.52800000000001"/>
    <n v="1460"/>
    <n v="6291"/>
    <x v="1"/>
    <n v="62"/>
    <n v="599999"/>
  </r>
  <r>
    <n v="6762816406"/>
    <d v="2016-05-06T00:00:00"/>
    <x v="2"/>
    <x v="4"/>
    <n v="1960"/>
    <n v="4788"/>
    <x v="2"/>
    <x v="0"/>
    <x v="1"/>
    <x v="2"/>
    <x v="3"/>
    <n v="1090"/>
    <n v="870"/>
    <x v="9"/>
    <x v="0"/>
    <x v="3"/>
    <n v="52.904600000000002"/>
    <n v="-114.502"/>
    <n v="1960"/>
    <n v="3960"/>
    <x v="0"/>
    <n v="66"/>
    <n v="599000"/>
  </r>
  <r>
    <n v="6762816769"/>
    <d v="2016-05-06T00:00:00"/>
    <x v="1"/>
    <x v="2"/>
    <n v="2510"/>
    <n v="13695"/>
    <x v="2"/>
    <x v="0"/>
    <x v="1"/>
    <x v="2"/>
    <x v="3"/>
    <n v="1280"/>
    <n v="1230"/>
    <x v="62"/>
    <x v="14"/>
    <x v="7"/>
    <n v="52.930500000000002"/>
    <n v="-114.364"/>
    <n v="1220"/>
    <n v="12500"/>
    <x v="0"/>
    <n v="74"/>
    <n v="581000"/>
  </r>
  <r>
    <n v="6762816918"/>
    <d v="2016-05-06T00:00:00"/>
    <x v="1"/>
    <x v="2"/>
    <n v="1650"/>
    <n v="5000"/>
    <x v="2"/>
    <x v="0"/>
    <x v="1"/>
    <x v="1"/>
    <x v="3"/>
    <n v="1650"/>
    <n v="0"/>
    <x v="8"/>
    <x v="0"/>
    <x v="4"/>
    <n v="52.908099999999997"/>
    <n v="-114.56399999999999"/>
    <n v="1690"/>
    <n v="2276"/>
    <x v="2"/>
    <n v="53"/>
    <n v="575000"/>
  </r>
  <r>
    <n v="6762817146"/>
    <d v="2016-05-06T00:00:00"/>
    <x v="2"/>
    <x v="2"/>
    <n v="2350"/>
    <n v="5080"/>
    <x v="1"/>
    <x v="0"/>
    <x v="1"/>
    <x v="1"/>
    <x v="1"/>
    <n v="1780"/>
    <n v="570"/>
    <x v="4"/>
    <x v="0"/>
    <x v="48"/>
    <n v="52.781599999999997"/>
    <n v="-114.453"/>
    <n v="1700"/>
    <n v="5080"/>
    <x v="1"/>
    <n v="65"/>
    <n v="568000"/>
  </r>
  <r>
    <n v="6762817315"/>
    <d v="2016-05-06T00:00:00"/>
    <x v="2"/>
    <x v="8"/>
    <n v="4120"/>
    <n v="60392"/>
    <x v="0"/>
    <x v="0"/>
    <x v="2"/>
    <x v="1"/>
    <x v="2"/>
    <n v="3180"/>
    <n v="940"/>
    <x v="61"/>
    <x v="0"/>
    <x v="38"/>
    <n v="52.910400000000003"/>
    <n v="-114.10299999999999"/>
    <n v="2770"/>
    <n v="64033"/>
    <x v="2"/>
    <n v="51"/>
    <n v="560000"/>
  </r>
  <r>
    <n v="6762817316"/>
    <d v="2016-05-06T00:00:00"/>
    <x v="2"/>
    <x v="2"/>
    <n v="1860"/>
    <n v="13374"/>
    <x v="2"/>
    <x v="0"/>
    <x v="1"/>
    <x v="1"/>
    <x v="1"/>
    <n v="1860"/>
    <n v="0"/>
    <x v="28"/>
    <x v="0"/>
    <x v="9"/>
    <n v="52.7697"/>
    <n v="-114.244"/>
    <n v="1960"/>
    <n v="9797"/>
    <x v="2"/>
    <n v="57"/>
    <n v="560000"/>
  </r>
  <r>
    <n v="6762817937"/>
    <d v="2016-05-06T00:00:00"/>
    <x v="4"/>
    <x v="16"/>
    <n v="3700"/>
    <n v="7647"/>
    <x v="0"/>
    <x v="0"/>
    <x v="3"/>
    <x v="1"/>
    <x v="1"/>
    <n v="3700"/>
    <n v="0"/>
    <x v="16"/>
    <x v="15"/>
    <x v="11"/>
    <n v="52.969299999999997"/>
    <n v="-114.479"/>
    <n v="2510"/>
    <n v="7479"/>
    <x v="1"/>
    <n v="65"/>
    <n v="540000"/>
  </r>
  <r>
    <n v="6762818109"/>
    <d v="2016-05-06T00:00:00"/>
    <x v="2"/>
    <x v="4"/>
    <n v="2720"/>
    <n v="149410"/>
    <x v="1"/>
    <x v="0"/>
    <x v="1"/>
    <x v="1"/>
    <x v="2"/>
    <n v="2720"/>
    <n v="0"/>
    <x v="53"/>
    <x v="0"/>
    <x v="38"/>
    <n v="52.9392"/>
    <n v="-114.08199999999999"/>
    <n v="2560"/>
    <n v="149410"/>
    <x v="1"/>
    <n v="58"/>
    <n v="535000"/>
  </r>
  <r>
    <n v="6762818110"/>
    <d v="2016-05-06T00:00:00"/>
    <x v="2"/>
    <x v="0"/>
    <n v="2280"/>
    <n v="2289"/>
    <x v="0"/>
    <x v="0"/>
    <x v="1"/>
    <x v="1"/>
    <x v="1"/>
    <n v="1880"/>
    <n v="400"/>
    <x v="6"/>
    <x v="0"/>
    <x v="9"/>
    <n v="52.767499999999998"/>
    <n v="-114.26300000000001"/>
    <n v="2280"/>
    <n v="2425"/>
    <x v="2"/>
    <n v="65"/>
    <n v="535000"/>
  </r>
  <r>
    <n v="6762818238"/>
    <d v="2016-05-06T00:00:00"/>
    <x v="2"/>
    <x v="6"/>
    <n v="1340"/>
    <n v="4284"/>
    <x v="2"/>
    <x v="0"/>
    <x v="1"/>
    <x v="1"/>
    <x v="3"/>
    <n v="1080"/>
    <n v="260"/>
    <x v="85"/>
    <x v="0"/>
    <x v="1"/>
    <n v="52.893300000000004"/>
    <n v="-114.514"/>
    <n v="1960"/>
    <n v="4080"/>
    <x v="0"/>
    <n v="71"/>
    <n v="530000"/>
  </r>
  <r>
    <n v="6762818388"/>
    <d v="2016-05-06T00:00:00"/>
    <x v="3"/>
    <x v="2"/>
    <n v="1550"/>
    <n v="2400"/>
    <x v="1"/>
    <x v="0"/>
    <x v="1"/>
    <x v="2"/>
    <x v="3"/>
    <n v="1550"/>
    <n v="0"/>
    <x v="52"/>
    <x v="0"/>
    <x v="25"/>
    <n v="52.884"/>
    <n v="-114.536"/>
    <n v="1180"/>
    <n v="1224"/>
    <x v="2"/>
    <n v="66"/>
    <n v="526000"/>
  </r>
  <r>
    <n v="6762818648"/>
    <d v="2016-05-06T00:00:00"/>
    <x v="2"/>
    <x v="5"/>
    <n v="1170"/>
    <n v="1249"/>
    <x v="4"/>
    <x v="0"/>
    <x v="1"/>
    <x v="1"/>
    <x v="1"/>
    <n v="1170"/>
    <n v="0"/>
    <x v="14"/>
    <x v="0"/>
    <x v="23"/>
    <n v="52.902200000000001"/>
    <n v="-114.571"/>
    <n v="1350"/>
    <n v="1310"/>
    <x v="2"/>
    <n v="59"/>
    <n v="519950"/>
  </r>
  <r>
    <n v="6762818719"/>
    <d v="2016-05-06T00:00:00"/>
    <x v="2"/>
    <x v="4"/>
    <n v="1580"/>
    <n v="9147"/>
    <x v="2"/>
    <x v="0"/>
    <x v="3"/>
    <x v="2"/>
    <x v="3"/>
    <n v="1210"/>
    <n v="370"/>
    <x v="39"/>
    <x v="0"/>
    <x v="26"/>
    <n v="52.8369"/>
    <n v="-114.30200000000001"/>
    <n v="2600"/>
    <n v="23564"/>
    <x v="2"/>
    <n v="62"/>
    <n v="515000"/>
  </r>
  <r>
    <n v="6762818846"/>
    <d v="2016-05-06T00:00:00"/>
    <x v="1"/>
    <x v="0"/>
    <n v="2430"/>
    <n v="5203"/>
    <x v="0"/>
    <x v="0"/>
    <x v="1"/>
    <x v="1"/>
    <x v="1"/>
    <n v="2430"/>
    <n v="0"/>
    <x v="64"/>
    <x v="0"/>
    <x v="11"/>
    <n v="52.970199999999998"/>
    <n v="-114.50700000000001"/>
    <n v="2260"/>
    <n v="7474"/>
    <x v="2"/>
    <n v="58"/>
    <n v="510000"/>
  </r>
  <r>
    <n v="6762819032"/>
    <d v="2016-05-06T00:00:00"/>
    <x v="2"/>
    <x v="1"/>
    <n v="1540"/>
    <n v="6760"/>
    <x v="2"/>
    <x v="0"/>
    <x v="1"/>
    <x v="0"/>
    <x v="3"/>
    <n v="1210"/>
    <n v="330"/>
    <x v="19"/>
    <x v="0"/>
    <x v="30"/>
    <n v="52.946300000000001"/>
    <n v="-114.402"/>
    <n v="1540"/>
    <n v="7416"/>
    <x v="2"/>
    <n v="67"/>
    <n v="503000"/>
  </r>
  <r>
    <n v="6762819072"/>
    <d v="2016-05-06T00:00:00"/>
    <x v="3"/>
    <x v="6"/>
    <n v="1010"/>
    <n v="3885"/>
    <x v="1"/>
    <x v="0"/>
    <x v="1"/>
    <x v="2"/>
    <x v="3"/>
    <n v="1010"/>
    <n v="0"/>
    <x v="91"/>
    <x v="13"/>
    <x v="44"/>
    <n v="52.852400000000003"/>
    <n v="-114.494"/>
    <n v="1770"/>
    <n v="4200"/>
    <x v="1"/>
    <n v="65"/>
    <n v="500000"/>
  </r>
  <r>
    <n v="6762819073"/>
    <d v="2016-05-06T00:00:00"/>
    <x v="2"/>
    <x v="0"/>
    <n v="1940"/>
    <n v="37565"/>
    <x v="2"/>
    <x v="0"/>
    <x v="1"/>
    <x v="2"/>
    <x v="1"/>
    <n v="1940"/>
    <n v="0"/>
    <x v="45"/>
    <x v="0"/>
    <x v="9"/>
    <n v="52.710099999999997"/>
    <n v="-114.253"/>
    <n v="2560"/>
    <n v="37565"/>
    <x v="1"/>
    <n v="69"/>
    <n v="500000"/>
  </r>
  <r>
    <n v="6762819343"/>
    <d v="2016-05-06T00:00:00"/>
    <x v="2"/>
    <x v="6"/>
    <n v="990"/>
    <n v="6000"/>
    <x v="2"/>
    <x v="0"/>
    <x v="1"/>
    <x v="1"/>
    <x v="4"/>
    <n v="990"/>
    <n v="0"/>
    <x v="92"/>
    <x v="0"/>
    <x v="1"/>
    <n v="52.901800000000001"/>
    <n v="-114.45699999999999"/>
    <n v="1250"/>
    <n v="6000"/>
    <x v="1"/>
    <n v="57"/>
    <n v="495000"/>
  </r>
  <r>
    <n v="6762819344"/>
    <d v="2016-05-06T00:00:00"/>
    <x v="1"/>
    <x v="1"/>
    <n v="2656"/>
    <n v="21195"/>
    <x v="0"/>
    <x v="0"/>
    <x v="1"/>
    <x v="1"/>
    <x v="2"/>
    <n v="2656"/>
    <n v="0"/>
    <x v="14"/>
    <x v="0"/>
    <x v="36"/>
    <n v="52.546199999999999"/>
    <n v="-114.462"/>
    <n v="1860"/>
    <n v="16510"/>
    <x v="1"/>
    <n v="72"/>
    <n v="495000"/>
  </r>
  <r>
    <n v="6762819436"/>
    <d v="2016-05-06T00:00:00"/>
    <x v="1"/>
    <x v="0"/>
    <n v="3305"/>
    <n v="16164"/>
    <x v="1"/>
    <x v="0"/>
    <x v="1"/>
    <x v="0"/>
    <x v="3"/>
    <n v="2245"/>
    <n v="1060"/>
    <x v="93"/>
    <x v="16"/>
    <x v="35"/>
    <n v="52.9863"/>
    <n v="-114.52800000000001"/>
    <n v="1620"/>
    <n v="8883"/>
    <x v="1"/>
    <n v="58"/>
    <n v="492000"/>
  </r>
  <r>
    <n v="6762819622"/>
    <d v="2016-05-06T00:00:00"/>
    <x v="2"/>
    <x v="2"/>
    <n v="1610"/>
    <n v="4160"/>
    <x v="2"/>
    <x v="0"/>
    <x v="1"/>
    <x v="2"/>
    <x v="3"/>
    <n v="1010"/>
    <n v="600"/>
    <x v="94"/>
    <x v="0"/>
    <x v="13"/>
    <n v="52.772100000000002"/>
    <n v="-114.578"/>
    <n v="1040"/>
    <n v="4400"/>
    <x v="0"/>
    <n v="70"/>
    <n v="485000"/>
  </r>
  <r>
    <n v="6762819760"/>
    <d v="2016-05-06T00:00:00"/>
    <x v="1"/>
    <x v="0"/>
    <n v="2180"/>
    <n v="11200"/>
    <x v="2"/>
    <x v="0"/>
    <x v="1"/>
    <x v="2"/>
    <x v="1"/>
    <n v="2180"/>
    <n v="0"/>
    <x v="24"/>
    <x v="0"/>
    <x v="18"/>
    <n v="52.977600000000002"/>
    <n v="-114.276"/>
    <n v="1790"/>
    <n v="11200"/>
    <x v="1"/>
    <n v="76"/>
    <n v="480500"/>
  </r>
  <r>
    <n v="6762819924"/>
    <d v="2016-05-06T00:00:00"/>
    <x v="3"/>
    <x v="6"/>
    <n v="820"/>
    <n v="2723"/>
    <x v="2"/>
    <x v="0"/>
    <x v="1"/>
    <x v="1"/>
    <x v="3"/>
    <n v="820"/>
    <n v="0"/>
    <x v="0"/>
    <x v="0"/>
    <x v="25"/>
    <n v="52.892299999999999"/>
    <n v="-114.529"/>
    <n v="1370"/>
    <n v="3850"/>
    <x v="1"/>
    <n v="80"/>
    <n v="475000"/>
  </r>
  <r>
    <n v="6762820432"/>
    <d v="2016-05-06T00:00:00"/>
    <x v="2"/>
    <x v="2"/>
    <n v="1760"/>
    <n v="9055"/>
    <x v="0"/>
    <x v="0"/>
    <x v="1"/>
    <x v="2"/>
    <x v="3"/>
    <n v="1760"/>
    <n v="0"/>
    <x v="28"/>
    <x v="0"/>
    <x v="2"/>
    <n v="52.883400000000002"/>
    <n v="-114.318"/>
    <n v="2010"/>
    <n v="9383"/>
    <x v="0"/>
    <n v="61"/>
    <n v="460000"/>
  </r>
  <r>
    <n v="6762821207"/>
    <d v="2016-05-06T00:00:00"/>
    <x v="2"/>
    <x v="4"/>
    <n v="1500"/>
    <n v="6180"/>
    <x v="2"/>
    <x v="0"/>
    <x v="1"/>
    <x v="2"/>
    <x v="4"/>
    <n v="1060"/>
    <n v="440"/>
    <x v="83"/>
    <x v="0"/>
    <x v="48"/>
    <n v="52.798900000000003"/>
    <n v="-114.474"/>
    <n v="1740"/>
    <n v="6180"/>
    <x v="2"/>
    <n v="68"/>
    <n v="440000"/>
  </r>
  <r>
    <n v="6762821771"/>
    <d v="2016-05-06T00:00:00"/>
    <x v="3"/>
    <x v="2"/>
    <n v="1350"/>
    <n v="3900"/>
    <x v="2"/>
    <x v="0"/>
    <x v="1"/>
    <x v="1"/>
    <x v="1"/>
    <n v="1350"/>
    <n v="0"/>
    <x v="64"/>
    <x v="0"/>
    <x v="42"/>
    <n v="52.939399999999999"/>
    <n v="-114.22"/>
    <n v="1440"/>
    <n v="3900"/>
    <x v="1"/>
    <n v="80"/>
    <n v="428000"/>
  </r>
  <r>
    <n v="6762821836"/>
    <d v="2016-05-06T00:00:00"/>
    <x v="3"/>
    <x v="0"/>
    <n v="1150"/>
    <n v="1027"/>
    <x v="4"/>
    <x v="0"/>
    <x v="1"/>
    <x v="1"/>
    <x v="1"/>
    <n v="1150"/>
    <n v="0"/>
    <x v="38"/>
    <x v="0"/>
    <x v="25"/>
    <n v="52.883400000000002"/>
    <n v="-114.54600000000001"/>
    <n v="1360"/>
    <n v="1210"/>
    <x v="0"/>
    <n v="61"/>
    <n v="425000"/>
  </r>
  <r>
    <n v="6762822055"/>
    <d v="2016-05-06T00:00:00"/>
    <x v="3"/>
    <x v="7"/>
    <n v="1040"/>
    <n v="3500"/>
    <x v="1"/>
    <x v="0"/>
    <x v="1"/>
    <x v="2"/>
    <x v="4"/>
    <n v="1040"/>
    <n v="0"/>
    <x v="95"/>
    <x v="0"/>
    <x v="51"/>
    <n v="52.817999999999998"/>
    <n v="-114.494"/>
    <n v="1340"/>
    <n v="1213"/>
    <x v="0"/>
    <n v="72"/>
    <n v="420000"/>
  </r>
  <r>
    <n v="6762822056"/>
    <d v="2016-05-06T00:00:00"/>
    <x v="2"/>
    <x v="5"/>
    <n v="1770"/>
    <n v="8165"/>
    <x v="0"/>
    <x v="0"/>
    <x v="1"/>
    <x v="1"/>
    <x v="3"/>
    <n v="1770"/>
    <n v="0"/>
    <x v="32"/>
    <x v="0"/>
    <x v="30"/>
    <n v="52.946599999999997"/>
    <n v="-114.426"/>
    <n v="1650"/>
    <n v="8165"/>
    <x v="0"/>
    <n v="73"/>
    <n v="420000"/>
  </r>
  <r>
    <n v="6762822226"/>
    <d v="2016-05-06T00:00:00"/>
    <x v="2"/>
    <x v="5"/>
    <n v="1606"/>
    <n v="1452"/>
    <x v="4"/>
    <x v="0"/>
    <x v="1"/>
    <x v="1"/>
    <x v="1"/>
    <n v="1606"/>
    <n v="0"/>
    <x v="43"/>
    <x v="0"/>
    <x v="19"/>
    <n v="52.947499999999998"/>
    <n v="-114.474"/>
    <n v="1516"/>
    <n v="1939"/>
    <x v="0"/>
    <n v="71"/>
    <n v="417250"/>
  </r>
  <r>
    <n v="6762822267"/>
    <d v="2016-05-06T00:00:00"/>
    <x v="1"/>
    <x v="8"/>
    <n v="1830"/>
    <n v="9548"/>
    <x v="0"/>
    <x v="0"/>
    <x v="1"/>
    <x v="1"/>
    <x v="3"/>
    <n v="1830"/>
    <n v="0"/>
    <x v="17"/>
    <x v="0"/>
    <x v="55"/>
    <n v="52.9679"/>
    <n v="-114.414"/>
    <n v="1740"/>
    <n v="9750"/>
    <x v="1"/>
    <n v="66"/>
    <n v="415000"/>
  </r>
  <r>
    <n v="6762822547"/>
    <d v="2016-05-06T00:00:00"/>
    <x v="1"/>
    <x v="1"/>
    <n v="2140"/>
    <n v="13000"/>
    <x v="2"/>
    <x v="0"/>
    <x v="1"/>
    <x v="1"/>
    <x v="3"/>
    <n v="1320"/>
    <n v="820"/>
    <x v="24"/>
    <x v="0"/>
    <x v="55"/>
    <n v="52.9983"/>
    <n v="-114.44199999999999"/>
    <n v="2360"/>
    <n v="11000"/>
    <x v="2"/>
    <n v="67"/>
    <n v="409500"/>
  </r>
  <r>
    <n v="6762822621"/>
    <d v="2016-05-06T00:00:00"/>
    <x v="2"/>
    <x v="5"/>
    <n v="1660"/>
    <n v="8307"/>
    <x v="2"/>
    <x v="0"/>
    <x v="1"/>
    <x v="2"/>
    <x v="1"/>
    <n v="1660"/>
    <n v="0"/>
    <x v="62"/>
    <x v="0"/>
    <x v="35"/>
    <n v="52.987499999999997"/>
    <n v="-114.542"/>
    <n v="2510"/>
    <n v="7800"/>
    <x v="2"/>
    <n v="74"/>
    <n v="405000"/>
  </r>
  <r>
    <n v="6762823625"/>
    <d v="2016-05-06T00:00:00"/>
    <x v="0"/>
    <x v="4"/>
    <n v="3000"/>
    <n v="6000"/>
    <x v="2"/>
    <x v="0"/>
    <x v="1"/>
    <x v="0"/>
    <x v="3"/>
    <n v="1500"/>
    <n v="1500"/>
    <x v="72"/>
    <x v="0"/>
    <x v="60"/>
    <n v="52.722000000000001"/>
    <n v="-114.41500000000001"/>
    <n v="2230"/>
    <n v="7125"/>
    <x v="1"/>
    <n v="66"/>
    <n v="380000"/>
  </r>
  <r>
    <n v="6762823740"/>
    <d v="2016-05-06T00:00:00"/>
    <x v="3"/>
    <x v="6"/>
    <n v="1640"/>
    <n v="17335"/>
    <x v="2"/>
    <x v="0"/>
    <x v="1"/>
    <x v="1"/>
    <x v="3"/>
    <n v="840"/>
    <n v="800"/>
    <x v="41"/>
    <x v="0"/>
    <x v="42"/>
    <n v="52.869700000000002"/>
    <n v="-114.143"/>
    <n v="2440"/>
    <n v="17850"/>
    <x v="2"/>
    <n v="66"/>
    <n v="379500"/>
  </r>
  <r>
    <n v="6762823823"/>
    <d v="2016-05-06T00:00:00"/>
    <x v="2"/>
    <x v="0"/>
    <n v="1830"/>
    <n v="13042"/>
    <x v="0"/>
    <x v="0"/>
    <x v="1"/>
    <x v="1"/>
    <x v="1"/>
    <n v="1830"/>
    <n v="0"/>
    <x v="31"/>
    <x v="0"/>
    <x v="21"/>
    <n v="52.6038"/>
    <n v="-114.232"/>
    <n v="1940"/>
    <n v="6996"/>
    <x v="1"/>
    <n v="50"/>
    <n v="375000"/>
  </r>
  <r>
    <n v="6762824248"/>
    <d v="2016-05-06T00:00:00"/>
    <x v="0"/>
    <x v="1"/>
    <n v="2410"/>
    <n v="5003"/>
    <x v="2"/>
    <x v="0"/>
    <x v="1"/>
    <x v="1"/>
    <x v="3"/>
    <n v="1410"/>
    <n v="1000"/>
    <x v="38"/>
    <x v="0"/>
    <x v="48"/>
    <n v="52.759799999999998"/>
    <n v="-114.464"/>
    <n v="1590"/>
    <n v="5003"/>
    <x v="2"/>
    <n v="78"/>
    <n v="365000"/>
  </r>
  <r>
    <n v="6762824389"/>
    <d v="2016-05-06T00:00:00"/>
    <x v="3"/>
    <x v="6"/>
    <n v="820"/>
    <n v="6400"/>
    <x v="2"/>
    <x v="0"/>
    <x v="1"/>
    <x v="2"/>
    <x v="3"/>
    <n v="820"/>
    <n v="0"/>
    <x v="30"/>
    <x v="0"/>
    <x v="61"/>
    <n v="52.78"/>
    <n v="-114.569"/>
    <n v="1490"/>
    <n v="6400"/>
    <x v="0"/>
    <n v="66"/>
    <n v="361280"/>
  </r>
  <r>
    <n v="6762824800"/>
    <d v="2016-05-06T00:00:00"/>
    <x v="0"/>
    <x v="0"/>
    <n v="2420"/>
    <n v="8560"/>
    <x v="2"/>
    <x v="0"/>
    <x v="2"/>
    <x v="1"/>
    <x v="3"/>
    <n v="1620"/>
    <n v="800"/>
    <x v="41"/>
    <x v="0"/>
    <x v="48"/>
    <n v="52.762"/>
    <n v="-114.47499999999999"/>
    <n v="2210"/>
    <n v="7040"/>
    <x v="0"/>
    <n v="55"/>
    <n v="352000"/>
  </r>
  <r>
    <n v="6762824831"/>
    <d v="2016-05-06T00:00:00"/>
    <x v="2"/>
    <x v="6"/>
    <n v="1010"/>
    <n v="9360"/>
    <x v="2"/>
    <x v="0"/>
    <x v="1"/>
    <x v="1"/>
    <x v="4"/>
    <n v="1010"/>
    <n v="0"/>
    <x v="96"/>
    <x v="0"/>
    <x v="7"/>
    <n v="52.917400000000001"/>
    <n v="-114.358"/>
    <n v="1470"/>
    <n v="9360"/>
    <x v="1"/>
    <n v="67"/>
    <n v="350000"/>
  </r>
  <r>
    <n v="6762825419"/>
    <d v="2016-05-06T00:00:00"/>
    <x v="2"/>
    <x v="5"/>
    <n v="1630"/>
    <n v="12295"/>
    <x v="0"/>
    <x v="0"/>
    <x v="1"/>
    <x v="2"/>
    <x v="3"/>
    <n v="1630"/>
    <n v="0"/>
    <x v="28"/>
    <x v="0"/>
    <x v="43"/>
    <n v="52.657899999999998"/>
    <n v="-114.351"/>
    <n v="1730"/>
    <n v="9948"/>
    <x v="0"/>
    <n v="59"/>
    <n v="339950"/>
  </r>
  <r>
    <n v="6762825420"/>
    <d v="2016-05-06T00:00:00"/>
    <x v="3"/>
    <x v="6"/>
    <n v="820"/>
    <n v="681"/>
    <x v="4"/>
    <x v="0"/>
    <x v="1"/>
    <x v="1"/>
    <x v="1"/>
    <n v="820"/>
    <n v="0"/>
    <x v="6"/>
    <x v="0"/>
    <x v="25"/>
    <n v="52.8919"/>
    <n v="-114.542"/>
    <n v="820"/>
    <n v="1156"/>
    <x v="0"/>
    <n v="56"/>
    <n v="339950"/>
  </r>
  <r>
    <n v="6762825551"/>
    <d v="2016-05-06T00:00:00"/>
    <x v="2"/>
    <x v="2"/>
    <n v="1570"/>
    <n v="7200"/>
    <x v="2"/>
    <x v="0"/>
    <x v="1"/>
    <x v="2"/>
    <x v="3"/>
    <n v="1570"/>
    <n v="0"/>
    <x v="84"/>
    <x v="0"/>
    <x v="11"/>
    <n v="52.9801"/>
    <n v="-114.504"/>
    <n v="1410"/>
    <n v="7434"/>
    <x v="2"/>
    <n v="59"/>
    <n v="335000"/>
  </r>
  <r>
    <n v="6762826573"/>
    <d v="2016-05-06T00:00:00"/>
    <x v="2"/>
    <x v="6"/>
    <n v="1040"/>
    <n v="16986"/>
    <x v="2"/>
    <x v="0"/>
    <x v="1"/>
    <x v="2"/>
    <x v="3"/>
    <n v="1040"/>
    <n v="0"/>
    <x v="24"/>
    <x v="0"/>
    <x v="12"/>
    <n v="52.711199999999998"/>
    <n v="-114.28700000000001"/>
    <n v="1660"/>
    <n v="16986"/>
    <x v="1"/>
    <n v="76"/>
    <n v="314950"/>
  </r>
  <r>
    <n v="6762826582"/>
    <d v="2016-05-06T00:00:00"/>
    <x v="2"/>
    <x v="4"/>
    <n v="1870"/>
    <n v="12381"/>
    <x v="2"/>
    <x v="0"/>
    <x v="1"/>
    <x v="2"/>
    <x v="1"/>
    <n v="1870"/>
    <n v="0"/>
    <x v="37"/>
    <x v="0"/>
    <x v="37"/>
    <n v="52.565800000000003"/>
    <n v="-114.51"/>
    <n v="1950"/>
    <n v="12667"/>
    <x v="0"/>
    <n v="77"/>
    <n v="314500"/>
  </r>
  <r>
    <n v="6762826607"/>
    <d v="2016-05-06T00:00:00"/>
    <x v="2"/>
    <x v="4"/>
    <n v="2190"/>
    <n v="1716"/>
    <x v="2"/>
    <x v="0"/>
    <x v="1"/>
    <x v="2"/>
    <x v="1"/>
    <n v="2190"/>
    <n v="0"/>
    <x v="39"/>
    <x v="0"/>
    <x v="15"/>
    <n v="52.5398"/>
    <n v="-114.571"/>
    <n v="1980"/>
    <n v="8000"/>
    <x v="1"/>
    <n v="66"/>
    <n v="313000"/>
  </r>
  <r>
    <n v="6762826675"/>
    <d v="2016-05-06T00:00:00"/>
    <x v="2"/>
    <x v="4"/>
    <n v="1840"/>
    <n v="10723"/>
    <x v="2"/>
    <x v="0"/>
    <x v="1"/>
    <x v="2"/>
    <x v="3"/>
    <n v="1220"/>
    <n v="620"/>
    <x v="47"/>
    <x v="0"/>
    <x v="43"/>
    <n v="52.658999999999999"/>
    <n v="-114.34399999999999"/>
    <n v="1590"/>
    <n v="9820"/>
    <x v="0"/>
    <n v="62"/>
    <n v="310000"/>
  </r>
  <r>
    <n v="6762826676"/>
    <d v="2016-05-06T00:00:00"/>
    <x v="2"/>
    <x v="4"/>
    <n v="2070"/>
    <n v="37904"/>
    <x v="2"/>
    <x v="0"/>
    <x v="1"/>
    <x v="2"/>
    <x v="3"/>
    <n v="1420"/>
    <n v="650"/>
    <x v="51"/>
    <x v="0"/>
    <x v="43"/>
    <n v="52.655000000000001"/>
    <n v="-114.376"/>
    <n v="2011"/>
    <n v="19110"/>
    <x v="0"/>
    <n v="76"/>
    <n v="310000"/>
  </r>
  <r>
    <n v="6762826883"/>
    <d v="2016-05-06T00:00:00"/>
    <x v="2"/>
    <x v="0"/>
    <n v="1600"/>
    <n v="3573"/>
    <x v="0"/>
    <x v="0"/>
    <x v="1"/>
    <x v="1"/>
    <x v="3"/>
    <n v="1600"/>
    <n v="0"/>
    <x v="27"/>
    <x v="0"/>
    <x v="50"/>
    <n v="52.737000000000002"/>
    <n v="-114.371"/>
    <n v="1500"/>
    <n v="11089"/>
    <x v="0"/>
    <n v="73"/>
    <n v="305450"/>
  </r>
  <r>
    <n v="6762827058"/>
    <d v="2016-05-06T00:00:00"/>
    <x v="3"/>
    <x v="6"/>
    <n v="760"/>
    <n v="3001"/>
    <x v="2"/>
    <x v="0"/>
    <x v="1"/>
    <x v="1"/>
    <x v="4"/>
    <n v="760"/>
    <n v="0"/>
    <x v="97"/>
    <x v="0"/>
    <x v="51"/>
    <n v="52.817399999999999"/>
    <n v="-114.501"/>
    <n v="1750"/>
    <n v="5000"/>
    <x v="0"/>
    <n v="73"/>
    <n v="300000"/>
  </r>
  <r>
    <n v="6762827917"/>
    <d v="2016-05-06T00:00:00"/>
    <x v="2"/>
    <x v="0"/>
    <n v="1600"/>
    <n v="4271"/>
    <x v="0"/>
    <x v="0"/>
    <x v="1"/>
    <x v="1"/>
    <x v="3"/>
    <n v="1600"/>
    <n v="0"/>
    <x v="12"/>
    <x v="0"/>
    <x v="36"/>
    <n v="52.560299999999998"/>
    <n v="-114.459"/>
    <n v="1700"/>
    <n v="4746"/>
    <x v="0"/>
    <n v="62"/>
    <n v="280000"/>
  </r>
  <r>
    <n v="6762828163"/>
    <d v="2016-05-06T00:00:00"/>
    <x v="2"/>
    <x v="0"/>
    <n v="1600"/>
    <n v="7000"/>
    <x v="0"/>
    <x v="0"/>
    <x v="1"/>
    <x v="2"/>
    <x v="1"/>
    <n v="1600"/>
    <n v="0"/>
    <x v="98"/>
    <x v="0"/>
    <x v="21"/>
    <n v="52.583399999999997"/>
    <n v="-114.247"/>
    <n v="1700"/>
    <n v="7000"/>
    <x v="0"/>
    <n v="56"/>
    <n v="275000"/>
  </r>
  <r>
    <n v="6762828606"/>
    <d v="2016-05-06T00:00:00"/>
    <x v="0"/>
    <x v="7"/>
    <n v="1500"/>
    <n v="7112"/>
    <x v="2"/>
    <x v="0"/>
    <x v="1"/>
    <x v="0"/>
    <x v="4"/>
    <n v="760"/>
    <n v="740"/>
    <x v="9"/>
    <x v="0"/>
    <x v="28"/>
    <n v="52.699199999999998"/>
    <n v="-114.54"/>
    <n v="1200"/>
    <n v="7112"/>
    <x v="1"/>
    <n v="63"/>
    <n v="265000"/>
  </r>
  <r>
    <n v="6762829003"/>
    <d v="2016-05-06T00:00:00"/>
    <x v="0"/>
    <x v="5"/>
    <n v="2060"/>
    <n v="8632"/>
    <x v="2"/>
    <x v="0"/>
    <x v="1"/>
    <x v="1"/>
    <x v="3"/>
    <n v="1030"/>
    <n v="1030"/>
    <x v="71"/>
    <x v="0"/>
    <x v="49"/>
    <n v="52.717700000000001"/>
    <n v="-114.52500000000001"/>
    <n v="1010"/>
    <n v="11680"/>
    <x v="1"/>
    <n v="60"/>
    <n v="255000"/>
  </r>
  <r>
    <n v="6762829120"/>
    <d v="2016-05-06T00:00:00"/>
    <x v="2"/>
    <x v="4"/>
    <n v="1250"/>
    <n v="10122"/>
    <x v="2"/>
    <x v="0"/>
    <x v="1"/>
    <x v="1"/>
    <x v="3"/>
    <n v="1250"/>
    <n v="0"/>
    <x v="61"/>
    <x v="0"/>
    <x v="59"/>
    <n v="52.557699999999997"/>
    <n v="-114.191"/>
    <n v="1980"/>
    <n v="10175"/>
    <x v="1"/>
    <n v="53"/>
    <n v="253000"/>
  </r>
  <r>
    <n v="6762829191"/>
    <d v="2016-05-06T00:00:00"/>
    <x v="7"/>
    <x v="6"/>
    <n v="1100"/>
    <n v="4373"/>
    <x v="2"/>
    <x v="0"/>
    <x v="1"/>
    <x v="3"/>
    <x v="4"/>
    <n v="820"/>
    <n v="280"/>
    <x v="83"/>
    <x v="0"/>
    <x v="28"/>
    <n v="52.695300000000003"/>
    <n v="-114.52800000000001"/>
    <n v="1100"/>
    <n v="7500"/>
    <x v="2"/>
    <n v="62"/>
    <n v="250000"/>
  </r>
  <r>
    <n v="6762829348"/>
    <d v="2016-05-06T00:00:00"/>
    <x v="2"/>
    <x v="6"/>
    <n v="1110"/>
    <n v="8423"/>
    <x v="2"/>
    <x v="0"/>
    <x v="1"/>
    <x v="1"/>
    <x v="3"/>
    <n v="1110"/>
    <n v="0"/>
    <x v="84"/>
    <x v="0"/>
    <x v="28"/>
    <n v="52.701799999999999"/>
    <n v="-114.532"/>
    <n v="1140"/>
    <n v="9083"/>
    <x v="2"/>
    <n v="69"/>
    <n v="249000"/>
  </r>
  <r>
    <n v="6762829374"/>
    <d v="2016-05-06T00:00:00"/>
    <x v="1"/>
    <x v="4"/>
    <n v="1720"/>
    <n v="10018"/>
    <x v="2"/>
    <x v="0"/>
    <x v="1"/>
    <x v="0"/>
    <x v="3"/>
    <n v="1720"/>
    <n v="0"/>
    <x v="58"/>
    <x v="0"/>
    <x v="32"/>
    <n v="52.5914"/>
    <n v="-114.309"/>
    <n v="1220"/>
    <n v="10018"/>
    <x v="2"/>
    <n v="66"/>
    <n v="248500"/>
  </r>
  <r>
    <n v="6762829434"/>
    <d v="2016-05-06T00:00:00"/>
    <x v="2"/>
    <x v="6"/>
    <n v="1400"/>
    <n v="7410"/>
    <x v="2"/>
    <x v="0"/>
    <x v="1"/>
    <x v="1"/>
    <x v="4"/>
    <n v="1400"/>
    <n v="0"/>
    <x v="30"/>
    <x v="0"/>
    <x v="28"/>
    <n v="52.709800000000001"/>
    <n v="-114.533"/>
    <n v="1070"/>
    <n v="7410"/>
    <x v="0"/>
    <n v="61"/>
    <n v="246000"/>
  </r>
  <r>
    <n v="6762829454"/>
    <d v="2016-05-06T00:00:00"/>
    <x v="2"/>
    <x v="7"/>
    <n v="1260"/>
    <n v="1270"/>
    <x v="0"/>
    <x v="0"/>
    <x v="1"/>
    <x v="1"/>
    <x v="3"/>
    <n v="1040"/>
    <n v="220"/>
    <x v="13"/>
    <x v="0"/>
    <x v="35"/>
    <n v="52.941099999999999"/>
    <n v="-114.521"/>
    <n v="1260"/>
    <n v="1472"/>
    <x v="2"/>
    <n v="65"/>
    <n v="245000"/>
  </r>
  <r>
    <n v="6762829711"/>
    <d v="2016-05-06T00:00:00"/>
    <x v="2"/>
    <x v="2"/>
    <n v="1410"/>
    <n v="7566"/>
    <x v="2"/>
    <x v="0"/>
    <x v="1"/>
    <x v="1"/>
    <x v="3"/>
    <n v="1410"/>
    <n v="0"/>
    <x v="28"/>
    <x v="0"/>
    <x v="62"/>
    <n v="52.5974"/>
    <n v="-114.372"/>
    <n v="1570"/>
    <n v="7210"/>
    <x v="0"/>
    <n v="73"/>
    <n v="239900"/>
  </r>
  <r>
    <n v="6762829943"/>
    <d v="2016-05-06T00:00:00"/>
    <x v="2"/>
    <x v="0"/>
    <n v="1920"/>
    <n v="9180"/>
    <x v="0"/>
    <x v="0"/>
    <x v="1"/>
    <x v="1"/>
    <x v="1"/>
    <n v="1920"/>
    <n v="0"/>
    <x v="53"/>
    <x v="0"/>
    <x v="39"/>
    <n v="52.711799999999997"/>
    <n v="-114.42100000000001"/>
    <n v="1930"/>
    <n v="7252"/>
    <x v="1"/>
    <n v="80"/>
    <n v="230000"/>
  </r>
  <r>
    <n v="6762830103"/>
    <d v="2016-05-06T00:00:00"/>
    <x v="2"/>
    <x v="4"/>
    <n v="1640"/>
    <n v="10762"/>
    <x v="2"/>
    <x v="0"/>
    <x v="1"/>
    <x v="1"/>
    <x v="3"/>
    <n v="1130"/>
    <n v="510"/>
    <x v="53"/>
    <x v="0"/>
    <x v="32"/>
    <n v="52.5886"/>
    <n v="-114.264"/>
    <n v="1680"/>
    <n v="10259"/>
    <x v="0"/>
    <n v="78"/>
    <n v="226500"/>
  </r>
  <r>
    <n v="6762830601"/>
    <d v="2016-05-06T00:00:00"/>
    <x v="2"/>
    <x v="7"/>
    <n v="1380"/>
    <n v="11130"/>
    <x v="2"/>
    <x v="0"/>
    <x v="1"/>
    <x v="1"/>
    <x v="3"/>
    <n v="1380"/>
    <n v="0"/>
    <x v="58"/>
    <x v="0"/>
    <x v="37"/>
    <n v="52.544600000000003"/>
    <n v="-114.51300000000001"/>
    <n v="1380"/>
    <n v="9200"/>
    <x v="1"/>
    <n v="78"/>
    <n v="209950"/>
  </r>
  <r>
    <n v="6762831054"/>
    <d v="2016-05-06T00:00:00"/>
    <x v="1"/>
    <x v="6"/>
    <n v="1490"/>
    <n v="6600"/>
    <x v="2"/>
    <x v="0"/>
    <x v="1"/>
    <x v="1"/>
    <x v="3"/>
    <n v="1490"/>
    <n v="0"/>
    <x v="74"/>
    <x v="0"/>
    <x v="53"/>
    <n v="52.713500000000003"/>
    <n v="-114.52200000000001"/>
    <n v="1280"/>
    <n v="6600"/>
    <x v="0"/>
    <n v="68"/>
    <n v="185000"/>
  </r>
  <r>
    <n v="6762831337"/>
    <d v="2016-05-06T00:00:00"/>
    <x v="3"/>
    <x v="6"/>
    <n v="1040"/>
    <n v="13100"/>
    <x v="2"/>
    <x v="0"/>
    <x v="1"/>
    <x v="0"/>
    <x v="4"/>
    <n v="1040"/>
    <n v="0"/>
    <x v="82"/>
    <x v="0"/>
    <x v="63"/>
    <n v="52.617699999999999"/>
    <n v="-114.42400000000001"/>
    <n v="910"/>
    <n v="5080"/>
    <x v="1"/>
    <n v="66"/>
    <n v="160000"/>
  </r>
  <r>
    <n v="6762831587"/>
    <d v="2016-05-06T00:00:00"/>
    <x v="3"/>
    <x v="6"/>
    <n v="910"/>
    <n v="22000"/>
    <x v="2"/>
    <x v="0"/>
    <x v="1"/>
    <x v="1"/>
    <x v="4"/>
    <n v="910"/>
    <n v="0"/>
    <x v="35"/>
    <x v="0"/>
    <x v="36"/>
    <n v="52.5077"/>
    <n v="-114.44199999999999"/>
    <n v="1326"/>
    <n v="9891"/>
    <x v="0"/>
    <n v="79"/>
    <n v="100000"/>
  </r>
  <r>
    <n v="6762810338"/>
    <d v="2016-05-07T00:00:00"/>
    <x v="5"/>
    <x v="8"/>
    <n v="3510"/>
    <n v="5760"/>
    <x v="3"/>
    <x v="0"/>
    <x v="1"/>
    <x v="2"/>
    <x v="0"/>
    <n v="3510"/>
    <n v="0"/>
    <x v="91"/>
    <x v="0"/>
    <x v="44"/>
    <n v="52.856299999999997"/>
    <n v="-114.502"/>
    <n v="3450"/>
    <n v="5760"/>
    <x v="2"/>
    <n v="55"/>
    <n v="1750000"/>
  </r>
  <r>
    <n v="6762810537"/>
    <d v="2016-05-07T00:00:00"/>
    <x v="2"/>
    <x v="4"/>
    <n v="2430"/>
    <n v="12757"/>
    <x v="2"/>
    <x v="0"/>
    <x v="2"/>
    <x v="2"/>
    <x v="1"/>
    <n v="1340"/>
    <n v="1090"/>
    <x v="84"/>
    <x v="0"/>
    <x v="45"/>
    <n v="52.850099999999998"/>
    <n v="-114.399"/>
    <n v="2930"/>
    <n v="12450"/>
    <x v="2"/>
    <n v="59"/>
    <n v="1500000"/>
  </r>
  <r>
    <n v="6762810781"/>
    <d v="2016-05-07T00:00:00"/>
    <x v="0"/>
    <x v="3"/>
    <n v="2800"/>
    <n v="3200"/>
    <x v="1"/>
    <x v="0"/>
    <x v="1"/>
    <x v="0"/>
    <x v="0"/>
    <n v="1910"/>
    <n v="890"/>
    <x v="99"/>
    <x v="8"/>
    <x v="58"/>
    <n v="52.872100000000003"/>
    <n v="-114.54"/>
    <n v="2450"/>
    <n v="3500"/>
    <x v="2"/>
    <n v="79"/>
    <n v="1310000"/>
  </r>
  <r>
    <n v="6762810889"/>
    <d v="2016-05-07T00:00:00"/>
    <x v="1"/>
    <x v="3"/>
    <n v="3820"/>
    <n v="24166"/>
    <x v="0"/>
    <x v="0"/>
    <x v="3"/>
    <x v="2"/>
    <x v="6"/>
    <n v="3310"/>
    <n v="510"/>
    <x v="31"/>
    <x v="0"/>
    <x v="54"/>
    <n v="52.756300000000003"/>
    <n v="-114.417"/>
    <n v="2900"/>
    <n v="18786"/>
    <x v="1"/>
    <n v="72"/>
    <n v="1250000"/>
  </r>
  <r>
    <n v="6762811336"/>
    <d v="2016-05-07T00:00:00"/>
    <x v="1"/>
    <x v="8"/>
    <n v="2920"/>
    <n v="33976"/>
    <x v="2"/>
    <x v="0"/>
    <x v="4"/>
    <x v="0"/>
    <x v="1"/>
    <n v="1460"/>
    <n v="1460"/>
    <x v="79"/>
    <x v="0"/>
    <x v="26"/>
    <n v="52.846400000000003"/>
    <n v="-114.294"/>
    <n v="2970"/>
    <n v="15210"/>
    <x v="0"/>
    <n v="67"/>
    <n v="1050000"/>
  </r>
  <r>
    <n v="6762811390"/>
    <d v="2016-05-07T00:00:00"/>
    <x v="1"/>
    <x v="6"/>
    <n v="3410"/>
    <n v="5000"/>
    <x v="0"/>
    <x v="0"/>
    <x v="1"/>
    <x v="0"/>
    <x v="1"/>
    <n v="2190"/>
    <n v="1220"/>
    <x v="85"/>
    <x v="0"/>
    <x v="51"/>
    <n v="52.810699999999997"/>
    <n v="-114.48099999999999"/>
    <n v="2550"/>
    <n v="5000"/>
    <x v="1"/>
    <n v="58"/>
    <n v="1040000"/>
  </r>
  <r>
    <n v="6762811575"/>
    <d v="2016-05-07T00:00:00"/>
    <x v="2"/>
    <x v="1"/>
    <n v="2015"/>
    <n v="16807"/>
    <x v="0"/>
    <x v="1"/>
    <x v="0"/>
    <x v="1"/>
    <x v="2"/>
    <n v="2015"/>
    <n v="0"/>
    <x v="15"/>
    <x v="0"/>
    <x v="28"/>
    <n v="52.68"/>
    <n v="-114.56699999999999"/>
    <n v="1780"/>
    <n v="12310"/>
    <x v="0"/>
    <n v="71"/>
    <n v="988500"/>
  </r>
  <r>
    <n v="6762811596"/>
    <d v="2016-05-07T00:00:00"/>
    <x v="0"/>
    <x v="0"/>
    <n v="3160"/>
    <n v="11470"/>
    <x v="2"/>
    <x v="0"/>
    <x v="1"/>
    <x v="2"/>
    <x v="2"/>
    <n v="1780"/>
    <n v="1380"/>
    <x v="55"/>
    <x v="0"/>
    <x v="54"/>
    <n v="52.766800000000003"/>
    <n v="-114.40600000000001"/>
    <n v="3260"/>
    <n v="11470"/>
    <x v="0"/>
    <n v="52"/>
    <n v="980000"/>
  </r>
  <r>
    <n v="6762811867"/>
    <d v="2016-05-07T00:00:00"/>
    <x v="2"/>
    <x v="3"/>
    <n v="2640"/>
    <n v="4080"/>
    <x v="0"/>
    <x v="0"/>
    <x v="1"/>
    <x v="1"/>
    <x v="2"/>
    <n v="1840"/>
    <n v="800"/>
    <x v="82"/>
    <x v="17"/>
    <x v="1"/>
    <n v="52.893599999999999"/>
    <n v="-114.51600000000001"/>
    <n v="1990"/>
    <n v="4080"/>
    <x v="1"/>
    <n v="78"/>
    <n v="930000"/>
  </r>
  <r>
    <n v="6762812323"/>
    <d v="2016-05-07T00:00:00"/>
    <x v="2"/>
    <x v="0"/>
    <n v="2920"/>
    <n v="3942"/>
    <x v="4"/>
    <x v="0"/>
    <x v="1"/>
    <x v="1"/>
    <x v="0"/>
    <n v="2920"/>
    <n v="0"/>
    <x v="38"/>
    <x v="0"/>
    <x v="50"/>
    <n v="52.761000000000003"/>
    <n v="-114.39400000000001"/>
    <n v="2920"/>
    <n v="3942"/>
    <x v="2"/>
    <n v="65"/>
    <n v="868500"/>
  </r>
  <r>
    <n v="6762812615"/>
    <d v="2016-05-07T00:00:00"/>
    <x v="1"/>
    <x v="2"/>
    <n v="1910"/>
    <n v="6960"/>
    <x v="1"/>
    <x v="0"/>
    <x v="1"/>
    <x v="0"/>
    <x v="1"/>
    <n v="1910"/>
    <n v="0"/>
    <x v="100"/>
    <x v="0"/>
    <x v="25"/>
    <n v="52.9193"/>
    <n v="-114.538"/>
    <n v="1360"/>
    <n v="3300"/>
    <x v="1"/>
    <n v="63"/>
    <n v="835000"/>
  </r>
  <r>
    <n v="6762812665"/>
    <d v="2016-05-07T00:00:00"/>
    <x v="0"/>
    <x v="8"/>
    <n v="3040"/>
    <n v="9601"/>
    <x v="2"/>
    <x v="0"/>
    <x v="1"/>
    <x v="0"/>
    <x v="2"/>
    <n v="1970"/>
    <n v="1070"/>
    <x v="24"/>
    <x v="0"/>
    <x v="54"/>
    <n v="52.786200000000001"/>
    <n v="-114.41"/>
    <n v="3180"/>
    <n v="12390"/>
    <x v="0"/>
    <n v="50"/>
    <n v="830000"/>
  </r>
  <r>
    <n v="6762813158"/>
    <d v="2016-05-07T00:00:00"/>
    <x v="2"/>
    <x v="1"/>
    <n v="3010"/>
    <n v="1842"/>
    <x v="0"/>
    <x v="0"/>
    <x v="1"/>
    <x v="1"/>
    <x v="2"/>
    <n v="3010"/>
    <n v="0"/>
    <x v="90"/>
    <x v="0"/>
    <x v="17"/>
    <n v="52.813600000000001"/>
    <n v="-114.184"/>
    <n v="2950"/>
    <n v="4200"/>
    <x v="2"/>
    <n v="58"/>
    <n v="785000"/>
  </r>
  <r>
    <n v="6762813211"/>
    <d v="2016-05-07T00:00:00"/>
    <x v="1"/>
    <x v="4"/>
    <n v="2480"/>
    <n v="9195"/>
    <x v="2"/>
    <x v="0"/>
    <x v="1"/>
    <x v="1"/>
    <x v="3"/>
    <n v="1390"/>
    <n v="1090"/>
    <x v="42"/>
    <x v="0"/>
    <x v="45"/>
    <n v="52.814"/>
    <n v="-114.38500000000001"/>
    <n v="2440"/>
    <n v="9195"/>
    <x v="0"/>
    <n v="75"/>
    <n v="780000"/>
  </r>
  <r>
    <n v="6762813572"/>
    <d v="2016-05-07T00:00:00"/>
    <x v="1"/>
    <x v="0"/>
    <n v="2660"/>
    <n v="5500"/>
    <x v="0"/>
    <x v="0"/>
    <x v="2"/>
    <x v="1"/>
    <x v="2"/>
    <n v="2660"/>
    <n v="0"/>
    <x v="64"/>
    <x v="0"/>
    <x v="8"/>
    <n v="52.773899999999998"/>
    <n v="-114.18600000000001"/>
    <n v="3620"/>
    <n v="5500"/>
    <x v="0"/>
    <n v="64"/>
    <n v="753888"/>
  </r>
  <r>
    <n v="6762814111"/>
    <d v="2016-05-07T00:00:00"/>
    <x v="2"/>
    <x v="0"/>
    <n v="1690"/>
    <n v="4500"/>
    <x v="1"/>
    <x v="0"/>
    <x v="3"/>
    <x v="2"/>
    <x v="1"/>
    <n v="1690"/>
    <n v="0"/>
    <x v="56"/>
    <x v="0"/>
    <x v="6"/>
    <n v="52.814100000000003"/>
    <n v="-114.57299999999999"/>
    <n v="2140"/>
    <n v="7200"/>
    <x v="2"/>
    <n v="51"/>
    <n v="719000"/>
  </r>
  <r>
    <n v="6762814139"/>
    <d v="2016-05-07T00:00:00"/>
    <x v="1"/>
    <x v="0"/>
    <n v="3290"/>
    <n v="6465"/>
    <x v="0"/>
    <x v="0"/>
    <x v="1"/>
    <x v="1"/>
    <x v="2"/>
    <n v="3290"/>
    <n v="0"/>
    <x v="89"/>
    <x v="0"/>
    <x v="17"/>
    <n v="52.828099999999999"/>
    <n v="-114.166"/>
    <n v="3100"/>
    <n v="5929"/>
    <x v="2"/>
    <n v="63"/>
    <n v="716500"/>
  </r>
  <r>
    <n v="6762814207"/>
    <d v="2016-05-07T00:00:00"/>
    <x v="2"/>
    <x v="6"/>
    <n v="1250"/>
    <n v="4620"/>
    <x v="1"/>
    <x v="0"/>
    <x v="1"/>
    <x v="2"/>
    <x v="3"/>
    <n v="1150"/>
    <n v="100"/>
    <x v="52"/>
    <x v="0"/>
    <x v="25"/>
    <n v="52.881"/>
    <n v="-114.53100000000001"/>
    <n v="1900"/>
    <n v="4400"/>
    <x v="1"/>
    <n v="60"/>
    <n v="712000"/>
  </r>
  <r>
    <n v="6762815046"/>
    <d v="2016-05-07T00:00:00"/>
    <x v="2"/>
    <x v="4"/>
    <n v="1320"/>
    <n v="5750"/>
    <x v="1"/>
    <x v="0"/>
    <x v="1"/>
    <x v="0"/>
    <x v="3"/>
    <n v="1320"/>
    <n v="0"/>
    <x v="101"/>
    <x v="0"/>
    <x v="6"/>
    <n v="52.814799999999998"/>
    <n v="-114.581"/>
    <n v="1440"/>
    <n v="5750"/>
    <x v="0"/>
    <n v="52"/>
    <n v="660000"/>
  </r>
  <r>
    <n v="6762815378"/>
    <d v="2016-05-07T00:00:00"/>
    <x v="1"/>
    <x v="4"/>
    <n v="2060"/>
    <n v="26036"/>
    <x v="2"/>
    <x v="0"/>
    <x v="1"/>
    <x v="2"/>
    <x v="1"/>
    <n v="1160"/>
    <n v="900"/>
    <x v="83"/>
    <x v="0"/>
    <x v="28"/>
    <n v="52.674399999999999"/>
    <n v="-114.541"/>
    <n v="2590"/>
    <n v="21891"/>
    <x v="1"/>
    <n v="69"/>
    <n v="647500"/>
  </r>
  <r>
    <n v="6762815557"/>
    <d v="2016-05-07T00:00:00"/>
    <x v="3"/>
    <x v="4"/>
    <n v="1230"/>
    <n v="3600"/>
    <x v="1"/>
    <x v="0"/>
    <x v="1"/>
    <x v="0"/>
    <x v="3"/>
    <n v="1230"/>
    <n v="0"/>
    <x v="102"/>
    <x v="0"/>
    <x v="0"/>
    <n v="52.872300000000003"/>
    <n v="-114.551"/>
    <n v="1210"/>
    <n v="4500"/>
    <x v="0"/>
    <n v="79"/>
    <n v="636000"/>
  </r>
  <r>
    <n v="6762815988"/>
    <d v="2016-05-07T00:00:00"/>
    <x v="3"/>
    <x v="6"/>
    <n v="1540"/>
    <n v="6872"/>
    <x v="2"/>
    <x v="0"/>
    <x v="1"/>
    <x v="2"/>
    <x v="3"/>
    <n v="820"/>
    <n v="720"/>
    <x v="88"/>
    <x v="0"/>
    <x v="0"/>
    <n v="52.875399999999999"/>
    <n v="-114.563"/>
    <n v="1420"/>
    <n v="5538"/>
    <x v="2"/>
    <n v="72"/>
    <n v="615000"/>
  </r>
  <r>
    <n v="6762816464"/>
    <d v="2016-05-07T00:00:00"/>
    <x v="2"/>
    <x v="0"/>
    <n v="1750"/>
    <n v="3354"/>
    <x v="0"/>
    <x v="0"/>
    <x v="1"/>
    <x v="2"/>
    <x v="3"/>
    <n v="1750"/>
    <n v="0"/>
    <x v="17"/>
    <x v="0"/>
    <x v="7"/>
    <n v="52.9253"/>
    <n v="-114.389"/>
    <n v="1750"/>
    <n v="4286"/>
    <x v="0"/>
    <n v="66"/>
    <n v="595000"/>
  </r>
  <r>
    <n v="6762816607"/>
    <d v="2016-05-07T00:00:00"/>
    <x v="3"/>
    <x v="8"/>
    <n v="3160"/>
    <n v="66646"/>
    <x v="0"/>
    <x v="0"/>
    <x v="1"/>
    <x v="1"/>
    <x v="3"/>
    <n v="3160"/>
    <n v="0"/>
    <x v="98"/>
    <x v="0"/>
    <x v="34"/>
    <n v="52.977899999999998"/>
    <n v="-114.224"/>
    <n v="3140"/>
    <n v="38790"/>
    <x v="0"/>
    <n v="60"/>
    <n v="589900"/>
  </r>
  <r>
    <n v="6762817133"/>
    <d v="2016-05-07T00:00:00"/>
    <x v="1"/>
    <x v="5"/>
    <n v="2250"/>
    <n v="41688"/>
    <x v="0"/>
    <x v="0"/>
    <x v="1"/>
    <x v="1"/>
    <x v="1"/>
    <n v="2250"/>
    <n v="0"/>
    <x v="19"/>
    <x v="0"/>
    <x v="42"/>
    <n v="52.899500000000003"/>
    <n v="-114.24"/>
    <n v="2350"/>
    <n v="37920"/>
    <x v="0"/>
    <n v="55"/>
    <n v="569000"/>
  </r>
  <r>
    <n v="6762817390"/>
    <d v="2016-05-07T00:00:00"/>
    <x v="3"/>
    <x v="2"/>
    <n v="1870"/>
    <n v="4950"/>
    <x v="2"/>
    <x v="0"/>
    <x v="1"/>
    <x v="1"/>
    <x v="1"/>
    <n v="1870"/>
    <n v="0"/>
    <x v="6"/>
    <x v="0"/>
    <x v="42"/>
    <n v="52.9495"/>
    <n v="-114.212"/>
    <n v="1670"/>
    <n v="4800"/>
    <x v="0"/>
    <n v="76"/>
    <n v="559950"/>
  </r>
  <r>
    <n v="6762817519"/>
    <d v="2016-05-07T00:00:00"/>
    <x v="3"/>
    <x v="0"/>
    <n v="1360"/>
    <n v="1349"/>
    <x v="0"/>
    <x v="0"/>
    <x v="1"/>
    <x v="1"/>
    <x v="1"/>
    <n v="1050"/>
    <n v="310"/>
    <x v="40"/>
    <x v="0"/>
    <x v="44"/>
    <n v="52.855400000000003"/>
    <n v="-114.482"/>
    <n v="1430"/>
    <n v="4400"/>
    <x v="0"/>
    <n v="65"/>
    <n v="553650"/>
  </r>
  <r>
    <n v="6762817818"/>
    <d v="2016-05-07T00:00:00"/>
    <x v="2"/>
    <x v="5"/>
    <n v="1780"/>
    <n v="191228"/>
    <x v="0"/>
    <x v="0"/>
    <x v="2"/>
    <x v="1"/>
    <x v="1"/>
    <n v="1780"/>
    <n v="0"/>
    <x v="53"/>
    <x v="0"/>
    <x v="22"/>
    <n v="52.6875"/>
    <n v="-113.938"/>
    <n v="2440"/>
    <n v="87120"/>
    <x v="2"/>
    <n v="68"/>
    <n v="545000"/>
  </r>
  <r>
    <n v="6762817894"/>
    <d v="2016-05-07T00:00:00"/>
    <x v="5"/>
    <x v="5"/>
    <n v="2820"/>
    <n v="15600"/>
    <x v="1"/>
    <x v="0"/>
    <x v="2"/>
    <x v="0"/>
    <x v="3"/>
    <n v="1970"/>
    <n v="850"/>
    <x v="76"/>
    <x v="0"/>
    <x v="28"/>
    <n v="52.6935"/>
    <n v="-114.55200000000001"/>
    <n v="2520"/>
    <n v="7797"/>
    <x v="2"/>
    <n v="62"/>
    <n v="543200"/>
  </r>
  <r>
    <n v="6762818056"/>
    <d v="2016-05-07T00:00:00"/>
    <x v="1"/>
    <x v="4"/>
    <n v="1840"/>
    <n v="9600"/>
    <x v="2"/>
    <x v="0"/>
    <x v="1"/>
    <x v="1"/>
    <x v="3"/>
    <n v="1220"/>
    <n v="620"/>
    <x v="39"/>
    <x v="0"/>
    <x v="2"/>
    <n v="52.887900000000002"/>
    <n v="-114.315"/>
    <n v="1770"/>
    <n v="9720"/>
    <x v="1"/>
    <n v="78"/>
    <n v="538000"/>
  </r>
  <r>
    <n v="6762818068"/>
    <d v="2016-05-07T00:00:00"/>
    <x v="1"/>
    <x v="0"/>
    <n v="2550"/>
    <n v="4630"/>
    <x v="0"/>
    <x v="0"/>
    <x v="1"/>
    <x v="1"/>
    <x v="3"/>
    <n v="2550"/>
    <n v="0"/>
    <x v="13"/>
    <x v="0"/>
    <x v="17"/>
    <n v="52.822800000000001"/>
    <n v="-114.194"/>
    <n v="2550"/>
    <n v="5151"/>
    <x v="1"/>
    <n v="69"/>
    <n v="537500"/>
  </r>
  <r>
    <n v="6762818111"/>
    <d v="2016-05-07T00:00:00"/>
    <x v="1"/>
    <x v="0"/>
    <n v="2280"/>
    <n v="65836"/>
    <x v="0"/>
    <x v="0"/>
    <x v="1"/>
    <x v="1"/>
    <x v="1"/>
    <n v="2280"/>
    <n v="0"/>
    <x v="22"/>
    <x v="0"/>
    <x v="34"/>
    <n v="52.953699999999998"/>
    <n v="-114.26600000000001"/>
    <n v="2300"/>
    <n v="97574"/>
    <x v="2"/>
    <n v="65"/>
    <n v="535000"/>
  </r>
  <r>
    <n v="6762818203"/>
    <d v="2016-05-07T00:00:00"/>
    <x v="2"/>
    <x v="6"/>
    <n v="1670"/>
    <n v="4080"/>
    <x v="2"/>
    <x v="0"/>
    <x v="1"/>
    <x v="1"/>
    <x v="3"/>
    <n v="1170"/>
    <n v="500"/>
    <x v="39"/>
    <x v="0"/>
    <x v="3"/>
    <n v="52.919899999999998"/>
    <n v="-114.511"/>
    <n v="1560"/>
    <n v="4080"/>
    <x v="1"/>
    <n v="62"/>
    <n v="533000"/>
  </r>
  <r>
    <n v="6762818239"/>
    <d v="2016-05-07T00:00:00"/>
    <x v="2"/>
    <x v="4"/>
    <n v="1980"/>
    <n v="6760"/>
    <x v="2"/>
    <x v="0"/>
    <x v="1"/>
    <x v="2"/>
    <x v="1"/>
    <n v="1980"/>
    <n v="0"/>
    <x v="51"/>
    <x v="0"/>
    <x v="26"/>
    <n v="52.869799999999998"/>
    <n v="-114.303"/>
    <n v="2120"/>
    <n v="7280"/>
    <x v="0"/>
    <n v="77"/>
    <n v="530000"/>
  </r>
  <r>
    <n v="6762818240"/>
    <d v="2016-05-07T00:00:00"/>
    <x v="1"/>
    <x v="1"/>
    <n v="2280"/>
    <n v="2850"/>
    <x v="1"/>
    <x v="0"/>
    <x v="1"/>
    <x v="2"/>
    <x v="3"/>
    <n v="1540"/>
    <n v="740"/>
    <x v="70"/>
    <x v="0"/>
    <x v="3"/>
    <n v="52.917099999999998"/>
    <n v="-114.497"/>
    <n v="1680"/>
    <n v="3800"/>
    <x v="0"/>
    <n v="50"/>
    <n v="530000"/>
  </r>
  <r>
    <n v="6762818544"/>
    <d v="2016-05-07T00:00:00"/>
    <x v="2"/>
    <x v="5"/>
    <n v="2430"/>
    <n v="73151"/>
    <x v="2"/>
    <x v="0"/>
    <x v="1"/>
    <x v="1"/>
    <x v="1"/>
    <n v="2430"/>
    <n v="0"/>
    <x v="47"/>
    <x v="0"/>
    <x v="12"/>
    <n v="52.704900000000002"/>
    <n v="-114.282"/>
    <n v="2800"/>
    <n v="39250"/>
    <x v="2"/>
    <n v="53"/>
    <n v="524000"/>
  </r>
  <r>
    <n v="6762818720"/>
    <d v="2016-05-07T00:00:00"/>
    <x v="3"/>
    <x v="6"/>
    <n v="1060"/>
    <n v="4960"/>
    <x v="2"/>
    <x v="0"/>
    <x v="1"/>
    <x v="1"/>
    <x v="3"/>
    <n v="1060"/>
    <n v="0"/>
    <x v="78"/>
    <x v="0"/>
    <x v="25"/>
    <n v="52.919600000000003"/>
    <n v="-114.521"/>
    <n v="1420"/>
    <n v="4960"/>
    <x v="2"/>
    <n v="57"/>
    <n v="515000"/>
  </r>
  <r>
    <n v="6762819074"/>
    <d v="2016-05-07T00:00:00"/>
    <x v="2"/>
    <x v="4"/>
    <n v="1410"/>
    <n v="1197"/>
    <x v="4"/>
    <x v="0"/>
    <x v="1"/>
    <x v="1"/>
    <x v="1"/>
    <n v="1410"/>
    <n v="0"/>
    <x v="20"/>
    <x v="0"/>
    <x v="25"/>
    <n v="52.885800000000003"/>
    <n v="-114.538"/>
    <n v="1350"/>
    <n v="2512"/>
    <x v="2"/>
    <n v="54"/>
    <n v="500000"/>
  </r>
  <r>
    <n v="6762819264"/>
    <d v="2016-05-07T00:00:00"/>
    <x v="3"/>
    <x v="7"/>
    <n v="1110"/>
    <n v="957"/>
    <x v="0"/>
    <x v="0"/>
    <x v="1"/>
    <x v="1"/>
    <x v="1"/>
    <n v="930"/>
    <n v="180"/>
    <x v="13"/>
    <x v="0"/>
    <x v="0"/>
    <n v="52.861899999999999"/>
    <n v="-114.55200000000001"/>
    <n v="1680"/>
    <n v="1104"/>
    <x v="0"/>
    <n v="56"/>
    <n v="499000"/>
  </r>
  <r>
    <n v="6762819418"/>
    <d v="2016-05-07T00:00:00"/>
    <x v="2"/>
    <x v="0"/>
    <n v="2310"/>
    <n v="6250"/>
    <x v="0"/>
    <x v="0"/>
    <x v="1"/>
    <x v="1"/>
    <x v="1"/>
    <n v="2310"/>
    <n v="0"/>
    <x v="90"/>
    <x v="0"/>
    <x v="55"/>
    <n v="53.003399999999999"/>
    <n v="-114.42700000000001"/>
    <n v="2440"/>
    <n v="4711"/>
    <x v="2"/>
    <n v="58"/>
    <n v="494000"/>
  </r>
  <r>
    <n v="6762819551"/>
    <d v="2016-05-07T00:00:00"/>
    <x v="0"/>
    <x v="5"/>
    <n v="2440"/>
    <n v="20828"/>
    <x v="1"/>
    <x v="0"/>
    <x v="1"/>
    <x v="2"/>
    <x v="1"/>
    <n v="2440"/>
    <n v="0"/>
    <x v="67"/>
    <x v="0"/>
    <x v="32"/>
    <n v="52.606200000000001"/>
    <n v="-114.348"/>
    <n v="2670"/>
    <n v="14472"/>
    <x v="0"/>
    <n v="50"/>
    <n v="489990"/>
  </r>
  <r>
    <n v="6762820767"/>
    <d v="2016-05-07T00:00:00"/>
    <x v="2"/>
    <x v="2"/>
    <n v="1510"/>
    <n v="43560"/>
    <x v="2"/>
    <x v="0"/>
    <x v="1"/>
    <x v="1"/>
    <x v="3"/>
    <n v="1510"/>
    <n v="0"/>
    <x v="33"/>
    <x v="0"/>
    <x v="34"/>
    <n v="52.951799999999999"/>
    <n v="-114.26900000000001"/>
    <n v="2060"/>
    <n v="67756"/>
    <x v="0"/>
    <n v="78"/>
    <n v="450000"/>
  </r>
  <r>
    <n v="6762821186"/>
    <d v="2016-05-07T00:00:00"/>
    <x v="3"/>
    <x v="7"/>
    <n v="1020"/>
    <n v="1060"/>
    <x v="4"/>
    <x v="0"/>
    <x v="1"/>
    <x v="1"/>
    <x v="1"/>
    <n v="1020"/>
    <n v="0"/>
    <x v="38"/>
    <x v="0"/>
    <x v="25"/>
    <n v="52.9101"/>
    <n v="-114.538"/>
    <n v="1340"/>
    <n v="1415"/>
    <x v="0"/>
    <n v="69"/>
    <n v="441750"/>
  </r>
  <r>
    <n v="6762821371"/>
    <d v="2016-05-07T00:00:00"/>
    <x v="3"/>
    <x v="6"/>
    <n v="980"/>
    <n v="1179"/>
    <x v="0"/>
    <x v="0"/>
    <x v="1"/>
    <x v="1"/>
    <x v="1"/>
    <n v="980"/>
    <n v="0"/>
    <x v="68"/>
    <x v="0"/>
    <x v="0"/>
    <n v="52.868099999999998"/>
    <n v="-114.565"/>
    <n v="1190"/>
    <n v="1600"/>
    <x v="2"/>
    <n v="77"/>
    <n v="438000"/>
  </r>
  <r>
    <n v="6762821403"/>
    <d v="2016-05-07T00:00:00"/>
    <x v="2"/>
    <x v="4"/>
    <n v="1310"/>
    <n v="9282"/>
    <x v="2"/>
    <x v="0"/>
    <x v="1"/>
    <x v="2"/>
    <x v="3"/>
    <n v="1310"/>
    <n v="0"/>
    <x v="21"/>
    <x v="0"/>
    <x v="2"/>
    <n v="52.914400000000001"/>
    <n v="-114.301"/>
    <n v="1310"/>
    <n v="8748"/>
    <x v="2"/>
    <n v="68"/>
    <n v="437000"/>
  </r>
  <r>
    <n v="6762821994"/>
    <d v="2016-05-07T00:00:00"/>
    <x v="2"/>
    <x v="4"/>
    <n v="1460"/>
    <n v="7700"/>
    <x v="2"/>
    <x v="0"/>
    <x v="1"/>
    <x v="1"/>
    <x v="3"/>
    <n v="1460"/>
    <n v="0"/>
    <x v="10"/>
    <x v="0"/>
    <x v="2"/>
    <n v="52.928100000000001"/>
    <n v="-114.31699999999999"/>
    <n v="1720"/>
    <n v="7280"/>
    <x v="1"/>
    <n v="63"/>
    <n v="424500"/>
  </r>
  <r>
    <n v="6762822396"/>
    <d v="2016-05-07T00:00:00"/>
    <x v="2"/>
    <x v="0"/>
    <n v="1540"/>
    <n v="3200"/>
    <x v="4"/>
    <x v="0"/>
    <x v="1"/>
    <x v="1"/>
    <x v="1"/>
    <n v="1470"/>
    <n v="70"/>
    <x v="38"/>
    <x v="0"/>
    <x v="25"/>
    <n v="52.926099999999998"/>
    <n v="-114.53100000000001"/>
    <n v="1540"/>
    <n v="1418"/>
    <x v="1"/>
    <n v="53"/>
    <n v="413450"/>
  </r>
  <r>
    <n v="6762822622"/>
    <d v="2016-05-07T00:00:00"/>
    <x v="3"/>
    <x v="6"/>
    <n v="1020"/>
    <n v="8155"/>
    <x v="2"/>
    <x v="0"/>
    <x v="1"/>
    <x v="2"/>
    <x v="3"/>
    <n v="1020"/>
    <n v="0"/>
    <x v="16"/>
    <x v="0"/>
    <x v="47"/>
    <n v="52.9557"/>
    <n v="-114.551"/>
    <n v="1430"/>
    <n v="8157"/>
    <x v="2"/>
    <n v="69"/>
    <n v="405000"/>
  </r>
  <r>
    <n v="6762822722"/>
    <d v="2016-05-07T00:00:00"/>
    <x v="2"/>
    <x v="1"/>
    <n v="2090"/>
    <n v="8354"/>
    <x v="0"/>
    <x v="0"/>
    <x v="1"/>
    <x v="1"/>
    <x v="1"/>
    <n v="2090"/>
    <n v="0"/>
    <x v="20"/>
    <x v="0"/>
    <x v="52"/>
    <n v="52.9636"/>
    <n v="-114.155"/>
    <n v="2280"/>
    <n v="6348"/>
    <x v="1"/>
    <n v="60"/>
    <n v="403000"/>
  </r>
  <r>
    <n v="6762822747"/>
    <d v="2016-05-07T00:00:00"/>
    <x v="2"/>
    <x v="0"/>
    <n v="1960"/>
    <n v="8000"/>
    <x v="2"/>
    <x v="0"/>
    <x v="1"/>
    <x v="2"/>
    <x v="3"/>
    <n v="1290"/>
    <n v="670"/>
    <x v="32"/>
    <x v="0"/>
    <x v="30"/>
    <n v="52.954900000000002"/>
    <n v="-114.36799999999999"/>
    <n v="1960"/>
    <n v="8000"/>
    <x v="1"/>
    <n v="66"/>
    <n v="402000"/>
  </r>
  <r>
    <n v="6762823457"/>
    <d v="2016-05-07T00:00:00"/>
    <x v="2"/>
    <x v="4"/>
    <n v="1890"/>
    <n v="9920"/>
    <x v="2"/>
    <x v="0"/>
    <x v="1"/>
    <x v="1"/>
    <x v="3"/>
    <n v="1230"/>
    <n v="660"/>
    <x v="30"/>
    <x v="0"/>
    <x v="19"/>
    <n v="52.962699999999998"/>
    <n v="-114.496"/>
    <n v="1380"/>
    <n v="9086"/>
    <x v="1"/>
    <n v="75"/>
    <n v="385000"/>
  </r>
  <r>
    <n v="6762823824"/>
    <d v="2016-05-07T00:00:00"/>
    <x v="5"/>
    <x v="5"/>
    <n v="3206"/>
    <n v="5793"/>
    <x v="0"/>
    <x v="0"/>
    <x v="1"/>
    <x v="1"/>
    <x v="3"/>
    <n v="3206"/>
    <n v="0"/>
    <x v="20"/>
    <x v="0"/>
    <x v="63"/>
    <n v="52.598999999999997"/>
    <n v="-114.477"/>
    <n v="2527"/>
    <n v="5804"/>
    <x v="2"/>
    <n v="77"/>
    <n v="375000"/>
  </r>
  <r>
    <n v="6762824560"/>
    <d v="2016-05-07T00:00:00"/>
    <x v="3"/>
    <x v="7"/>
    <n v="960"/>
    <n v="1808"/>
    <x v="0"/>
    <x v="0"/>
    <x v="1"/>
    <x v="1"/>
    <x v="3"/>
    <n v="960"/>
    <n v="0"/>
    <x v="98"/>
    <x v="0"/>
    <x v="41"/>
    <n v="52.848300000000002"/>
    <n v="-114.488"/>
    <n v="1290"/>
    <n v="1668"/>
    <x v="0"/>
    <n v="68"/>
    <n v="358000"/>
  </r>
  <r>
    <n v="6762824832"/>
    <d v="2016-05-07T00:00:00"/>
    <x v="1"/>
    <x v="4"/>
    <n v="2250"/>
    <n v="13515"/>
    <x v="2"/>
    <x v="0"/>
    <x v="1"/>
    <x v="2"/>
    <x v="1"/>
    <n v="2150"/>
    <n v="100"/>
    <x v="76"/>
    <x v="0"/>
    <x v="62"/>
    <n v="52.608899999999998"/>
    <n v="-114.419"/>
    <n v="2150"/>
    <n v="12508"/>
    <x v="1"/>
    <n v="58"/>
    <n v="350000"/>
  </r>
  <r>
    <n v="6762825043"/>
    <d v="2016-05-07T00:00:00"/>
    <x v="2"/>
    <x v="4"/>
    <n v="1590"/>
    <n v="9620"/>
    <x v="2"/>
    <x v="0"/>
    <x v="1"/>
    <x v="1"/>
    <x v="3"/>
    <n v="1590"/>
    <n v="0"/>
    <x v="53"/>
    <x v="0"/>
    <x v="12"/>
    <n v="52.711500000000001"/>
    <n v="-114.342"/>
    <n v="2980"/>
    <n v="9398"/>
    <x v="0"/>
    <n v="66"/>
    <n v="349000"/>
  </r>
  <r>
    <n v="6762825083"/>
    <d v="2016-05-07T00:00:00"/>
    <x v="1"/>
    <x v="0"/>
    <n v="2460"/>
    <n v="7350"/>
    <x v="0"/>
    <x v="0"/>
    <x v="1"/>
    <x v="1"/>
    <x v="2"/>
    <n v="2460"/>
    <n v="0"/>
    <x v="26"/>
    <x v="0"/>
    <x v="15"/>
    <n v="52.536099999999998"/>
    <n v="-114.539"/>
    <n v="2390"/>
    <n v="8568"/>
    <x v="0"/>
    <n v="76"/>
    <n v="347500"/>
  </r>
  <r>
    <n v="6762825552"/>
    <d v="2016-05-07T00:00:00"/>
    <x v="2"/>
    <x v="7"/>
    <n v="2240"/>
    <n v="87625"/>
    <x v="1"/>
    <x v="0"/>
    <x v="1"/>
    <x v="3"/>
    <x v="3"/>
    <n v="1480"/>
    <n v="760"/>
    <x v="19"/>
    <x v="0"/>
    <x v="20"/>
    <n v="52.534300000000002"/>
    <n v="-114.28400000000001"/>
    <n v="1920"/>
    <n v="110206"/>
    <x v="0"/>
    <n v="63"/>
    <n v="335000"/>
  </r>
  <r>
    <n v="6762825746"/>
    <d v="2016-05-07T00:00:00"/>
    <x v="3"/>
    <x v="2"/>
    <n v="1550"/>
    <n v="435600"/>
    <x v="1"/>
    <x v="0"/>
    <x v="1"/>
    <x v="3"/>
    <x v="3"/>
    <n v="1550"/>
    <n v="0"/>
    <x v="103"/>
    <x v="0"/>
    <x v="5"/>
    <n v="52.744500000000002"/>
    <n v="-114.04300000000001"/>
    <n v="1600"/>
    <n v="217800"/>
    <x v="2"/>
    <n v="75"/>
    <n v="330000"/>
  </r>
  <r>
    <n v="6762825986"/>
    <d v="2016-05-07T00:00:00"/>
    <x v="1"/>
    <x v="0"/>
    <n v="2320"/>
    <n v="6270"/>
    <x v="0"/>
    <x v="0"/>
    <x v="1"/>
    <x v="1"/>
    <x v="1"/>
    <n v="2320"/>
    <n v="0"/>
    <x v="22"/>
    <x v="0"/>
    <x v="32"/>
    <n v="52.580100000000002"/>
    <n v="-114.33"/>
    <n v="2150"/>
    <n v="6270"/>
    <x v="0"/>
    <n v="51"/>
    <n v="325900"/>
  </r>
  <r>
    <n v="6762826223"/>
    <d v="2016-05-07T00:00:00"/>
    <x v="3"/>
    <x v="17"/>
    <n v="860"/>
    <n v="1277"/>
    <x v="0"/>
    <x v="0"/>
    <x v="1"/>
    <x v="1"/>
    <x v="3"/>
    <n v="860"/>
    <n v="0"/>
    <x v="15"/>
    <x v="0"/>
    <x v="51"/>
    <n v="52.8142"/>
    <n v="-114.504"/>
    <n v="1280"/>
    <n v="1265"/>
    <x v="0"/>
    <n v="52"/>
    <n v="321950"/>
  </r>
  <r>
    <n v="6762826837"/>
    <d v="2016-05-07T00:00:00"/>
    <x v="2"/>
    <x v="4"/>
    <n v="1890"/>
    <n v="1716"/>
    <x v="2"/>
    <x v="0"/>
    <x v="1"/>
    <x v="0"/>
    <x v="3"/>
    <n v="1890"/>
    <n v="0"/>
    <x v="29"/>
    <x v="0"/>
    <x v="32"/>
    <n v="52.645600000000002"/>
    <n v="-114.339"/>
    <n v="1500"/>
    <n v="14536"/>
    <x v="0"/>
    <n v="74"/>
    <n v="307000"/>
  </r>
  <r>
    <n v="6762827311"/>
    <d v="2016-05-07T00:00:00"/>
    <x v="2"/>
    <x v="2"/>
    <n v="1240"/>
    <n v="10800"/>
    <x v="2"/>
    <x v="0"/>
    <x v="1"/>
    <x v="1"/>
    <x v="3"/>
    <n v="1240"/>
    <n v="0"/>
    <x v="39"/>
    <x v="18"/>
    <x v="43"/>
    <n v="52.679000000000002"/>
    <n v="-114.345"/>
    <n v="1480"/>
    <n v="8840"/>
    <x v="0"/>
    <n v="74"/>
    <n v="297950"/>
  </r>
  <r>
    <n v="6762827349"/>
    <d v="2016-05-07T00:00:00"/>
    <x v="3"/>
    <x v="4"/>
    <n v="2200"/>
    <n v="89298"/>
    <x v="2"/>
    <x v="0"/>
    <x v="1"/>
    <x v="1"/>
    <x v="3"/>
    <n v="1100"/>
    <n v="1100"/>
    <x v="51"/>
    <x v="0"/>
    <x v="9"/>
    <n v="52.693300000000001"/>
    <n v="-114.166"/>
    <n v="2590"/>
    <n v="89298"/>
    <x v="2"/>
    <n v="74"/>
    <n v="295000"/>
  </r>
  <r>
    <n v="6762827350"/>
    <d v="2016-05-07T00:00:00"/>
    <x v="2"/>
    <x v="0"/>
    <n v="1920"/>
    <n v="7229"/>
    <x v="0"/>
    <x v="0"/>
    <x v="1"/>
    <x v="1"/>
    <x v="1"/>
    <n v="1920"/>
    <n v="0"/>
    <x v="98"/>
    <x v="0"/>
    <x v="37"/>
    <n v="52.495899999999999"/>
    <n v="-114.5"/>
    <n v="2310"/>
    <n v="8009"/>
    <x v="1"/>
    <n v="64"/>
    <n v="295000"/>
  </r>
  <r>
    <n v="6762828376"/>
    <d v="2016-05-07T00:00:00"/>
    <x v="1"/>
    <x v="0"/>
    <n v="1810"/>
    <n v="6509"/>
    <x v="0"/>
    <x v="0"/>
    <x v="1"/>
    <x v="1"/>
    <x v="3"/>
    <n v="1810"/>
    <n v="0"/>
    <x v="61"/>
    <x v="0"/>
    <x v="32"/>
    <n v="52.583100000000002"/>
    <n v="-114.333"/>
    <n v="1760"/>
    <n v="7417"/>
    <x v="1"/>
    <n v="59"/>
    <n v="270000"/>
  </r>
  <r>
    <n v="6762828590"/>
    <d v="2016-05-07T00:00:00"/>
    <x v="2"/>
    <x v="0"/>
    <n v="1940"/>
    <n v="8547"/>
    <x v="2"/>
    <x v="0"/>
    <x v="1"/>
    <x v="1"/>
    <x v="3"/>
    <n v="1460"/>
    <n v="480"/>
    <x v="26"/>
    <x v="0"/>
    <x v="62"/>
    <n v="52.579099999999997"/>
    <n v="-114.367"/>
    <n v="1750"/>
    <n v="7803"/>
    <x v="0"/>
    <n v="52"/>
    <n v="266000"/>
  </r>
  <r>
    <n v="6762828756"/>
    <d v="2016-05-07T00:00:00"/>
    <x v="1"/>
    <x v="0"/>
    <n v="2020"/>
    <n v="6236"/>
    <x v="0"/>
    <x v="0"/>
    <x v="1"/>
    <x v="1"/>
    <x v="3"/>
    <n v="2020"/>
    <n v="0"/>
    <x v="89"/>
    <x v="0"/>
    <x v="36"/>
    <n v="52.509599999999999"/>
    <n v="-114.437"/>
    <n v="1940"/>
    <n v="5076"/>
    <x v="1"/>
    <n v="78"/>
    <n v="262000"/>
  </r>
  <r>
    <n v="6762828791"/>
    <d v="2016-05-07T00:00:00"/>
    <x v="1"/>
    <x v="7"/>
    <n v="2130"/>
    <n v="8800"/>
    <x v="2"/>
    <x v="0"/>
    <x v="1"/>
    <x v="1"/>
    <x v="3"/>
    <n v="1100"/>
    <n v="1030"/>
    <x v="71"/>
    <x v="0"/>
    <x v="63"/>
    <n v="52.613"/>
    <n v="-114.47799999999999"/>
    <n v="1480"/>
    <n v="8120"/>
    <x v="2"/>
    <n v="63"/>
    <n v="260000"/>
  </r>
  <r>
    <n v="6762828930"/>
    <d v="2016-05-07T00:00:00"/>
    <x v="1"/>
    <x v="4"/>
    <n v="1730"/>
    <n v="8320"/>
    <x v="2"/>
    <x v="0"/>
    <x v="1"/>
    <x v="1"/>
    <x v="3"/>
    <n v="1230"/>
    <n v="500"/>
    <x v="32"/>
    <x v="0"/>
    <x v="15"/>
    <n v="52.557000000000002"/>
    <n v="-114.551"/>
    <n v="1840"/>
    <n v="9800"/>
    <x v="0"/>
    <n v="53"/>
    <n v="258000"/>
  </r>
  <r>
    <n v="6762829435"/>
    <d v="2016-05-07T00:00:00"/>
    <x v="2"/>
    <x v="4"/>
    <n v="1390"/>
    <n v="7399"/>
    <x v="2"/>
    <x v="0"/>
    <x v="1"/>
    <x v="2"/>
    <x v="3"/>
    <n v="1390"/>
    <n v="0"/>
    <x v="67"/>
    <x v="0"/>
    <x v="64"/>
    <n v="52.648299999999999"/>
    <n v="-114.372"/>
    <n v="1460"/>
    <n v="7800"/>
    <x v="1"/>
    <n v="71"/>
    <n v="246000"/>
  </r>
  <r>
    <n v="6762829455"/>
    <d v="2016-05-07T00:00:00"/>
    <x v="2"/>
    <x v="7"/>
    <n v="1260"/>
    <n v="7964"/>
    <x v="2"/>
    <x v="0"/>
    <x v="1"/>
    <x v="2"/>
    <x v="3"/>
    <n v="1260"/>
    <n v="0"/>
    <x v="8"/>
    <x v="0"/>
    <x v="57"/>
    <n v="52.660699999999999"/>
    <n v="-114.524"/>
    <n v="1510"/>
    <n v="8776"/>
    <x v="2"/>
    <n v="70"/>
    <n v="245000"/>
  </r>
  <r>
    <n v="6762829790"/>
    <d v="2016-05-07T00:00:00"/>
    <x v="3"/>
    <x v="6"/>
    <n v="1270"/>
    <n v="3008"/>
    <x v="2"/>
    <x v="0"/>
    <x v="1"/>
    <x v="2"/>
    <x v="4"/>
    <n v="650"/>
    <n v="620"/>
    <x v="7"/>
    <x v="0"/>
    <x v="48"/>
    <n v="52.765099999999997"/>
    <n v="-114.46899999999999"/>
    <n v="1270"/>
    <n v="1514"/>
    <x v="1"/>
    <n v="72"/>
    <n v="235000"/>
  </r>
  <r>
    <n v="6762829944"/>
    <d v="2016-05-07T00:00:00"/>
    <x v="2"/>
    <x v="4"/>
    <n v="950"/>
    <n v="6000"/>
    <x v="2"/>
    <x v="0"/>
    <x v="1"/>
    <x v="1"/>
    <x v="4"/>
    <n v="790"/>
    <n v="160"/>
    <x v="2"/>
    <x v="0"/>
    <x v="56"/>
    <n v="52.757100000000001"/>
    <n v="-114.506"/>
    <n v="1360"/>
    <n v="6000"/>
    <x v="1"/>
    <n v="51"/>
    <n v="230000"/>
  </r>
  <r>
    <n v="6762829945"/>
    <d v="2016-05-07T00:00:00"/>
    <x v="2"/>
    <x v="6"/>
    <n v="1390"/>
    <n v="16000"/>
    <x v="2"/>
    <x v="0"/>
    <x v="1"/>
    <x v="2"/>
    <x v="4"/>
    <n v="1390"/>
    <n v="0"/>
    <x v="58"/>
    <x v="0"/>
    <x v="36"/>
    <n v="52.519799999999996"/>
    <n v="-114.441"/>
    <n v="1420"/>
    <n v="10000"/>
    <x v="2"/>
    <n v="55"/>
    <n v="230000"/>
  </r>
  <r>
    <n v="6762830053"/>
    <d v="2016-05-07T00:00:00"/>
    <x v="2"/>
    <x v="0"/>
    <n v="1190"/>
    <n v="3000"/>
    <x v="0"/>
    <x v="0"/>
    <x v="1"/>
    <x v="1"/>
    <x v="3"/>
    <n v="1190"/>
    <n v="0"/>
    <x v="89"/>
    <x v="0"/>
    <x v="60"/>
    <n v="52.723300000000002"/>
    <n v="-114.465"/>
    <n v="1190"/>
    <n v="3000"/>
    <x v="1"/>
    <n v="61"/>
    <n v="229000"/>
  </r>
  <r>
    <n v="6762830075"/>
    <d v="2016-05-07T00:00:00"/>
    <x v="1"/>
    <x v="4"/>
    <n v="2000"/>
    <n v="6120"/>
    <x v="2"/>
    <x v="0"/>
    <x v="1"/>
    <x v="1"/>
    <x v="3"/>
    <n v="1100"/>
    <n v="900"/>
    <x v="48"/>
    <x v="0"/>
    <x v="60"/>
    <n v="52.733499999999999"/>
    <n v="-114.44799999999999"/>
    <n v="1880"/>
    <n v="6120"/>
    <x v="0"/>
    <n v="77"/>
    <n v="228000"/>
  </r>
  <r>
    <n v="6762830520"/>
    <d v="2016-05-07T00:00:00"/>
    <x v="1"/>
    <x v="6"/>
    <n v="2100"/>
    <n v="9200"/>
    <x v="2"/>
    <x v="0"/>
    <x v="1"/>
    <x v="1"/>
    <x v="3"/>
    <n v="1050"/>
    <n v="1050"/>
    <x v="23"/>
    <x v="0"/>
    <x v="53"/>
    <n v="52.706000000000003"/>
    <n v="-114.482"/>
    <n v="1540"/>
    <n v="10033"/>
    <x v="1"/>
    <n v="78"/>
    <n v="211000"/>
  </r>
  <r>
    <n v="6762830646"/>
    <d v="2016-05-07T00:00:00"/>
    <x v="2"/>
    <x v="6"/>
    <n v="1490"/>
    <n v="8995"/>
    <x v="2"/>
    <x v="0"/>
    <x v="1"/>
    <x v="2"/>
    <x v="3"/>
    <n v="1490"/>
    <n v="0"/>
    <x v="33"/>
    <x v="0"/>
    <x v="53"/>
    <n v="52.720100000000002"/>
    <n v="-114.49299999999999"/>
    <n v="1490"/>
    <n v="9000"/>
    <x v="2"/>
    <n v="54"/>
    <n v="207000"/>
  </r>
  <r>
    <n v="6762830682"/>
    <d v="2016-05-07T00:00:00"/>
    <x v="3"/>
    <x v="6"/>
    <n v="720"/>
    <n v="5040"/>
    <x v="2"/>
    <x v="0"/>
    <x v="1"/>
    <x v="1"/>
    <x v="4"/>
    <n v="720"/>
    <n v="0"/>
    <x v="8"/>
    <x v="0"/>
    <x v="31"/>
    <n v="52.756700000000002"/>
    <n v="-114.55"/>
    <n v="1357"/>
    <n v="5120"/>
    <x v="1"/>
    <n v="60"/>
    <n v="205000"/>
  </r>
  <r>
    <n v="6762831507"/>
    <d v="2016-05-07T00:00:00"/>
    <x v="3"/>
    <x v="7"/>
    <n v="980"/>
    <n v="5000"/>
    <x v="0"/>
    <x v="0"/>
    <x v="1"/>
    <x v="1"/>
    <x v="3"/>
    <n v="980"/>
    <n v="0"/>
    <x v="93"/>
    <x v="19"/>
    <x v="38"/>
    <n v="52.937600000000003"/>
    <n v="-113.54900000000001"/>
    <n v="1040"/>
    <n v="5000"/>
    <x v="1"/>
    <n v="70"/>
    <n v="134000"/>
  </r>
  <r>
    <n v="6762831612"/>
    <d v="2016-05-07T00:00:00"/>
    <x v="3"/>
    <x v="6"/>
    <n v="520"/>
    <n v="22334"/>
    <x v="2"/>
    <x v="0"/>
    <x v="1"/>
    <x v="3"/>
    <x v="7"/>
    <n v="520"/>
    <n v="0"/>
    <x v="5"/>
    <x v="0"/>
    <x v="53"/>
    <n v="52.709899999999998"/>
    <n v="-114.486"/>
    <n v="1572"/>
    <n v="10570"/>
    <x v="0"/>
    <n v="69"/>
    <n v="82500"/>
  </r>
  <r>
    <n v="6762810135"/>
    <d v="2016-05-08T00:00:00"/>
    <x v="2"/>
    <x v="5"/>
    <n v="3000"/>
    <n v="11665"/>
    <x v="1"/>
    <x v="1"/>
    <x v="0"/>
    <x v="1"/>
    <x v="6"/>
    <n v="3000"/>
    <n v="0"/>
    <x v="3"/>
    <x v="0"/>
    <x v="17"/>
    <n v="52.818399999999997"/>
    <n v="-114.276"/>
    <n v="3000"/>
    <n v="15959"/>
    <x v="0"/>
    <n v="72"/>
    <n v="2400000"/>
  </r>
  <r>
    <n v="6762810176"/>
    <d v="2016-05-08T00:00:00"/>
    <x v="0"/>
    <x v="18"/>
    <n v="7270"/>
    <n v="130017"/>
    <x v="0"/>
    <x v="0"/>
    <x v="1"/>
    <x v="1"/>
    <x v="5"/>
    <n v="6420"/>
    <n v="850"/>
    <x v="68"/>
    <x v="0"/>
    <x v="9"/>
    <n v="52.767099999999999"/>
    <n v="-114.172"/>
    <n v="1800"/>
    <n v="44890"/>
    <x v="1"/>
    <n v="68"/>
    <n v="2240000"/>
  </r>
  <r>
    <n v="6762810365"/>
    <d v="2016-05-08T00:00:00"/>
    <x v="0"/>
    <x v="15"/>
    <n v="5190"/>
    <n v="5432"/>
    <x v="0"/>
    <x v="0"/>
    <x v="2"/>
    <x v="1"/>
    <x v="6"/>
    <n v="3390"/>
    <n v="1800"/>
    <x v="45"/>
    <x v="17"/>
    <x v="54"/>
    <n v="52.814599999999999"/>
    <n v="-114.413"/>
    <n v="4460"/>
    <n v="22748"/>
    <x v="1"/>
    <n v="64"/>
    <n v="1700000"/>
  </r>
  <r>
    <n v="6762810697"/>
    <d v="2016-05-08T00:00:00"/>
    <x v="1"/>
    <x v="1"/>
    <n v="3720"/>
    <n v="9450"/>
    <x v="2"/>
    <x v="0"/>
    <x v="0"/>
    <x v="0"/>
    <x v="0"/>
    <n v="1960"/>
    <n v="1760"/>
    <x v="71"/>
    <x v="0"/>
    <x v="24"/>
    <n v="52.792700000000004"/>
    <n v="-114.346"/>
    <n v="2900"/>
    <n v="8605"/>
    <x v="2"/>
    <n v="75"/>
    <n v="1370000"/>
  </r>
  <r>
    <n v="6762811086"/>
    <d v="2016-05-08T00:00:00"/>
    <x v="1"/>
    <x v="11"/>
    <n v="5860"/>
    <n v="52889"/>
    <x v="0"/>
    <x v="0"/>
    <x v="1"/>
    <x v="2"/>
    <x v="0"/>
    <n v="4910"/>
    <n v="950"/>
    <x v="36"/>
    <x v="0"/>
    <x v="18"/>
    <n v="52.954500000000003"/>
    <n v="-114.285"/>
    <n v="3320"/>
    <n v="39066"/>
    <x v="0"/>
    <n v="72"/>
    <n v="1160000"/>
  </r>
  <r>
    <n v="6762811582"/>
    <d v="2016-05-08T00:00:00"/>
    <x v="1"/>
    <x v="5"/>
    <n v="4230"/>
    <n v="37769"/>
    <x v="0"/>
    <x v="0"/>
    <x v="1"/>
    <x v="1"/>
    <x v="6"/>
    <n v="4230"/>
    <n v="0"/>
    <x v="26"/>
    <x v="0"/>
    <x v="34"/>
    <n v="52.9587"/>
    <n v="-114.267"/>
    <n v="3890"/>
    <n v="37034"/>
    <x v="2"/>
    <n v="68"/>
    <n v="985000"/>
  </r>
  <r>
    <n v="6762811939"/>
    <d v="2016-05-08T00:00:00"/>
    <x v="1"/>
    <x v="8"/>
    <n v="3750"/>
    <n v="11025"/>
    <x v="0"/>
    <x v="0"/>
    <x v="1"/>
    <x v="1"/>
    <x v="0"/>
    <n v="3750"/>
    <n v="0"/>
    <x v="21"/>
    <x v="0"/>
    <x v="16"/>
    <n v="52.866700000000002"/>
    <n v="-114.249"/>
    <n v="2930"/>
    <n v="12835"/>
    <x v="0"/>
    <n v="57"/>
    <n v="920000"/>
  </r>
  <r>
    <n v="6762812447"/>
    <d v="2016-05-08T00:00:00"/>
    <x v="2"/>
    <x v="0"/>
    <n v="3560"/>
    <n v="107290"/>
    <x v="0"/>
    <x v="0"/>
    <x v="1"/>
    <x v="1"/>
    <x v="0"/>
    <n v="3560"/>
    <n v="0"/>
    <x v="45"/>
    <x v="0"/>
    <x v="42"/>
    <n v="52.895200000000003"/>
    <n v="-114.239"/>
    <n v="3660"/>
    <n v="89298"/>
    <x v="1"/>
    <n v="69"/>
    <n v="851000"/>
  </r>
  <r>
    <n v="6762812596"/>
    <d v="2016-05-08T00:00:00"/>
    <x v="1"/>
    <x v="10"/>
    <n v="3810"/>
    <n v="13592"/>
    <x v="2"/>
    <x v="0"/>
    <x v="3"/>
    <x v="1"/>
    <x v="2"/>
    <n v="2560"/>
    <n v="1250"/>
    <x v="27"/>
    <x v="0"/>
    <x v="50"/>
    <n v="52.743400000000001"/>
    <n v="-114.39"/>
    <n v="3230"/>
    <n v="9311"/>
    <x v="1"/>
    <n v="78"/>
    <n v="839900"/>
  </r>
  <r>
    <n v="6762812648"/>
    <d v="2016-05-08T00:00:00"/>
    <x v="1"/>
    <x v="1"/>
    <n v="3780"/>
    <n v="10308"/>
    <x v="0"/>
    <x v="0"/>
    <x v="1"/>
    <x v="1"/>
    <x v="0"/>
    <n v="3780"/>
    <n v="0"/>
    <x v="54"/>
    <x v="0"/>
    <x v="17"/>
    <n v="52.819000000000003"/>
    <n v="-114.173"/>
    <n v="3500"/>
    <n v="10740"/>
    <x v="0"/>
    <n v="52"/>
    <n v="833000"/>
  </r>
  <r>
    <n v="6762812964"/>
    <d v="2016-05-08T00:00:00"/>
    <x v="1"/>
    <x v="3"/>
    <n v="3540"/>
    <n v="159430"/>
    <x v="0"/>
    <x v="0"/>
    <x v="1"/>
    <x v="1"/>
    <x v="2"/>
    <n v="3540"/>
    <n v="0"/>
    <x v="15"/>
    <x v="0"/>
    <x v="38"/>
    <n v="52.858499999999999"/>
    <n v="-114.089"/>
    <n v="1940"/>
    <n v="392040"/>
    <x v="0"/>
    <n v="67"/>
    <n v="800000"/>
  </r>
  <r>
    <n v="6762813195"/>
    <d v="2016-05-08T00:00:00"/>
    <x v="1"/>
    <x v="0"/>
    <n v="2830"/>
    <n v="20345"/>
    <x v="0"/>
    <x v="0"/>
    <x v="1"/>
    <x v="1"/>
    <x v="0"/>
    <n v="1980"/>
    <n v="850"/>
    <x v="10"/>
    <x v="0"/>
    <x v="45"/>
    <n v="52.876199999999997"/>
    <n v="-114.381"/>
    <n v="2830"/>
    <n v="13732"/>
    <x v="0"/>
    <n v="80"/>
    <n v="782000"/>
  </r>
  <r>
    <n v="6762813396"/>
    <d v="2016-05-08T00:00:00"/>
    <x v="1"/>
    <x v="10"/>
    <n v="2730"/>
    <n v="3047"/>
    <x v="0"/>
    <x v="0"/>
    <x v="1"/>
    <x v="1"/>
    <x v="1"/>
    <n v="2400"/>
    <n v="330"/>
    <x v="6"/>
    <x v="0"/>
    <x v="6"/>
    <n v="52.809699999999999"/>
    <n v="-114.581"/>
    <n v="1980"/>
    <n v="4600"/>
    <x v="0"/>
    <n v="70"/>
    <n v="769900"/>
  </r>
  <r>
    <n v="6762813413"/>
    <d v="2016-05-08T00:00:00"/>
    <x v="1"/>
    <x v="1"/>
    <n v="2790"/>
    <n v="10819"/>
    <x v="0"/>
    <x v="0"/>
    <x v="1"/>
    <x v="1"/>
    <x v="0"/>
    <n v="2790"/>
    <n v="0"/>
    <x v="36"/>
    <x v="0"/>
    <x v="9"/>
    <n v="52.781500000000001"/>
    <n v="-114.27"/>
    <n v="3080"/>
    <n v="12603"/>
    <x v="0"/>
    <n v="61"/>
    <n v="765000"/>
  </r>
  <r>
    <n v="6762813532"/>
    <d v="2016-05-08T00:00:00"/>
    <x v="2"/>
    <x v="5"/>
    <n v="2950"/>
    <n v="78843"/>
    <x v="1"/>
    <x v="0"/>
    <x v="1"/>
    <x v="1"/>
    <x v="2"/>
    <n v="2950"/>
    <n v="0"/>
    <x v="6"/>
    <x v="0"/>
    <x v="17"/>
    <n v="52.8217"/>
    <n v="-114.258"/>
    <n v="3880"/>
    <n v="78843"/>
    <x v="1"/>
    <n v="63"/>
    <n v="759000"/>
  </r>
  <r>
    <n v="6762813758"/>
    <d v="2016-05-08T00:00:00"/>
    <x v="1"/>
    <x v="1"/>
    <n v="3100"/>
    <n v="3773"/>
    <x v="0"/>
    <x v="0"/>
    <x v="1"/>
    <x v="1"/>
    <x v="1"/>
    <n v="2000"/>
    <n v="1100"/>
    <x v="104"/>
    <x v="20"/>
    <x v="41"/>
    <n v="52.845799999999997"/>
    <n v="-114.48099999999999"/>
    <n v="2130"/>
    <n v="3777"/>
    <x v="2"/>
    <n v="79"/>
    <n v="742500"/>
  </r>
  <r>
    <n v="6762814293"/>
    <d v="2016-05-08T00:00:00"/>
    <x v="3"/>
    <x v="0"/>
    <n v="2200"/>
    <n v="188200"/>
    <x v="2"/>
    <x v="0"/>
    <x v="4"/>
    <x v="1"/>
    <x v="1"/>
    <n v="2200"/>
    <n v="0"/>
    <x v="15"/>
    <x v="0"/>
    <x v="65"/>
    <n v="52.4758"/>
    <n v="-114.19199999999999"/>
    <n v="2700"/>
    <n v="84942"/>
    <x v="1"/>
    <n v="78"/>
    <n v="705000"/>
  </r>
  <r>
    <n v="6762816084"/>
    <d v="2016-05-08T00:00:00"/>
    <x v="2"/>
    <x v="8"/>
    <n v="2480"/>
    <n v="45302"/>
    <x v="2"/>
    <x v="0"/>
    <x v="1"/>
    <x v="2"/>
    <x v="1"/>
    <n v="1620"/>
    <n v="860"/>
    <x v="21"/>
    <x v="0"/>
    <x v="34"/>
    <n v="52.989100000000001"/>
    <n v="-114.26300000000001"/>
    <n v="1260"/>
    <n v="14100"/>
    <x v="0"/>
    <n v="76"/>
    <n v="610000"/>
  </r>
  <r>
    <n v="6762816237"/>
    <d v="2016-05-08T00:00:00"/>
    <x v="1"/>
    <x v="0"/>
    <n v="2260"/>
    <n v="7753"/>
    <x v="0"/>
    <x v="0"/>
    <x v="1"/>
    <x v="1"/>
    <x v="2"/>
    <n v="2260"/>
    <n v="0"/>
    <x v="26"/>
    <x v="0"/>
    <x v="8"/>
    <n v="52.805199999999999"/>
    <n v="-114.185"/>
    <n v="2690"/>
    <n v="8924"/>
    <x v="0"/>
    <n v="72"/>
    <n v="604000"/>
  </r>
  <r>
    <n v="6762816548"/>
    <d v="2016-05-08T00:00:00"/>
    <x v="1"/>
    <x v="5"/>
    <n v="2430"/>
    <n v="32496"/>
    <x v="2"/>
    <x v="0"/>
    <x v="1"/>
    <x v="1"/>
    <x v="2"/>
    <n v="2430"/>
    <n v="0"/>
    <x v="98"/>
    <x v="0"/>
    <x v="34"/>
    <n v="52.994199999999999"/>
    <n v="-114.238"/>
    <n v="2750"/>
    <n v="35506"/>
    <x v="2"/>
    <n v="53"/>
    <n v="590000"/>
  </r>
  <r>
    <n v="6762816668"/>
    <d v="2016-05-08T00:00:00"/>
    <x v="1"/>
    <x v="3"/>
    <n v="2400"/>
    <n v="29252"/>
    <x v="0"/>
    <x v="0"/>
    <x v="1"/>
    <x v="2"/>
    <x v="1"/>
    <n v="2400"/>
    <n v="0"/>
    <x v="59"/>
    <x v="0"/>
    <x v="18"/>
    <n v="52.972999999999999"/>
    <n v="-114.321"/>
    <n v="2280"/>
    <n v="45000"/>
    <x v="0"/>
    <n v="70"/>
    <n v="585000"/>
  </r>
  <r>
    <n v="6762816748"/>
    <d v="2016-05-08T00:00:00"/>
    <x v="1"/>
    <x v="0"/>
    <n v="2660"/>
    <n v="4000"/>
    <x v="0"/>
    <x v="0"/>
    <x v="1"/>
    <x v="1"/>
    <x v="1"/>
    <n v="2660"/>
    <n v="0"/>
    <x v="3"/>
    <x v="0"/>
    <x v="42"/>
    <n v="52.9176"/>
    <n v="-114.22799999999999"/>
    <n v="2330"/>
    <n v="4517"/>
    <x v="2"/>
    <n v="66"/>
    <n v="583000"/>
  </r>
  <r>
    <n v="6762816781"/>
    <d v="2016-05-08T00:00:00"/>
    <x v="1"/>
    <x v="0"/>
    <n v="2840"/>
    <n v="6268"/>
    <x v="0"/>
    <x v="0"/>
    <x v="1"/>
    <x v="1"/>
    <x v="2"/>
    <n v="2840"/>
    <n v="0"/>
    <x v="57"/>
    <x v="0"/>
    <x v="55"/>
    <n v="52.968600000000002"/>
    <n v="-114.425"/>
    <n v="2790"/>
    <n v="6526"/>
    <x v="1"/>
    <n v="74"/>
    <n v="580000"/>
  </r>
  <r>
    <n v="6762817174"/>
    <d v="2016-05-08T00:00:00"/>
    <x v="2"/>
    <x v="5"/>
    <n v="1660"/>
    <n v="10140"/>
    <x v="2"/>
    <x v="0"/>
    <x v="1"/>
    <x v="2"/>
    <x v="1"/>
    <n v="1370"/>
    <n v="290"/>
    <x v="19"/>
    <x v="0"/>
    <x v="2"/>
    <n v="52.918900000000001"/>
    <n v="-114.318"/>
    <n v="2100"/>
    <n v="10125"/>
    <x v="0"/>
    <n v="64"/>
    <n v="566000"/>
  </r>
  <r>
    <n v="6762817182"/>
    <d v="2016-05-08T00:00:00"/>
    <x v="1"/>
    <x v="5"/>
    <n v="2470"/>
    <n v="7447"/>
    <x v="0"/>
    <x v="0"/>
    <x v="1"/>
    <x v="1"/>
    <x v="1"/>
    <n v="2470"/>
    <n v="0"/>
    <x v="73"/>
    <x v="0"/>
    <x v="11"/>
    <n v="52.981400000000001"/>
    <n v="-114.476"/>
    <n v="2270"/>
    <n v="7400"/>
    <x v="0"/>
    <n v="50"/>
    <n v="565000"/>
  </r>
  <r>
    <n v="6762817428"/>
    <d v="2016-05-08T00:00:00"/>
    <x v="1"/>
    <x v="0"/>
    <n v="2840"/>
    <n v="4500"/>
    <x v="0"/>
    <x v="0"/>
    <x v="1"/>
    <x v="1"/>
    <x v="1"/>
    <n v="2840"/>
    <n v="0"/>
    <x v="20"/>
    <x v="0"/>
    <x v="55"/>
    <n v="52.997799999999998"/>
    <n v="-114.42700000000001"/>
    <n v="2840"/>
    <n v="4939"/>
    <x v="0"/>
    <n v="78"/>
    <n v="557000"/>
  </r>
  <r>
    <n v="6762817907"/>
    <d v="2016-05-08T00:00:00"/>
    <x v="1"/>
    <x v="0"/>
    <n v="2330"/>
    <n v="14289"/>
    <x v="0"/>
    <x v="0"/>
    <x v="1"/>
    <x v="2"/>
    <x v="1"/>
    <n v="2330"/>
    <n v="0"/>
    <x v="41"/>
    <x v="0"/>
    <x v="27"/>
    <n v="52.821599999999997"/>
    <n v="-114.33799999999999"/>
    <n v="2210"/>
    <n v="12823"/>
    <x v="2"/>
    <n v="57"/>
    <n v="542500"/>
  </r>
  <r>
    <n v="6762818086"/>
    <d v="2016-05-08T00:00:00"/>
    <x v="1"/>
    <x v="4"/>
    <n v="2000"/>
    <n v="4000"/>
    <x v="1"/>
    <x v="0"/>
    <x v="1"/>
    <x v="0"/>
    <x v="3"/>
    <n v="1450"/>
    <n v="550"/>
    <x v="78"/>
    <x v="0"/>
    <x v="61"/>
    <n v="52.795900000000003"/>
    <n v="-114.565"/>
    <n v="1430"/>
    <n v="4000"/>
    <x v="2"/>
    <n v="50"/>
    <n v="536500"/>
  </r>
  <r>
    <n v="6762818089"/>
    <d v="2016-05-08T00:00:00"/>
    <x v="2"/>
    <x v="4"/>
    <n v="1300"/>
    <n v="5413"/>
    <x v="1"/>
    <x v="0"/>
    <x v="1"/>
    <x v="1"/>
    <x v="3"/>
    <n v="1300"/>
    <n v="0"/>
    <x v="102"/>
    <x v="5"/>
    <x v="3"/>
    <n v="52.928800000000003"/>
    <n v="-114.51"/>
    <n v="1590"/>
    <n v="6380"/>
    <x v="1"/>
    <n v="74"/>
    <n v="536000"/>
  </r>
  <r>
    <n v="6762818218"/>
    <d v="2016-05-08T00:00:00"/>
    <x v="0"/>
    <x v="8"/>
    <n v="3480"/>
    <n v="57499"/>
    <x v="2"/>
    <x v="0"/>
    <x v="1"/>
    <x v="2"/>
    <x v="1"/>
    <n v="2340"/>
    <n v="1140"/>
    <x v="21"/>
    <x v="0"/>
    <x v="9"/>
    <n v="52.687399999999997"/>
    <n v="-114.214"/>
    <n v="2020"/>
    <n v="40946"/>
    <x v="2"/>
    <n v="68"/>
    <n v="532000"/>
  </r>
  <r>
    <n v="6762818404"/>
    <d v="2016-05-08T00:00:00"/>
    <x v="2"/>
    <x v="0"/>
    <n v="2030"/>
    <n v="6970"/>
    <x v="0"/>
    <x v="0"/>
    <x v="1"/>
    <x v="2"/>
    <x v="1"/>
    <n v="2030"/>
    <n v="0"/>
    <x v="17"/>
    <x v="0"/>
    <x v="8"/>
    <n v="52.8018"/>
    <n v="-114.18899999999999"/>
    <n v="2000"/>
    <n v="6140"/>
    <x v="1"/>
    <n v="72"/>
    <n v="525000"/>
  </r>
  <r>
    <n v="6762818835"/>
    <d v="2016-05-08T00:00:00"/>
    <x v="2"/>
    <x v="2"/>
    <n v="1400"/>
    <n v="7293"/>
    <x v="2"/>
    <x v="0"/>
    <x v="1"/>
    <x v="2"/>
    <x v="3"/>
    <n v="1400"/>
    <n v="0"/>
    <x v="34"/>
    <x v="0"/>
    <x v="26"/>
    <n v="52.816000000000003"/>
    <n v="-114.31"/>
    <n v="1600"/>
    <n v="7960"/>
    <x v="1"/>
    <n v="54"/>
    <n v="511555"/>
  </r>
  <r>
    <n v="6762818980"/>
    <d v="2016-05-08T00:00:00"/>
    <x v="2"/>
    <x v="0"/>
    <n v="2100"/>
    <n v="5824"/>
    <x v="0"/>
    <x v="0"/>
    <x v="2"/>
    <x v="1"/>
    <x v="1"/>
    <n v="2100"/>
    <n v="0"/>
    <x v="54"/>
    <x v="0"/>
    <x v="5"/>
    <n v="52.763399999999997"/>
    <n v="-114.057"/>
    <n v="1890"/>
    <n v="4140"/>
    <x v="1"/>
    <n v="67"/>
    <n v="505000"/>
  </r>
  <r>
    <n v="6762819453"/>
    <d v="2016-05-08T00:00:00"/>
    <x v="2"/>
    <x v="4"/>
    <n v="1750"/>
    <n v="11340"/>
    <x v="2"/>
    <x v="0"/>
    <x v="3"/>
    <x v="2"/>
    <x v="3"/>
    <n v="1300"/>
    <n v="450"/>
    <x v="45"/>
    <x v="0"/>
    <x v="16"/>
    <n v="52.8399"/>
    <n v="-114.248"/>
    <n v="2310"/>
    <n v="11340"/>
    <x v="2"/>
    <n v="76"/>
    <n v="491300"/>
  </r>
  <r>
    <n v="6762819464"/>
    <d v="2016-05-08T00:00:00"/>
    <x v="3"/>
    <x v="6"/>
    <n v="1840"/>
    <n v="3300"/>
    <x v="1"/>
    <x v="0"/>
    <x v="1"/>
    <x v="2"/>
    <x v="4"/>
    <n v="1130"/>
    <n v="710"/>
    <x v="85"/>
    <x v="0"/>
    <x v="23"/>
    <n v="52.905700000000003"/>
    <n v="-114.55200000000001"/>
    <n v="1320"/>
    <n v="4000"/>
    <x v="1"/>
    <n v="53"/>
    <n v="490000"/>
  </r>
  <r>
    <n v="6762819748"/>
    <d v="2016-05-08T00:00:00"/>
    <x v="2"/>
    <x v="2"/>
    <n v="1410"/>
    <n v="4800"/>
    <x v="2"/>
    <x v="0"/>
    <x v="1"/>
    <x v="1"/>
    <x v="3"/>
    <n v="1410"/>
    <n v="0"/>
    <x v="76"/>
    <x v="0"/>
    <x v="4"/>
    <n v="52.915199999999999"/>
    <n v="-114.568"/>
    <n v="1190"/>
    <n v="3840"/>
    <x v="0"/>
    <n v="51"/>
    <n v="481450"/>
  </r>
  <r>
    <n v="6762820264"/>
    <d v="2016-05-08T00:00:00"/>
    <x v="1"/>
    <x v="0"/>
    <n v="1930"/>
    <n v="9653"/>
    <x v="2"/>
    <x v="0"/>
    <x v="1"/>
    <x v="2"/>
    <x v="2"/>
    <n v="1930"/>
    <n v="0"/>
    <x v="24"/>
    <x v="0"/>
    <x v="15"/>
    <n v="52.566699999999997"/>
    <n v="-114.52500000000001"/>
    <n v="2100"/>
    <n v="10454"/>
    <x v="1"/>
    <n v="51"/>
    <n v="465000"/>
  </r>
  <r>
    <n v="6762820383"/>
    <d v="2016-05-08T00:00:00"/>
    <x v="3"/>
    <x v="6"/>
    <n v="1150"/>
    <n v="4400"/>
    <x v="2"/>
    <x v="0"/>
    <x v="1"/>
    <x v="2"/>
    <x v="3"/>
    <n v="1150"/>
    <n v="0"/>
    <x v="81"/>
    <x v="0"/>
    <x v="44"/>
    <n v="52.852600000000002"/>
    <n v="-114.482"/>
    <n v="1240"/>
    <n v="4400"/>
    <x v="1"/>
    <n v="64"/>
    <n v="463000"/>
  </r>
  <r>
    <n v="6762820433"/>
    <d v="2016-05-08T00:00:00"/>
    <x v="1"/>
    <x v="4"/>
    <n v="1750"/>
    <n v="5500"/>
    <x v="1"/>
    <x v="0"/>
    <x v="1"/>
    <x v="0"/>
    <x v="3"/>
    <n v="1050"/>
    <n v="700"/>
    <x v="78"/>
    <x v="0"/>
    <x v="4"/>
    <n v="52.910200000000003"/>
    <n v="-114.578"/>
    <n v="1640"/>
    <n v="5500"/>
    <x v="1"/>
    <n v="58"/>
    <n v="460000"/>
  </r>
  <r>
    <n v="6762821052"/>
    <d v="2016-05-08T00:00:00"/>
    <x v="1"/>
    <x v="2"/>
    <n v="1650"/>
    <n v="6000"/>
    <x v="2"/>
    <x v="0"/>
    <x v="1"/>
    <x v="0"/>
    <x v="3"/>
    <n v="1000"/>
    <n v="650"/>
    <x v="23"/>
    <x v="0"/>
    <x v="51"/>
    <n v="52.813400000000001"/>
    <n v="-114.497"/>
    <n v="1540"/>
    <n v="6000"/>
    <x v="1"/>
    <n v="65"/>
    <n v="445000"/>
  </r>
  <r>
    <n v="6762821053"/>
    <d v="2016-05-08T00:00:00"/>
    <x v="3"/>
    <x v="2"/>
    <n v="1150"/>
    <n v="6634"/>
    <x v="2"/>
    <x v="0"/>
    <x v="1"/>
    <x v="1"/>
    <x v="3"/>
    <n v="860"/>
    <n v="290"/>
    <x v="76"/>
    <x v="0"/>
    <x v="3"/>
    <n v="52.930100000000003"/>
    <n v="-114.499"/>
    <n v="1680"/>
    <n v="6892"/>
    <x v="2"/>
    <n v="67"/>
    <n v="445000"/>
  </r>
  <r>
    <n v="6762821613"/>
    <d v="2016-05-08T00:00:00"/>
    <x v="1"/>
    <x v="5"/>
    <n v="2170"/>
    <n v="10500"/>
    <x v="2"/>
    <x v="0"/>
    <x v="2"/>
    <x v="2"/>
    <x v="1"/>
    <n v="1270"/>
    <n v="900"/>
    <x v="58"/>
    <x v="0"/>
    <x v="28"/>
    <n v="52.669400000000003"/>
    <n v="-114.52800000000001"/>
    <n v="2080"/>
    <n v="11019"/>
    <x v="2"/>
    <n v="60"/>
    <n v="431000"/>
  </r>
  <r>
    <n v="6762821767"/>
    <d v="2016-05-08T00:00:00"/>
    <x v="2"/>
    <x v="6"/>
    <n v="1620"/>
    <n v="30736"/>
    <x v="1"/>
    <x v="0"/>
    <x v="1"/>
    <x v="2"/>
    <x v="3"/>
    <n v="1620"/>
    <n v="0"/>
    <x v="105"/>
    <x v="21"/>
    <x v="24"/>
    <n v="52.801900000000003"/>
    <n v="-114.309"/>
    <n v="2440"/>
    <n v="28826"/>
    <x v="0"/>
    <n v="52"/>
    <n v="428750"/>
  </r>
  <r>
    <n v="6762822268"/>
    <d v="2016-05-08T00:00:00"/>
    <x v="1"/>
    <x v="5"/>
    <n v="3060"/>
    <n v="48787"/>
    <x v="0"/>
    <x v="0"/>
    <x v="1"/>
    <x v="1"/>
    <x v="1"/>
    <n v="3060"/>
    <n v="0"/>
    <x v="44"/>
    <x v="0"/>
    <x v="59"/>
    <n v="52.569699999999997"/>
    <n v="-114.108"/>
    <n v="2090"/>
    <n v="48787"/>
    <x v="1"/>
    <n v="65"/>
    <n v="415000"/>
  </r>
  <r>
    <n v="6762822734"/>
    <d v="2016-05-08T00:00:00"/>
    <x v="1"/>
    <x v="0"/>
    <n v="2600"/>
    <n v="11951"/>
    <x v="0"/>
    <x v="0"/>
    <x v="1"/>
    <x v="1"/>
    <x v="0"/>
    <n v="2600"/>
    <n v="0"/>
    <x v="53"/>
    <x v="0"/>
    <x v="15"/>
    <n v="52.535299999999999"/>
    <n v="-114.53"/>
    <n v="2820"/>
    <n v="12093"/>
    <x v="2"/>
    <n v="71"/>
    <n v="402500"/>
  </r>
  <r>
    <n v="6762823420"/>
    <d v="2016-05-08T00:00:00"/>
    <x v="2"/>
    <x v="5"/>
    <n v="1445"/>
    <n v="1606"/>
    <x v="0"/>
    <x v="0"/>
    <x v="1"/>
    <x v="1"/>
    <x v="3"/>
    <n v="1300"/>
    <n v="145"/>
    <x v="64"/>
    <x v="0"/>
    <x v="9"/>
    <n v="52.764800000000001"/>
    <n v="-114.262"/>
    <n v="1410"/>
    <n v="1286"/>
    <x v="2"/>
    <n v="53"/>
    <n v="387000"/>
  </r>
  <r>
    <n v="6762823591"/>
    <d v="2016-05-08T00:00:00"/>
    <x v="2"/>
    <x v="3"/>
    <n v="1410"/>
    <n v="1253"/>
    <x v="4"/>
    <x v="0"/>
    <x v="1"/>
    <x v="1"/>
    <x v="1"/>
    <n v="1410"/>
    <n v="0"/>
    <x v="13"/>
    <x v="0"/>
    <x v="25"/>
    <n v="52.928100000000001"/>
    <n v="-114.53"/>
    <n v="1410"/>
    <n v="1253"/>
    <x v="0"/>
    <n v="72"/>
    <n v="382000"/>
  </r>
  <r>
    <n v="6762823809"/>
    <d v="2016-05-08T00:00:00"/>
    <x v="2"/>
    <x v="2"/>
    <n v="1340"/>
    <n v="1384"/>
    <x v="4"/>
    <x v="0"/>
    <x v="1"/>
    <x v="1"/>
    <x v="1"/>
    <n v="1340"/>
    <n v="0"/>
    <x v="38"/>
    <x v="0"/>
    <x v="25"/>
    <n v="52.927300000000002"/>
    <n v="-114.54"/>
    <n v="1110"/>
    <n v="1384"/>
    <x v="2"/>
    <n v="74"/>
    <n v="376000"/>
  </r>
  <r>
    <n v="6762824404"/>
    <d v="2016-05-08T00:00:00"/>
    <x v="3"/>
    <x v="6"/>
    <n v="1420"/>
    <n v="81892"/>
    <x v="2"/>
    <x v="0"/>
    <x v="1"/>
    <x v="1"/>
    <x v="3"/>
    <n v="1180"/>
    <n v="240"/>
    <x v="35"/>
    <x v="0"/>
    <x v="39"/>
    <n v="52.664200000000001"/>
    <n v="-114.38500000000001"/>
    <n v="1490"/>
    <n v="1863"/>
    <x v="0"/>
    <n v="73"/>
    <n v="360000"/>
  </r>
  <r>
    <n v="6762824801"/>
    <d v="2016-05-08T00:00:00"/>
    <x v="2"/>
    <x v="5"/>
    <n v="1640"/>
    <n v="11050"/>
    <x v="2"/>
    <x v="0"/>
    <x v="1"/>
    <x v="2"/>
    <x v="1"/>
    <n v="1640"/>
    <n v="0"/>
    <x v="103"/>
    <x v="0"/>
    <x v="12"/>
    <n v="52.702300000000001"/>
    <n v="-114.31100000000001"/>
    <n v="1870"/>
    <n v="11050"/>
    <x v="0"/>
    <n v="58"/>
    <n v="352000"/>
  </r>
  <r>
    <n v="6762825517"/>
    <d v="2016-05-08T00:00:00"/>
    <x v="2"/>
    <x v="4"/>
    <n v="1780"/>
    <n v="120661"/>
    <x v="2"/>
    <x v="0"/>
    <x v="1"/>
    <x v="2"/>
    <x v="4"/>
    <n v="1780"/>
    <n v="0"/>
    <x v="10"/>
    <x v="0"/>
    <x v="52"/>
    <n v="53.003100000000003"/>
    <n v="-114.087"/>
    <n v="1440"/>
    <n v="25000"/>
    <x v="0"/>
    <n v="63"/>
    <n v="336900"/>
  </r>
  <r>
    <n v="6762825747"/>
    <d v="2016-05-08T00:00:00"/>
    <x v="1"/>
    <x v="0"/>
    <n v="1940"/>
    <n v="3784"/>
    <x v="0"/>
    <x v="0"/>
    <x v="1"/>
    <x v="1"/>
    <x v="1"/>
    <n v="1940"/>
    <n v="0"/>
    <x v="64"/>
    <x v="0"/>
    <x v="43"/>
    <n v="52.6813"/>
    <n v="-114.309"/>
    <n v="1940"/>
    <n v="4499"/>
    <x v="0"/>
    <n v="71"/>
    <n v="330000"/>
  </r>
  <r>
    <n v="6762825993"/>
    <d v="2016-05-08T00:00:00"/>
    <x v="2"/>
    <x v="5"/>
    <n v="1352"/>
    <n v="1694"/>
    <x v="4"/>
    <x v="0"/>
    <x v="1"/>
    <x v="1"/>
    <x v="1"/>
    <n v="1352"/>
    <n v="0"/>
    <x v="15"/>
    <x v="0"/>
    <x v="19"/>
    <n v="52.956499999999998"/>
    <n v="-114.505"/>
    <n v="1439"/>
    <n v="1387"/>
    <x v="0"/>
    <n v="68"/>
    <n v="325000"/>
  </r>
  <r>
    <n v="6762825994"/>
    <d v="2016-05-08T00:00:00"/>
    <x v="1"/>
    <x v="7"/>
    <n v="1470"/>
    <n v="70800"/>
    <x v="2"/>
    <x v="0"/>
    <x v="1"/>
    <x v="1"/>
    <x v="3"/>
    <n v="1470"/>
    <n v="0"/>
    <x v="21"/>
    <x v="0"/>
    <x v="59"/>
    <n v="52.575800000000001"/>
    <n v="-114.13800000000001"/>
    <n v="1810"/>
    <n v="72337"/>
    <x v="1"/>
    <n v="56"/>
    <n v="325000"/>
  </r>
  <r>
    <n v="6762826170"/>
    <d v="2016-05-08T00:00:00"/>
    <x v="2"/>
    <x v="5"/>
    <n v="998"/>
    <n v="904"/>
    <x v="0"/>
    <x v="0"/>
    <x v="1"/>
    <x v="1"/>
    <x v="3"/>
    <n v="798"/>
    <n v="200"/>
    <x v="15"/>
    <x v="0"/>
    <x v="4"/>
    <n v="52.9283"/>
    <n v="-114.557"/>
    <n v="998"/>
    <n v="1110"/>
    <x v="1"/>
    <n v="71"/>
    <n v="324000"/>
  </r>
  <r>
    <n v="6762826183"/>
    <d v="2016-05-08T00:00:00"/>
    <x v="1"/>
    <x v="1"/>
    <n v="1970"/>
    <n v="7213"/>
    <x v="2"/>
    <x v="0"/>
    <x v="1"/>
    <x v="1"/>
    <x v="1"/>
    <n v="1170"/>
    <n v="800"/>
    <x v="32"/>
    <x v="0"/>
    <x v="43"/>
    <n v="52.672400000000003"/>
    <n v="-114.316"/>
    <n v="1980"/>
    <n v="7045"/>
    <x v="2"/>
    <n v="67"/>
    <n v="323000"/>
  </r>
  <r>
    <n v="6762826240"/>
    <d v="2016-05-08T00:00:00"/>
    <x v="1"/>
    <x v="5"/>
    <n v="2310"/>
    <n v="7490"/>
    <x v="0"/>
    <x v="0"/>
    <x v="1"/>
    <x v="1"/>
    <x v="1"/>
    <n v="2310"/>
    <n v="0"/>
    <x v="19"/>
    <x v="0"/>
    <x v="39"/>
    <n v="52.667900000000003"/>
    <n v="-114.38200000000001"/>
    <n v="2310"/>
    <n v="8480"/>
    <x v="1"/>
    <n v="55"/>
    <n v="320000"/>
  </r>
  <r>
    <n v="6762826462"/>
    <d v="2016-05-08T00:00:00"/>
    <x v="0"/>
    <x v="4"/>
    <n v="2320"/>
    <n v="8100"/>
    <x v="2"/>
    <x v="0"/>
    <x v="1"/>
    <x v="2"/>
    <x v="3"/>
    <n v="1160"/>
    <n v="1160"/>
    <x v="35"/>
    <x v="0"/>
    <x v="28"/>
    <n v="52.693100000000001"/>
    <n v="-114.53100000000001"/>
    <n v="1410"/>
    <n v="7271"/>
    <x v="2"/>
    <n v="75"/>
    <n v="315000"/>
  </r>
  <r>
    <n v="6762826631"/>
    <d v="2016-05-08T00:00:00"/>
    <x v="1"/>
    <x v="5"/>
    <n v="1930"/>
    <n v="7452"/>
    <x v="2"/>
    <x v="0"/>
    <x v="1"/>
    <x v="1"/>
    <x v="3"/>
    <n v="1430"/>
    <n v="500"/>
    <x v="73"/>
    <x v="0"/>
    <x v="64"/>
    <n v="52.639800000000001"/>
    <n v="-114.379"/>
    <n v="1714"/>
    <n v="7200"/>
    <x v="2"/>
    <n v="75"/>
    <n v="312000"/>
  </r>
  <r>
    <n v="6762826656"/>
    <d v="2016-05-08T00:00:00"/>
    <x v="1"/>
    <x v="5"/>
    <n v="2130"/>
    <n v="8078"/>
    <x v="2"/>
    <x v="0"/>
    <x v="1"/>
    <x v="2"/>
    <x v="3"/>
    <n v="1380"/>
    <n v="750"/>
    <x v="32"/>
    <x v="0"/>
    <x v="39"/>
    <n v="52.678199999999997"/>
    <n v="-114.399"/>
    <n v="2300"/>
    <n v="8112"/>
    <x v="0"/>
    <n v="72"/>
    <n v="311100"/>
  </r>
  <r>
    <n v="6762826998"/>
    <d v="2016-05-08T00:00:00"/>
    <x v="2"/>
    <x v="7"/>
    <n v="1060"/>
    <n v="10464"/>
    <x v="2"/>
    <x v="0"/>
    <x v="1"/>
    <x v="2"/>
    <x v="3"/>
    <n v="1060"/>
    <n v="0"/>
    <x v="51"/>
    <x v="0"/>
    <x v="30"/>
    <n v="52.961300000000001"/>
    <n v="-114.419"/>
    <n v="1420"/>
    <n v="10464"/>
    <x v="0"/>
    <n v="54"/>
    <n v="303500"/>
  </r>
  <r>
    <n v="6762827527"/>
    <d v="2016-05-08T00:00:00"/>
    <x v="1"/>
    <x v="0"/>
    <n v="2000"/>
    <n v="13300"/>
    <x v="2"/>
    <x v="0"/>
    <x v="1"/>
    <x v="2"/>
    <x v="3"/>
    <n v="1200"/>
    <n v="800"/>
    <x v="24"/>
    <x v="0"/>
    <x v="36"/>
    <n v="52.582999999999998"/>
    <n v="-114.48399999999999"/>
    <n v="1800"/>
    <n v="9810"/>
    <x v="2"/>
    <n v="57"/>
    <n v="290000"/>
  </r>
  <r>
    <n v="6762827904"/>
    <d v="2016-05-08T00:00:00"/>
    <x v="2"/>
    <x v="4"/>
    <n v="1390"/>
    <n v="8700"/>
    <x v="2"/>
    <x v="0"/>
    <x v="4"/>
    <x v="2"/>
    <x v="3"/>
    <n v="840"/>
    <n v="550"/>
    <x v="82"/>
    <x v="0"/>
    <x v="39"/>
    <n v="52.702500000000001"/>
    <n v="-114.392"/>
    <n v="1390"/>
    <n v="10875"/>
    <x v="0"/>
    <n v="63"/>
    <n v="280950"/>
  </r>
  <r>
    <n v="6762827918"/>
    <d v="2016-05-08T00:00:00"/>
    <x v="1"/>
    <x v="2"/>
    <n v="2190"/>
    <n v="14439"/>
    <x v="2"/>
    <x v="0"/>
    <x v="1"/>
    <x v="2"/>
    <x v="3"/>
    <n v="1180"/>
    <n v="1010"/>
    <x v="32"/>
    <x v="0"/>
    <x v="36"/>
    <n v="52.5002"/>
    <n v="-114.48"/>
    <n v="2160"/>
    <n v="14439"/>
    <x v="0"/>
    <n v="65"/>
    <n v="280000"/>
  </r>
  <r>
    <n v="6762828164"/>
    <d v="2016-05-08T00:00:00"/>
    <x v="2"/>
    <x v="7"/>
    <n v="1390"/>
    <n v="48257"/>
    <x v="2"/>
    <x v="0"/>
    <x v="1"/>
    <x v="1"/>
    <x v="4"/>
    <n v="1390"/>
    <n v="0"/>
    <x v="93"/>
    <x v="10"/>
    <x v="33"/>
    <n v="52.790300000000002"/>
    <n v="-114.084"/>
    <n v="1440"/>
    <n v="45302"/>
    <x v="0"/>
    <n v="53"/>
    <n v="275000"/>
  </r>
  <r>
    <n v="6762828377"/>
    <d v="2016-05-08T00:00:00"/>
    <x v="2"/>
    <x v="7"/>
    <n v="1500"/>
    <n v="6337"/>
    <x v="2"/>
    <x v="0"/>
    <x v="1"/>
    <x v="0"/>
    <x v="3"/>
    <n v="1500"/>
    <n v="0"/>
    <x v="69"/>
    <x v="0"/>
    <x v="19"/>
    <n v="52.957599999999999"/>
    <n v="-114.502"/>
    <n v="1420"/>
    <n v="6337"/>
    <x v="0"/>
    <n v="50"/>
    <n v="270000"/>
  </r>
  <r>
    <n v="6762828378"/>
    <d v="2016-05-08T00:00:00"/>
    <x v="2"/>
    <x v="2"/>
    <n v="1690"/>
    <n v="9583"/>
    <x v="2"/>
    <x v="0"/>
    <x v="1"/>
    <x v="2"/>
    <x v="3"/>
    <n v="1690"/>
    <n v="0"/>
    <x v="74"/>
    <x v="0"/>
    <x v="12"/>
    <n v="52.712499999999999"/>
    <n v="-114.354"/>
    <n v="1690"/>
    <n v="9583"/>
    <x v="1"/>
    <n v="50"/>
    <n v="270000"/>
  </r>
  <r>
    <n v="6762828792"/>
    <d v="2016-05-08T00:00:00"/>
    <x v="2"/>
    <x v="2"/>
    <n v="1920"/>
    <n v="8075"/>
    <x v="2"/>
    <x v="0"/>
    <x v="1"/>
    <x v="2"/>
    <x v="3"/>
    <n v="1510"/>
    <n v="410"/>
    <x v="74"/>
    <x v="0"/>
    <x v="15"/>
    <n v="52.539200000000001"/>
    <n v="-114.565"/>
    <n v="1920"/>
    <n v="7826"/>
    <x v="1"/>
    <n v="62"/>
    <n v="260000"/>
  </r>
  <r>
    <n v="6762828793"/>
    <d v="2016-05-08T00:00:00"/>
    <x v="2"/>
    <x v="0"/>
    <n v="1420"/>
    <n v="14850"/>
    <x v="2"/>
    <x v="0"/>
    <x v="1"/>
    <x v="2"/>
    <x v="3"/>
    <n v="1020"/>
    <n v="400"/>
    <x v="34"/>
    <x v="0"/>
    <x v="63"/>
    <n v="52.5961"/>
    <n v="-114.48"/>
    <n v="2060"/>
    <n v="8800"/>
    <x v="2"/>
    <n v="77"/>
    <n v="260000"/>
  </r>
  <r>
    <n v="6762829004"/>
    <d v="2016-05-08T00:00:00"/>
    <x v="3"/>
    <x v="6"/>
    <n v="960"/>
    <n v="28717"/>
    <x v="2"/>
    <x v="0"/>
    <x v="1"/>
    <x v="2"/>
    <x v="4"/>
    <n v="960"/>
    <n v="0"/>
    <x v="73"/>
    <x v="0"/>
    <x v="66"/>
    <n v="52.565600000000003"/>
    <n v="-114.69199999999999"/>
    <n v="1860"/>
    <n v="28717"/>
    <x v="0"/>
    <n v="50"/>
    <n v="255000"/>
  </r>
  <r>
    <n v="6762829005"/>
    <d v="2016-05-08T00:00:00"/>
    <x v="3"/>
    <x v="6"/>
    <n v="810"/>
    <n v="7980"/>
    <x v="2"/>
    <x v="0"/>
    <x v="1"/>
    <x v="4"/>
    <x v="4"/>
    <n v="810"/>
    <n v="0"/>
    <x v="56"/>
    <x v="0"/>
    <x v="49"/>
    <n v="52.719000000000001"/>
    <n v="-114.527"/>
    <n v="1440"/>
    <n v="7980"/>
    <x v="0"/>
    <n v="64"/>
    <n v="255000"/>
  </r>
  <r>
    <n v="6762829097"/>
    <d v="2016-05-08T00:00:00"/>
    <x v="2"/>
    <x v="0"/>
    <n v="1850"/>
    <n v="4597"/>
    <x v="0"/>
    <x v="0"/>
    <x v="1"/>
    <x v="1"/>
    <x v="1"/>
    <n v="1850"/>
    <n v="0"/>
    <x v="64"/>
    <x v="0"/>
    <x v="32"/>
    <n v="52.605499999999999"/>
    <n v="-114.32599999999999"/>
    <n v="2210"/>
    <n v="5000"/>
    <x v="2"/>
    <n v="78"/>
    <n v="254000"/>
  </r>
  <r>
    <n v="6762829137"/>
    <d v="2016-05-08T00:00:00"/>
    <x v="2"/>
    <x v="6"/>
    <n v="1030"/>
    <n v="6127"/>
    <x v="2"/>
    <x v="0"/>
    <x v="1"/>
    <x v="1"/>
    <x v="3"/>
    <n v="880"/>
    <n v="150"/>
    <x v="83"/>
    <x v="0"/>
    <x v="19"/>
    <n v="52.949199999999998"/>
    <n v="-114.51"/>
    <n v="1610"/>
    <n v="6127"/>
    <x v="1"/>
    <n v="76"/>
    <n v="252500"/>
  </r>
  <r>
    <n v="6762829174"/>
    <d v="2016-05-08T00:00:00"/>
    <x v="2"/>
    <x v="4"/>
    <n v="1220"/>
    <n v="7250"/>
    <x v="2"/>
    <x v="0"/>
    <x v="1"/>
    <x v="1"/>
    <x v="3"/>
    <n v="1220"/>
    <n v="0"/>
    <x v="71"/>
    <x v="0"/>
    <x v="22"/>
    <n v="52.718699999999998"/>
    <n v="-113.974"/>
    <n v="1700"/>
    <n v="15251"/>
    <x v="2"/>
    <n v="58"/>
    <n v="251000"/>
  </r>
  <r>
    <n v="6762829381"/>
    <d v="2016-05-08T00:00:00"/>
    <x v="1"/>
    <x v="8"/>
    <n v="2163"/>
    <n v="5883"/>
    <x v="0"/>
    <x v="0"/>
    <x v="1"/>
    <x v="1"/>
    <x v="3"/>
    <n v="2163"/>
    <n v="0"/>
    <x v="6"/>
    <x v="0"/>
    <x v="36"/>
    <n v="52.503399999999999"/>
    <n v="-114.441"/>
    <n v="1700"/>
    <n v="10143"/>
    <x v="2"/>
    <n v="68"/>
    <n v="248000"/>
  </r>
  <r>
    <n v="6762829871"/>
    <d v="2016-05-08T00:00:00"/>
    <x v="2"/>
    <x v="6"/>
    <n v="1360"/>
    <n v="9948"/>
    <x v="2"/>
    <x v="0"/>
    <x v="1"/>
    <x v="1"/>
    <x v="4"/>
    <n v="1360"/>
    <n v="0"/>
    <x v="32"/>
    <x v="0"/>
    <x v="59"/>
    <n v="52.572200000000002"/>
    <n v="-114.24299999999999"/>
    <n v="1670"/>
    <n v="8475"/>
    <x v="0"/>
    <n v="74"/>
    <n v="234950"/>
  </r>
  <r>
    <n v="6762830119"/>
    <d v="2016-05-08T00:00:00"/>
    <x v="2"/>
    <x v="0"/>
    <n v="2000"/>
    <n v="9202"/>
    <x v="0"/>
    <x v="0"/>
    <x v="1"/>
    <x v="2"/>
    <x v="3"/>
    <n v="2000"/>
    <n v="0"/>
    <x v="44"/>
    <x v="0"/>
    <x v="21"/>
    <n v="52.581600000000002"/>
    <n v="-114.247"/>
    <n v="1750"/>
    <n v="7827"/>
    <x v="1"/>
    <n v="72"/>
    <n v="225000"/>
  </r>
  <r>
    <n v="6762830205"/>
    <d v="2016-05-08T00:00:00"/>
    <x v="1"/>
    <x v="6"/>
    <n v="1430"/>
    <n v="8355"/>
    <x v="1"/>
    <x v="0"/>
    <x v="1"/>
    <x v="2"/>
    <x v="3"/>
    <n v="1430"/>
    <n v="0"/>
    <x v="46"/>
    <x v="0"/>
    <x v="20"/>
    <n v="52.547800000000002"/>
    <n v="-114.364"/>
    <n v="1550"/>
    <n v="7938"/>
    <x v="1"/>
    <n v="71"/>
    <n v="224500"/>
  </r>
  <r>
    <n v="6762830502"/>
    <d v="2016-05-08T00:00:00"/>
    <x v="3"/>
    <x v="7"/>
    <n v="1020"/>
    <n v="1525"/>
    <x v="0"/>
    <x v="0"/>
    <x v="1"/>
    <x v="1"/>
    <x v="3"/>
    <n v="1020"/>
    <n v="0"/>
    <x v="22"/>
    <x v="0"/>
    <x v="35"/>
    <n v="52.933999999999997"/>
    <n v="-114.53700000000001"/>
    <n v="1020"/>
    <n v="3844"/>
    <x v="2"/>
    <n v="70"/>
    <n v="212000"/>
  </r>
  <r>
    <n v="6762830765"/>
    <d v="2016-05-08T00:00:00"/>
    <x v="2"/>
    <x v="6"/>
    <n v="1160"/>
    <n v="8320"/>
    <x v="2"/>
    <x v="0"/>
    <x v="1"/>
    <x v="2"/>
    <x v="3"/>
    <n v="1160"/>
    <n v="0"/>
    <x v="23"/>
    <x v="0"/>
    <x v="63"/>
    <n v="52.613100000000003"/>
    <n v="-114.47799999999999"/>
    <n v="1480"/>
    <n v="7800"/>
    <x v="1"/>
    <n v="71"/>
    <n v="201500"/>
  </r>
  <r>
    <n v="6762830909"/>
    <d v="2016-05-08T00:00:00"/>
    <x v="3"/>
    <x v="6"/>
    <n v="720"/>
    <n v="18000"/>
    <x v="2"/>
    <x v="0"/>
    <x v="1"/>
    <x v="1"/>
    <x v="4"/>
    <n v="720"/>
    <n v="0"/>
    <x v="42"/>
    <x v="0"/>
    <x v="60"/>
    <n v="52.735399999999998"/>
    <n v="-114.45099999999999"/>
    <n v="1250"/>
    <n v="7925"/>
    <x v="1"/>
    <n v="56"/>
    <n v="195000"/>
  </r>
  <r>
    <n v="6762812241"/>
    <d v="2016-05-09T00:00:00"/>
    <x v="1"/>
    <x v="2"/>
    <n v="2520"/>
    <n v="6000"/>
    <x v="2"/>
    <x v="0"/>
    <x v="1"/>
    <x v="1"/>
    <x v="1"/>
    <n v="1400"/>
    <n v="1120"/>
    <x v="0"/>
    <x v="22"/>
    <x v="25"/>
    <n v="52.906700000000001"/>
    <n v="-114.54"/>
    <n v="1580"/>
    <n v="3720"/>
    <x v="0"/>
    <n v="75"/>
    <n v="875000"/>
  </r>
  <r>
    <n v="6762817744"/>
    <d v="2016-05-09T00:00:00"/>
    <x v="0"/>
    <x v="1"/>
    <n v="3060"/>
    <n v="7015"/>
    <x v="2"/>
    <x v="0"/>
    <x v="1"/>
    <x v="0"/>
    <x v="1"/>
    <n v="1600"/>
    <n v="1460"/>
    <x v="10"/>
    <x v="0"/>
    <x v="49"/>
    <n v="52.735199999999999"/>
    <n v="-114.562"/>
    <n v="2190"/>
    <n v="7600"/>
    <x v="1"/>
    <n v="70"/>
    <n v="549900"/>
  </r>
  <r>
    <n v="6762823173"/>
    <d v="2016-05-09T00:00:00"/>
    <x v="2"/>
    <x v="0"/>
    <n v="1350"/>
    <n v="1250"/>
    <x v="4"/>
    <x v="0"/>
    <x v="1"/>
    <x v="1"/>
    <x v="1"/>
    <n v="1270"/>
    <n v="80"/>
    <x v="6"/>
    <x v="0"/>
    <x v="13"/>
    <n v="52.7791"/>
    <n v="-114.577"/>
    <n v="1350"/>
    <n v="886"/>
    <x v="0"/>
    <n v="78"/>
    <n v="394950"/>
  </r>
  <r>
    <n v="6762826241"/>
    <d v="2016-05-09T00:00:00"/>
    <x v="2"/>
    <x v="0"/>
    <n v="2130"/>
    <n v="6969"/>
    <x v="0"/>
    <x v="0"/>
    <x v="1"/>
    <x v="1"/>
    <x v="3"/>
    <n v="2130"/>
    <n v="0"/>
    <x v="64"/>
    <x v="0"/>
    <x v="21"/>
    <n v="52.595500000000001"/>
    <n v="-114.217"/>
    <n v="1670"/>
    <n v="9545"/>
    <x v="0"/>
    <n v="55"/>
    <n v="320000"/>
  </r>
  <r>
    <n v="6762828607"/>
    <d v="2016-05-09T00:00:00"/>
    <x v="1"/>
    <x v="6"/>
    <n v="1940"/>
    <n v="9533"/>
    <x v="2"/>
    <x v="0"/>
    <x v="1"/>
    <x v="1"/>
    <x v="3"/>
    <n v="1080"/>
    <n v="860"/>
    <x v="71"/>
    <x v="0"/>
    <x v="64"/>
    <n v="52.643900000000002"/>
    <n v="-114.398"/>
    <n v="1940"/>
    <n v="8839"/>
    <x v="0"/>
    <n v="63"/>
    <n v="265000"/>
  </r>
  <r>
    <n v="6762812556"/>
    <d v="2016-05-10T00:00:00"/>
    <x v="1"/>
    <x v="0"/>
    <n v="2160"/>
    <n v="5298"/>
    <x v="3"/>
    <x v="0"/>
    <x v="1"/>
    <x v="2"/>
    <x v="2"/>
    <n v="2160"/>
    <n v="0"/>
    <x v="63"/>
    <x v="0"/>
    <x v="41"/>
    <n v="52.840600000000002"/>
    <n v="-114.5"/>
    <n v="1720"/>
    <n v="2283"/>
    <x v="1"/>
    <n v="67"/>
    <n v="842500"/>
  </r>
  <r>
    <n v="6762824180"/>
    <d v="2016-05-10T00:00:00"/>
    <x v="2"/>
    <x v="0"/>
    <n v="1370"/>
    <n v="1350"/>
    <x v="0"/>
    <x v="0"/>
    <x v="1"/>
    <x v="1"/>
    <x v="3"/>
    <n v="1010"/>
    <n v="360"/>
    <x v="15"/>
    <x v="0"/>
    <x v="13"/>
    <n v="52.7834"/>
    <n v="-114.572"/>
    <n v="1450"/>
    <n v="6000"/>
    <x v="0"/>
    <n v="61"/>
    <n v="368000"/>
  </r>
  <r>
    <n v="6762810472"/>
    <d v="2016-05-11T00:00:00"/>
    <x v="0"/>
    <x v="1"/>
    <n v="3650"/>
    <n v="20150"/>
    <x v="2"/>
    <x v="0"/>
    <x v="1"/>
    <x v="2"/>
    <x v="0"/>
    <n v="2360"/>
    <n v="1290"/>
    <x v="67"/>
    <x v="0"/>
    <x v="45"/>
    <n v="52.851500000000001"/>
    <n v="-114.414"/>
    <n v="3220"/>
    <n v="19800"/>
    <x v="0"/>
    <n v="53"/>
    <n v="1580000"/>
  </r>
  <r>
    <n v="6762810715"/>
    <d v="2016-05-11T00:00:00"/>
    <x v="0"/>
    <x v="4"/>
    <n v="3380"/>
    <n v="20021"/>
    <x v="2"/>
    <x v="0"/>
    <x v="1"/>
    <x v="2"/>
    <x v="1"/>
    <n v="1690"/>
    <n v="1690"/>
    <x v="34"/>
    <x v="0"/>
    <x v="45"/>
    <n v="52.869500000000002"/>
    <n v="-114.401"/>
    <n v="3260"/>
    <n v="19809"/>
    <x v="2"/>
    <n v="59"/>
    <n v="1350000"/>
  </r>
  <r>
    <n v="6762810768"/>
    <d v="2016-05-11T00:00:00"/>
    <x v="1"/>
    <x v="10"/>
    <n v="3460"/>
    <n v="3997"/>
    <x v="0"/>
    <x v="0"/>
    <x v="1"/>
    <x v="1"/>
    <x v="0"/>
    <n v="2560"/>
    <n v="900"/>
    <x v="22"/>
    <x v="0"/>
    <x v="25"/>
    <n v="52.901800000000001"/>
    <n v="-114.51900000000001"/>
    <n v="1860"/>
    <n v="4000"/>
    <x v="1"/>
    <n v="74"/>
    <n v="1320000"/>
  </r>
  <r>
    <n v="6762810794"/>
    <d v="2016-05-11T00:00:00"/>
    <x v="1"/>
    <x v="3"/>
    <n v="2330"/>
    <n v="9687"/>
    <x v="0"/>
    <x v="0"/>
    <x v="4"/>
    <x v="1"/>
    <x v="2"/>
    <n v="2330"/>
    <n v="0"/>
    <x v="101"/>
    <x v="0"/>
    <x v="44"/>
    <n v="52.856400000000001"/>
    <n v="-114.473"/>
    <n v="3880"/>
    <n v="9017"/>
    <x v="1"/>
    <n v="74"/>
    <n v="1300000"/>
  </r>
  <r>
    <n v="6762810875"/>
    <d v="2016-05-11T00:00:00"/>
    <x v="1"/>
    <x v="14"/>
    <n v="3490"/>
    <n v="9170"/>
    <x v="0"/>
    <x v="0"/>
    <x v="1"/>
    <x v="1"/>
    <x v="2"/>
    <n v="3490"/>
    <n v="0"/>
    <x v="20"/>
    <x v="0"/>
    <x v="45"/>
    <n v="52.829099999999997"/>
    <n v="-114.39"/>
    <n v="1810"/>
    <n v="8470"/>
    <x v="1"/>
    <n v="58"/>
    <n v="1260000"/>
  </r>
  <r>
    <n v="6762810940"/>
    <d v="2016-05-11T00:00:00"/>
    <x v="1"/>
    <x v="15"/>
    <n v="5420"/>
    <n v="101930"/>
    <x v="2"/>
    <x v="0"/>
    <x v="1"/>
    <x v="1"/>
    <x v="6"/>
    <n v="3890"/>
    <n v="1530"/>
    <x v="3"/>
    <x v="0"/>
    <x v="42"/>
    <n v="52.886099999999999"/>
    <n v="-114.19499999999999"/>
    <n v="4760"/>
    <n v="101930"/>
    <x v="2"/>
    <n v="59"/>
    <n v="1230000"/>
  </r>
  <r>
    <n v="6762810941"/>
    <d v="2016-05-11T00:00:00"/>
    <x v="1"/>
    <x v="5"/>
    <n v="3070"/>
    <n v="16028"/>
    <x v="2"/>
    <x v="0"/>
    <x v="4"/>
    <x v="1"/>
    <x v="2"/>
    <n v="1870"/>
    <n v="1200"/>
    <x v="21"/>
    <x v="0"/>
    <x v="54"/>
    <n v="52.757100000000001"/>
    <n v="-114.41800000000001"/>
    <n v="3070"/>
    <n v="19822"/>
    <x v="2"/>
    <n v="62"/>
    <n v="1230000"/>
  </r>
  <r>
    <n v="6762810999"/>
    <d v="2016-05-11T00:00:00"/>
    <x v="2"/>
    <x v="4"/>
    <n v="1560"/>
    <n v="8078"/>
    <x v="1"/>
    <x v="1"/>
    <x v="0"/>
    <x v="2"/>
    <x v="4"/>
    <n v="1560"/>
    <n v="0"/>
    <x v="56"/>
    <x v="0"/>
    <x v="54"/>
    <n v="52.807899999999997"/>
    <n v="-114.43600000000001"/>
    <n v="2890"/>
    <n v="16710"/>
    <x v="0"/>
    <n v="52"/>
    <n v="1200000"/>
  </r>
  <r>
    <n v="6762811266"/>
    <d v="2016-05-11T00:00:00"/>
    <x v="2"/>
    <x v="0"/>
    <n v="3720"/>
    <n v="11610"/>
    <x v="0"/>
    <x v="0"/>
    <x v="1"/>
    <x v="1"/>
    <x v="6"/>
    <n v="3720"/>
    <n v="0"/>
    <x v="59"/>
    <x v="0"/>
    <x v="16"/>
    <n v="52.866"/>
    <n v="-114.239"/>
    <n v="3530"/>
    <n v="11877"/>
    <x v="0"/>
    <n v="74"/>
    <n v="1080000"/>
  </r>
  <r>
    <n v="6762811337"/>
    <d v="2016-05-11T00:00:00"/>
    <x v="1"/>
    <x v="14"/>
    <n v="3280"/>
    <n v="11000"/>
    <x v="0"/>
    <x v="0"/>
    <x v="1"/>
    <x v="1"/>
    <x v="0"/>
    <n v="2320"/>
    <n v="960"/>
    <x v="38"/>
    <x v="0"/>
    <x v="7"/>
    <n v="52.915500000000002"/>
    <n v="-114.39100000000001"/>
    <n v="2400"/>
    <n v="8351"/>
    <x v="0"/>
    <n v="64"/>
    <n v="1050000"/>
  </r>
  <r>
    <n v="6762811412"/>
    <d v="2016-05-11T00:00:00"/>
    <x v="1"/>
    <x v="3"/>
    <n v="3270"/>
    <n v="5187"/>
    <x v="0"/>
    <x v="0"/>
    <x v="1"/>
    <x v="1"/>
    <x v="2"/>
    <n v="3110"/>
    <n v="160"/>
    <x v="14"/>
    <x v="0"/>
    <x v="2"/>
    <n v="52.926600000000001"/>
    <n v="-114.32299999999999"/>
    <n v="3600"/>
    <n v="5825"/>
    <x v="0"/>
    <n v="72"/>
    <n v="1030000"/>
  </r>
  <r>
    <n v="6762811437"/>
    <d v="2016-05-11T00:00:00"/>
    <x v="2"/>
    <x v="0"/>
    <n v="2920"/>
    <n v="34527"/>
    <x v="2"/>
    <x v="0"/>
    <x v="0"/>
    <x v="2"/>
    <x v="2"/>
    <n v="1800"/>
    <n v="1120"/>
    <x v="33"/>
    <x v="23"/>
    <x v="6"/>
    <n v="52.809899999999999"/>
    <n v="-114.59"/>
    <n v="2480"/>
    <n v="7933"/>
    <x v="2"/>
    <n v="66"/>
    <n v="1020000"/>
  </r>
  <r>
    <n v="6762811743"/>
    <d v="2016-05-11T00:00:00"/>
    <x v="0"/>
    <x v="8"/>
    <n v="4530"/>
    <n v="258746"/>
    <x v="1"/>
    <x v="0"/>
    <x v="1"/>
    <x v="2"/>
    <x v="2"/>
    <n v="3200"/>
    <n v="1330"/>
    <x v="64"/>
    <x v="0"/>
    <x v="34"/>
    <n v="53.0002"/>
    <n v="-114.256"/>
    <n v="3430"/>
    <n v="83199"/>
    <x v="1"/>
    <n v="79"/>
    <n v="950000"/>
  </r>
  <r>
    <n v="6762811798"/>
    <d v="2016-05-11T00:00:00"/>
    <x v="1"/>
    <x v="5"/>
    <n v="3290"/>
    <n v="12329"/>
    <x v="1"/>
    <x v="0"/>
    <x v="1"/>
    <x v="2"/>
    <x v="0"/>
    <n v="3290"/>
    <n v="0"/>
    <x v="24"/>
    <x v="0"/>
    <x v="54"/>
    <n v="52.793900000000001"/>
    <n v="-114.40600000000001"/>
    <n v="3170"/>
    <n v="12329"/>
    <x v="0"/>
    <n v="80"/>
    <n v="947500"/>
  </r>
  <r>
    <n v="6762811799"/>
    <d v="2016-05-11T00:00:00"/>
    <x v="2"/>
    <x v="1"/>
    <n v="2980"/>
    <n v="27144"/>
    <x v="1"/>
    <x v="1"/>
    <x v="2"/>
    <x v="0"/>
    <x v="1"/>
    <n v="2180"/>
    <n v="800"/>
    <x v="94"/>
    <x v="0"/>
    <x v="28"/>
    <n v="52.682200000000002"/>
    <n v="-114.568"/>
    <n v="1890"/>
    <n v="12514"/>
    <x v="1"/>
    <n v="73"/>
    <n v="947500"/>
  </r>
  <r>
    <n v="6762811886"/>
    <d v="2016-05-11T00:00:00"/>
    <x v="1"/>
    <x v="1"/>
    <n v="3300"/>
    <n v="12090"/>
    <x v="0"/>
    <x v="0"/>
    <x v="1"/>
    <x v="1"/>
    <x v="1"/>
    <n v="3300"/>
    <n v="0"/>
    <x v="69"/>
    <x v="0"/>
    <x v="45"/>
    <n v="52.859400000000001"/>
    <n v="-114.408"/>
    <n v="3180"/>
    <n v="12239"/>
    <x v="1"/>
    <n v="55"/>
    <n v="927000"/>
  </r>
  <r>
    <n v="6762812000"/>
    <d v="2016-05-11T00:00:00"/>
    <x v="2"/>
    <x v="2"/>
    <n v="2700"/>
    <n v="6120"/>
    <x v="2"/>
    <x v="0"/>
    <x v="1"/>
    <x v="2"/>
    <x v="1"/>
    <n v="1350"/>
    <n v="1350"/>
    <x v="71"/>
    <x v="0"/>
    <x v="3"/>
    <n v="52.903100000000002"/>
    <n v="-114.517"/>
    <n v="1700"/>
    <n v="4590"/>
    <x v="0"/>
    <n v="65"/>
    <n v="910000"/>
  </r>
  <r>
    <n v="6762812055"/>
    <d v="2016-05-11T00:00:00"/>
    <x v="1"/>
    <x v="3"/>
    <n v="4700"/>
    <n v="38412"/>
    <x v="0"/>
    <x v="0"/>
    <x v="1"/>
    <x v="1"/>
    <x v="0"/>
    <n v="3420"/>
    <n v="1280"/>
    <x v="41"/>
    <x v="0"/>
    <x v="46"/>
    <n v="52.874499999999998"/>
    <n v="-114.357"/>
    <n v="3640"/>
    <n v="35571"/>
    <x v="2"/>
    <n v="51"/>
    <n v="900000"/>
  </r>
  <r>
    <n v="6762812184"/>
    <d v="2016-05-11T00:00:00"/>
    <x v="1"/>
    <x v="0"/>
    <n v="2830"/>
    <n v="5000"/>
    <x v="0"/>
    <x v="0"/>
    <x v="1"/>
    <x v="1"/>
    <x v="2"/>
    <n v="2830"/>
    <n v="0"/>
    <x v="18"/>
    <x v="0"/>
    <x v="1"/>
    <n v="52.889699999999998"/>
    <n v="-114.48"/>
    <n v="1950"/>
    <n v="5000"/>
    <x v="2"/>
    <n v="67"/>
    <n v="885000"/>
  </r>
  <r>
    <n v="6762812239"/>
    <d v="2016-05-11T00:00:00"/>
    <x v="2"/>
    <x v="3"/>
    <n v="2170"/>
    <n v="12508"/>
    <x v="1"/>
    <x v="0"/>
    <x v="1"/>
    <x v="0"/>
    <x v="2"/>
    <n v="1650"/>
    <n v="520"/>
    <x v="56"/>
    <x v="24"/>
    <x v="54"/>
    <n v="52.796500000000002"/>
    <n v="-114.419"/>
    <n v="2720"/>
    <n v="21070"/>
    <x v="0"/>
    <n v="68"/>
    <n v="876650"/>
  </r>
  <r>
    <n v="6762812293"/>
    <d v="2016-05-11T00:00:00"/>
    <x v="1"/>
    <x v="0"/>
    <n v="2350"/>
    <n v="3150"/>
    <x v="1"/>
    <x v="0"/>
    <x v="1"/>
    <x v="2"/>
    <x v="1"/>
    <n v="1690"/>
    <n v="660"/>
    <x v="85"/>
    <x v="0"/>
    <x v="25"/>
    <n v="52.890500000000003"/>
    <n v="-114.52500000000001"/>
    <n v="1750"/>
    <n v="3150"/>
    <x v="0"/>
    <n v="77"/>
    <n v="870300"/>
  </r>
  <r>
    <n v="6762812452"/>
    <d v="2016-05-11T00:00:00"/>
    <x v="1"/>
    <x v="4"/>
    <n v="2350"/>
    <n v="11914"/>
    <x v="2"/>
    <x v="0"/>
    <x v="1"/>
    <x v="2"/>
    <x v="1"/>
    <n v="2350"/>
    <n v="0"/>
    <x v="62"/>
    <x v="0"/>
    <x v="54"/>
    <n v="52.769199999999998"/>
    <n v="-114.41800000000001"/>
    <n v="2240"/>
    <n v="10706"/>
    <x v="2"/>
    <n v="50"/>
    <n v="850000"/>
  </r>
  <r>
    <n v="6762812564"/>
    <d v="2016-05-11T00:00:00"/>
    <x v="1"/>
    <x v="1"/>
    <n v="2600"/>
    <n v="2750"/>
    <x v="1"/>
    <x v="0"/>
    <x v="1"/>
    <x v="1"/>
    <x v="3"/>
    <n v="1620"/>
    <n v="980"/>
    <x v="106"/>
    <x v="0"/>
    <x v="0"/>
    <n v="52.871299999999998"/>
    <n v="-114.547"/>
    <n v="1960"/>
    <n v="3705"/>
    <x v="2"/>
    <n v="68"/>
    <n v="840000"/>
  </r>
  <r>
    <n v="6762812899"/>
    <d v="2016-05-11T00:00:00"/>
    <x v="0"/>
    <x v="15"/>
    <n v="4630"/>
    <n v="6324"/>
    <x v="0"/>
    <x v="0"/>
    <x v="1"/>
    <x v="1"/>
    <x v="2"/>
    <n v="3210"/>
    <n v="1420"/>
    <x v="6"/>
    <x v="0"/>
    <x v="5"/>
    <n v="52.7682"/>
    <n v="-114.05"/>
    <n v="4420"/>
    <n v="6790"/>
    <x v="2"/>
    <n v="77"/>
    <n v="809000"/>
  </r>
  <r>
    <n v="6762813146"/>
    <d v="2016-05-11T00:00:00"/>
    <x v="1"/>
    <x v="3"/>
    <n v="3680"/>
    <n v="5759"/>
    <x v="0"/>
    <x v="0"/>
    <x v="1"/>
    <x v="1"/>
    <x v="2"/>
    <n v="2840"/>
    <n v="840"/>
    <x v="64"/>
    <x v="0"/>
    <x v="9"/>
    <n v="52.7667"/>
    <n v="-114.25700000000001"/>
    <n v="3620"/>
    <n v="6006"/>
    <x v="2"/>
    <n v="72"/>
    <n v="788000"/>
  </r>
  <r>
    <n v="6762813362"/>
    <d v="2016-05-11T00:00:00"/>
    <x v="2"/>
    <x v="4"/>
    <n v="1720"/>
    <n v="5000"/>
    <x v="2"/>
    <x v="0"/>
    <x v="1"/>
    <x v="1"/>
    <x v="2"/>
    <n v="1720"/>
    <n v="0"/>
    <x v="33"/>
    <x v="7"/>
    <x v="41"/>
    <n v="52.845700000000001"/>
    <n v="-114.48"/>
    <n v="2120"/>
    <n v="4188"/>
    <x v="2"/>
    <n v="78"/>
    <n v="770000"/>
  </r>
  <r>
    <n v="6762813589"/>
    <d v="2016-05-11T00:00:00"/>
    <x v="1"/>
    <x v="0"/>
    <n v="3110"/>
    <n v="6142"/>
    <x v="0"/>
    <x v="0"/>
    <x v="1"/>
    <x v="1"/>
    <x v="2"/>
    <n v="3110"/>
    <n v="0"/>
    <x v="22"/>
    <x v="0"/>
    <x v="2"/>
    <n v="52.930999999999997"/>
    <n v="-114.301"/>
    <n v="3200"/>
    <n v="6826"/>
    <x v="0"/>
    <n v="76"/>
    <n v="751000"/>
  </r>
  <r>
    <n v="6762813602"/>
    <d v="2016-05-11T00:00:00"/>
    <x v="1"/>
    <x v="0"/>
    <n v="2980"/>
    <n v="4930"/>
    <x v="0"/>
    <x v="0"/>
    <x v="1"/>
    <x v="1"/>
    <x v="2"/>
    <n v="2890"/>
    <n v="90"/>
    <x v="12"/>
    <x v="0"/>
    <x v="24"/>
    <n v="52.774500000000003"/>
    <n v="-114.31"/>
    <n v="2980"/>
    <n v="6099"/>
    <x v="0"/>
    <n v="58"/>
    <n v="750000"/>
  </r>
  <r>
    <n v="6762813724"/>
    <d v="2016-05-11T00:00:00"/>
    <x v="2"/>
    <x v="0"/>
    <n v="2620"/>
    <n v="8950"/>
    <x v="0"/>
    <x v="0"/>
    <x v="1"/>
    <x v="1"/>
    <x v="2"/>
    <n v="2620"/>
    <n v="0"/>
    <x v="44"/>
    <x v="0"/>
    <x v="24"/>
    <n v="52.782299999999999"/>
    <n v="-114.309"/>
    <n v="2850"/>
    <n v="8809"/>
    <x v="0"/>
    <n v="66"/>
    <n v="746000"/>
  </r>
  <r>
    <n v="6762813877"/>
    <d v="2016-05-11T00:00:00"/>
    <x v="1"/>
    <x v="0"/>
    <n v="2760"/>
    <n v="5000"/>
    <x v="1"/>
    <x v="0"/>
    <x v="1"/>
    <x v="0"/>
    <x v="3"/>
    <n v="1680"/>
    <n v="1080"/>
    <x v="56"/>
    <x v="0"/>
    <x v="23"/>
    <n v="52.9026"/>
    <n v="-114.56100000000001"/>
    <n v="1850"/>
    <n v="5000"/>
    <x v="2"/>
    <n v="64"/>
    <n v="734200"/>
  </r>
  <r>
    <n v="6762814541"/>
    <d v="2016-05-11T00:00:00"/>
    <x v="1"/>
    <x v="0"/>
    <n v="2670"/>
    <n v="13463"/>
    <x v="0"/>
    <x v="0"/>
    <x v="1"/>
    <x v="2"/>
    <x v="2"/>
    <n v="2670"/>
    <n v="0"/>
    <x v="26"/>
    <x v="0"/>
    <x v="8"/>
    <n v="52.792700000000004"/>
    <n v="-114.208"/>
    <n v="2560"/>
    <n v="10982"/>
    <x v="1"/>
    <n v="62"/>
    <n v="690000"/>
  </r>
  <r>
    <n v="6762814791"/>
    <d v="2016-05-11T00:00:00"/>
    <x v="1"/>
    <x v="8"/>
    <n v="2400"/>
    <n v="3340"/>
    <x v="2"/>
    <x v="0"/>
    <x v="1"/>
    <x v="2"/>
    <x v="3"/>
    <n v="1200"/>
    <n v="1200"/>
    <x v="79"/>
    <x v="0"/>
    <x v="23"/>
    <n v="52.894599999999997"/>
    <n v="-114.55500000000001"/>
    <n v="1520"/>
    <n v="3758"/>
    <x v="2"/>
    <n v="58"/>
    <n v="675000"/>
  </r>
  <r>
    <n v="6762815047"/>
    <d v="2016-05-11T00:00:00"/>
    <x v="1"/>
    <x v="0"/>
    <n v="2550"/>
    <n v="10000"/>
    <x v="2"/>
    <x v="0"/>
    <x v="1"/>
    <x v="1"/>
    <x v="1"/>
    <n v="1290"/>
    <n v="1260"/>
    <x v="79"/>
    <x v="0"/>
    <x v="27"/>
    <n v="52.8508"/>
    <n v="-114.331"/>
    <n v="2270"/>
    <n v="8640"/>
    <x v="2"/>
    <n v="57"/>
    <n v="660000"/>
  </r>
  <r>
    <n v="6762815381"/>
    <d v="2016-05-11T00:00:00"/>
    <x v="1"/>
    <x v="0"/>
    <n v="3040"/>
    <n v="6887"/>
    <x v="0"/>
    <x v="0"/>
    <x v="1"/>
    <x v="1"/>
    <x v="1"/>
    <n v="3040"/>
    <n v="0"/>
    <x v="54"/>
    <x v="0"/>
    <x v="16"/>
    <n v="52.837299999999999"/>
    <n v="-114.205"/>
    <n v="2790"/>
    <n v="7196"/>
    <x v="2"/>
    <n v="52"/>
    <n v="647000"/>
  </r>
  <r>
    <n v="6762815563"/>
    <d v="2016-05-11T00:00:00"/>
    <x v="2"/>
    <x v="0"/>
    <n v="1570"/>
    <n v="1433"/>
    <x v="4"/>
    <x v="0"/>
    <x v="1"/>
    <x v="1"/>
    <x v="1"/>
    <n v="1570"/>
    <n v="0"/>
    <x v="68"/>
    <x v="0"/>
    <x v="25"/>
    <n v="52.915799999999997"/>
    <n v="-114.526"/>
    <n v="1570"/>
    <n v="2652"/>
    <x v="1"/>
    <n v="55"/>
    <n v="635000"/>
  </r>
  <r>
    <n v="6762815657"/>
    <d v="2016-05-11T00:00:00"/>
    <x v="1"/>
    <x v="2"/>
    <n v="1770"/>
    <n v="4166"/>
    <x v="0"/>
    <x v="0"/>
    <x v="1"/>
    <x v="0"/>
    <x v="3"/>
    <n v="1770"/>
    <n v="0"/>
    <x v="105"/>
    <x v="25"/>
    <x v="29"/>
    <n v="52.879300000000001"/>
    <n v="-114.59099999999999"/>
    <n v="1340"/>
    <n v="6000"/>
    <x v="0"/>
    <n v="55"/>
    <n v="630000"/>
  </r>
  <r>
    <n v="6762815881"/>
    <d v="2016-05-11T00:00:00"/>
    <x v="2"/>
    <x v="7"/>
    <n v="1620"/>
    <n v="6630"/>
    <x v="2"/>
    <x v="0"/>
    <x v="1"/>
    <x v="1"/>
    <x v="1"/>
    <n v="1280"/>
    <n v="340"/>
    <x v="33"/>
    <x v="0"/>
    <x v="4"/>
    <n v="52.924799999999998"/>
    <n v="-114.584"/>
    <n v="1880"/>
    <n v="5100"/>
    <x v="2"/>
    <n v="55"/>
    <n v="620000"/>
  </r>
  <r>
    <n v="6762815989"/>
    <d v="2016-05-11T00:00:00"/>
    <x v="3"/>
    <x v="4"/>
    <n v="2040"/>
    <n v="4480"/>
    <x v="1"/>
    <x v="1"/>
    <x v="4"/>
    <x v="2"/>
    <x v="3"/>
    <n v="2040"/>
    <n v="0"/>
    <x v="104"/>
    <x v="13"/>
    <x v="66"/>
    <n v="52.627899999999997"/>
    <n v="-114.655"/>
    <n v="2040"/>
    <n v="35124"/>
    <x v="1"/>
    <n v="64"/>
    <n v="615000"/>
  </r>
  <r>
    <n v="6762816085"/>
    <d v="2016-05-11T00:00:00"/>
    <x v="1"/>
    <x v="8"/>
    <n v="2110"/>
    <n v="5000"/>
    <x v="1"/>
    <x v="0"/>
    <x v="2"/>
    <x v="2"/>
    <x v="3"/>
    <n v="1640"/>
    <n v="470"/>
    <x v="70"/>
    <x v="0"/>
    <x v="13"/>
    <n v="52.749499999999998"/>
    <n v="-114.581"/>
    <n v="1380"/>
    <n v="5000"/>
    <x v="1"/>
    <n v="80"/>
    <n v="610000"/>
  </r>
  <r>
    <n v="6762816763"/>
    <d v="2016-05-11T00:00:00"/>
    <x v="1"/>
    <x v="4"/>
    <n v="2120"/>
    <n v="4650"/>
    <x v="2"/>
    <x v="0"/>
    <x v="3"/>
    <x v="1"/>
    <x v="3"/>
    <n v="1190"/>
    <n v="930"/>
    <x v="5"/>
    <x v="0"/>
    <x v="4"/>
    <n v="52.926400000000001"/>
    <n v="-114.59"/>
    <n v="2070"/>
    <n v="6487"/>
    <x v="0"/>
    <n v="70"/>
    <n v="582000"/>
  </r>
  <r>
    <n v="6762817317"/>
    <d v="2016-05-11T00:00:00"/>
    <x v="2"/>
    <x v="2"/>
    <n v="2560"/>
    <n v="216777"/>
    <x v="2"/>
    <x v="0"/>
    <x v="1"/>
    <x v="1"/>
    <x v="1"/>
    <n v="2560"/>
    <n v="0"/>
    <x v="50"/>
    <x v="0"/>
    <x v="20"/>
    <n v="52.524999999999999"/>
    <n v="-114.276"/>
    <n v="2360"/>
    <n v="108463"/>
    <x v="0"/>
    <n v="69"/>
    <n v="560000"/>
  </r>
  <r>
    <n v="6762817938"/>
    <d v="2016-05-11T00:00:00"/>
    <x v="1"/>
    <x v="5"/>
    <n v="2540"/>
    <n v="228254"/>
    <x v="2"/>
    <x v="0"/>
    <x v="1"/>
    <x v="1"/>
    <x v="1"/>
    <n v="1450"/>
    <n v="1090"/>
    <x v="31"/>
    <x v="0"/>
    <x v="52"/>
    <n v="52.948999999999998"/>
    <n v="-114.102"/>
    <n v="1780"/>
    <n v="59241"/>
    <x v="1"/>
    <n v="76"/>
    <n v="540000"/>
  </r>
  <r>
    <n v="6762818572"/>
    <d v="2016-05-11T00:00:00"/>
    <x v="1"/>
    <x v="5"/>
    <n v="1800"/>
    <n v="8623"/>
    <x v="2"/>
    <x v="0"/>
    <x v="1"/>
    <x v="2"/>
    <x v="1"/>
    <n v="1360"/>
    <n v="440"/>
    <x v="19"/>
    <x v="0"/>
    <x v="7"/>
    <n v="52.921999999999997"/>
    <n v="-114.374"/>
    <n v="2370"/>
    <n v="8623"/>
    <x v="1"/>
    <n v="65"/>
    <n v="522000"/>
  </r>
  <r>
    <n v="6762818981"/>
    <d v="2016-05-11T00:00:00"/>
    <x v="1"/>
    <x v="4"/>
    <n v="1940"/>
    <n v="4800"/>
    <x v="2"/>
    <x v="0"/>
    <x v="1"/>
    <x v="0"/>
    <x v="3"/>
    <n v="1030"/>
    <n v="910"/>
    <x v="93"/>
    <x v="0"/>
    <x v="41"/>
    <n v="52.8354"/>
    <n v="-114.504"/>
    <n v="1450"/>
    <n v="4800"/>
    <x v="1"/>
    <n v="79"/>
    <n v="505000"/>
  </r>
  <r>
    <n v="6762818982"/>
    <d v="2016-05-11T00:00:00"/>
    <x v="1"/>
    <x v="0"/>
    <n v="2780"/>
    <n v="6369"/>
    <x v="2"/>
    <x v="0"/>
    <x v="1"/>
    <x v="1"/>
    <x v="1"/>
    <n v="1590"/>
    <n v="1190"/>
    <x v="41"/>
    <x v="0"/>
    <x v="30"/>
    <n v="52.958399999999997"/>
    <n v="-114.40600000000001"/>
    <n v="2170"/>
    <n v="7490"/>
    <x v="2"/>
    <n v="78"/>
    <n v="505000"/>
  </r>
  <r>
    <n v="6762819075"/>
    <d v="2016-05-11T00:00:00"/>
    <x v="3"/>
    <x v="5"/>
    <n v="1290"/>
    <n v="1334"/>
    <x v="4"/>
    <x v="0"/>
    <x v="1"/>
    <x v="1"/>
    <x v="1"/>
    <n v="1290"/>
    <n v="0"/>
    <x v="15"/>
    <x v="0"/>
    <x v="23"/>
    <n v="52.901899999999998"/>
    <n v="-114.572"/>
    <n v="1350"/>
    <n v="1334"/>
    <x v="1"/>
    <n v="53"/>
    <n v="500000"/>
  </r>
  <r>
    <n v="6762819228"/>
    <d v="2016-05-11T00:00:00"/>
    <x v="2"/>
    <x v="6"/>
    <n v="980"/>
    <n v="6380"/>
    <x v="2"/>
    <x v="0"/>
    <x v="1"/>
    <x v="1"/>
    <x v="3"/>
    <n v="760"/>
    <n v="220"/>
    <x v="100"/>
    <x v="0"/>
    <x v="3"/>
    <n v="52.921999999999997"/>
    <n v="-114.498"/>
    <n v="1390"/>
    <n v="6380"/>
    <x v="0"/>
    <n v="50"/>
    <n v="499950"/>
  </r>
  <r>
    <n v="6762819465"/>
    <d v="2016-05-11T00:00:00"/>
    <x v="3"/>
    <x v="0"/>
    <n v="1230"/>
    <n v="1391"/>
    <x v="0"/>
    <x v="0"/>
    <x v="1"/>
    <x v="1"/>
    <x v="1"/>
    <n v="870"/>
    <n v="360"/>
    <x v="22"/>
    <x v="0"/>
    <x v="44"/>
    <n v="52.849200000000003"/>
    <n v="-114.491"/>
    <n v="1240"/>
    <n v="1350"/>
    <x v="0"/>
    <n v="55"/>
    <n v="490000"/>
  </r>
  <r>
    <n v="6762820265"/>
    <d v="2016-05-11T00:00:00"/>
    <x v="2"/>
    <x v="7"/>
    <n v="2020"/>
    <n v="11358"/>
    <x v="2"/>
    <x v="0"/>
    <x v="1"/>
    <x v="2"/>
    <x v="4"/>
    <n v="1190"/>
    <n v="830"/>
    <x v="35"/>
    <x v="0"/>
    <x v="7"/>
    <n v="52.894100000000002"/>
    <n v="-114.375"/>
    <n v="2370"/>
    <n v="9520"/>
    <x v="0"/>
    <n v="62"/>
    <n v="465000"/>
  </r>
  <r>
    <n v="6762820698"/>
    <d v="2016-05-11T00:00:00"/>
    <x v="2"/>
    <x v="0"/>
    <n v="2010"/>
    <n v="2287"/>
    <x v="0"/>
    <x v="0"/>
    <x v="1"/>
    <x v="1"/>
    <x v="1"/>
    <n v="1390"/>
    <n v="620"/>
    <x v="14"/>
    <x v="0"/>
    <x v="8"/>
    <n v="52.781700000000001"/>
    <n v="-114.188"/>
    <n v="1690"/>
    <n v="1662"/>
    <x v="1"/>
    <n v="59"/>
    <n v="453246"/>
  </r>
  <r>
    <n v="6762820768"/>
    <d v="2016-05-11T00:00:00"/>
    <x v="2"/>
    <x v="7"/>
    <n v="1770"/>
    <n v="17208"/>
    <x v="2"/>
    <x v="0"/>
    <x v="1"/>
    <x v="1"/>
    <x v="1"/>
    <n v="1160"/>
    <n v="610"/>
    <x v="23"/>
    <x v="0"/>
    <x v="24"/>
    <n v="52.795900000000003"/>
    <n v="-114.307"/>
    <n v="2450"/>
    <n v="17118"/>
    <x v="2"/>
    <n v="50"/>
    <n v="450000"/>
  </r>
  <r>
    <n v="6762822057"/>
    <d v="2016-05-11T00:00:00"/>
    <x v="3"/>
    <x v="0"/>
    <n v="1480"/>
    <n v="1369"/>
    <x v="4"/>
    <x v="0"/>
    <x v="1"/>
    <x v="1"/>
    <x v="3"/>
    <n v="1480"/>
    <n v="0"/>
    <x v="43"/>
    <x v="0"/>
    <x v="2"/>
    <n v="52.905999999999999"/>
    <n v="-114.31100000000001"/>
    <n v="1390"/>
    <n v="1337"/>
    <x v="2"/>
    <n v="71"/>
    <n v="420000"/>
  </r>
  <r>
    <n v="6762822454"/>
    <d v="2016-05-11T00:00:00"/>
    <x v="2"/>
    <x v="5"/>
    <n v="2200"/>
    <n v="16921"/>
    <x v="0"/>
    <x v="0"/>
    <x v="1"/>
    <x v="1"/>
    <x v="1"/>
    <n v="2200"/>
    <n v="0"/>
    <x v="45"/>
    <x v="0"/>
    <x v="21"/>
    <n v="52.602699999999999"/>
    <n v="-114.241"/>
    <n v="2060"/>
    <n v="16921"/>
    <x v="2"/>
    <n v="75"/>
    <n v="410000"/>
  </r>
  <r>
    <n v="6762823563"/>
    <d v="2016-05-11T00:00:00"/>
    <x v="1"/>
    <x v="0"/>
    <n v="2160"/>
    <n v="6223"/>
    <x v="0"/>
    <x v="0"/>
    <x v="1"/>
    <x v="1"/>
    <x v="1"/>
    <n v="2160"/>
    <n v="0"/>
    <x v="68"/>
    <x v="0"/>
    <x v="21"/>
    <n v="52.5794"/>
    <n v="-114.232"/>
    <n v="2160"/>
    <n v="5555"/>
    <x v="1"/>
    <n v="53"/>
    <n v="383000"/>
  </r>
  <r>
    <n v="6762824005"/>
    <d v="2016-05-11T00:00:00"/>
    <x v="0"/>
    <x v="8"/>
    <n v="2480"/>
    <n v="10090"/>
    <x v="2"/>
    <x v="0"/>
    <x v="1"/>
    <x v="1"/>
    <x v="3"/>
    <n v="1300"/>
    <n v="1180"/>
    <x v="22"/>
    <x v="0"/>
    <x v="60"/>
    <n v="52.726399999999998"/>
    <n v="-114.453"/>
    <n v="2290"/>
    <n v="9900"/>
    <x v="1"/>
    <n v="69"/>
    <n v="372500"/>
  </r>
  <r>
    <n v="6762824160"/>
    <d v="2016-05-11T00:00:00"/>
    <x v="3"/>
    <x v="0"/>
    <n v="980"/>
    <n v="895"/>
    <x v="0"/>
    <x v="0"/>
    <x v="1"/>
    <x v="1"/>
    <x v="1"/>
    <n v="670"/>
    <n v="310"/>
    <x v="43"/>
    <x v="0"/>
    <x v="6"/>
    <n v="52.817399999999999"/>
    <n v="-114.57599999999999"/>
    <n v="980"/>
    <n v="899"/>
    <x v="2"/>
    <n v="53"/>
    <n v="369000"/>
  </r>
  <r>
    <n v="6762824181"/>
    <d v="2016-05-11T00:00:00"/>
    <x v="2"/>
    <x v="6"/>
    <n v="1280"/>
    <n v="9898"/>
    <x v="2"/>
    <x v="0"/>
    <x v="1"/>
    <x v="1"/>
    <x v="3"/>
    <n v="1280"/>
    <n v="0"/>
    <x v="24"/>
    <x v="0"/>
    <x v="18"/>
    <n v="52.997700000000002"/>
    <n v="-114.35299999999999"/>
    <n v="1290"/>
    <n v="9625"/>
    <x v="0"/>
    <n v="54"/>
    <n v="368000"/>
  </r>
  <r>
    <n v="6762824405"/>
    <d v="2016-05-11T00:00:00"/>
    <x v="1"/>
    <x v="2"/>
    <n v="1730"/>
    <n v="5500"/>
    <x v="2"/>
    <x v="0"/>
    <x v="1"/>
    <x v="0"/>
    <x v="3"/>
    <n v="1010"/>
    <n v="720"/>
    <x v="92"/>
    <x v="0"/>
    <x v="31"/>
    <n v="52.760399999999997"/>
    <n v="-114.54300000000001"/>
    <n v="1080"/>
    <n v="4900"/>
    <x v="0"/>
    <n v="58"/>
    <n v="360000"/>
  </r>
  <r>
    <n v="6762824594"/>
    <d v="2016-05-11T00:00:00"/>
    <x v="1"/>
    <x v="0"/>
    <n v="2380"/>
    <n v="7066"/>
    <x v="0"/>
    <x v="0"/>
    <x v="1"/>
    <x v="2"/>
    <x v="3"/>
    <n v="2380"/>
    <n v="0"/>
    <x v="40"/>
    <x v="0"/>
    <x v="64"/>
    <n v="52.6282"/>
    <n v="-114.36199999999999"/>
    <n v="2310"/>
    <n v="8127"/>
    <x v="1"/>
    <n v="54"/>
    <n v="357000"/>
  </r>
  <r>
    <n v="6762824833"/>
    <d v="2016-05-11T00:00:00"/>
    <x v="3"/>
    <x v="6"/>
    <n v="910"/>
    <n v="4500"/>
    <x v="1"/>
    <x v="0"/>
    <x v="1"/>
    <x v="2"/>
    <x v="3"/>
    <n v="910"/>
    <n v="0"/>
    <x v="91"/>
    <x v="0"/>
    <x v="48"/>
    <n v="52.793300000000002"/>
    <n v="-114.479"/>
    <n v="1270"/>
    <n v="3500"/>
    <x v="1"/>
    <n v="67"/>
    <n v="350000"/>
  </r>
  <r>
    <n v="6762825297"/>
    <d v="2016-05-11T00:00:00"/>
    <x v="2"/>
    <x v="7"/>
    <n v="1720"/>
    <n v="7119"/>
    <x v="1"/>
    <x v="0"/>
    <x v="1"/>
    <x v="2"/>
    <x v="3"/>
    <n v="1720"/>
    <n v="0"/>
    <x v="84"/>
    <x v="0"/>
    <x v="11"/>
    <n v="52.983499999999999"/>
    <n v="-114.504"/>
    <n v="1590"/>
    <n v="7616"/>
    <x v="1"/>
    <n v="80"/>
    <n v="341000"/>
  </r>
  <r>
    <n v="6762825447"/>
    <d v="2016-05-11T00:00:00"/>
    <x v="2"/>
    <x v="6"/>
    <n v="1080"/>
    <n v="8100"/>
    <x v="2"/>
    <x v="0"/>
    <x v="1"/>
    <x v="2"/>
    <x v="3"/>
    <n v="1080"/>
    <n v="0"/>
    <x v="8"/>
    <x v="0"/>
    <x v="11"/>
    <n v="53.006999999999998"/>
    <n v="-114.497"/>
    <n v="1080"/>
    <n v="8100"/>
    <x v="0"/>
    <n v="61"/>
    <n v="339000"/>
  </r>
  <r>
    <n v="6762825553"/>
    <d v="2016-05-11T00:00:00"/>
    <x v="2"/>
    <x v="0"/>
    <n v="1940"/>
    <n v="4927"/>
    <x v="0"/>
    <x v="0"/>
    <x v="1"/>
    <x v="1"/>
    <x v="1"/>
    <n v="1940"/>
    <n v="0"/>
    <x v="22"/>
    <x v="0"/>
    <x v="43"/>
    <n v="52.677900000000001"/>
    <n v="-114.31"/>
    <n v="2070"/>
    <n v="4892"/>
    <x v="0"/>
    <n v="68"/>
    <n v="335000"/>
  </r>
  <r>
    <n v="6762825748"/>
    <d v="2016-05-11T00:00:00"/>
    <x v="0"/>
    <x v="8"/>
    <n v="2100"/>
    <n v="4548"/>
    <x v="2"/>
    <x v="0"/>
    <x v="1"/>
    <x v="1"/>
    <x v="3"/>
    <n v="1250"/>
    <n v="850"/>
    <x v="27"/>
    <x v="0"/>
    <x v="53"/>
    <n v="52.7166"/>
    <n v="-114.509"/>
    <n v="2100"/>
    <n v="7959"/>
    <x v="0"/>
    <n v="61"/>
    <n v="330000"/>
  </r>
  <r>
    <n v="6762826459"/>
    <d v="2016-05-11T00:00:00"/>
    <x v="2"/>
    <x v="4"/>
    <n v="1440"/>
    <n v="8040"/>
    <x v="2"/>
    <x v="0"/>
    <x v="1"/>
    <x v="1"/>
    <x v="3"/>
    <n v="960"/>
    <n v="480"/>
    <x v="5"/>
    <x v="0"/>
    <x v="19"/>
    <n v="52.942799999999998"/>
    <n v="-114.496"/>
    <n v="1500"/>
    <n v="8040"/>
    <x v="2"/>
    <n v="63"/>
    <n v="315275"/>
  </r>
  <r>
    <n v="6762827026"/>
    <d v="2016-05-11T00:00:00"/>
    <x v="0"/>
    <x v="5"/>
    <n v="2180"/>
    <n v="7813"/>
    <x v="0"/>
    <x v="0"/>
    <x v="1"/>
    <x v="1"/>
    <x v="3"/>
    <n v="2180"/>
    <n v="0"/>
    <x v="50"/>
    <x v="0"/>
    <x v="21"/>
    <n v="52.595100000000002"/>
    <n v="-114.241"/>
    <n v="1880"/>
    <n v="8649"/>
    <x v="0"/>
    <n v="54"/>
    <n v="302000"/>
  </r>
  <r>
    <n v="6762827044"/>
    <d v="2016-05-11T00:00:00"/>
    <x v="3"/>
    <x v="7"/>
    <n v="830"/>
    <n v="1333"/>
    <x v="0"/>
    <x v="0"/>
    <x v="1"/>
    <x v="1"/>
    <x v="3"/>
    <n v="830"/>
    <n v="0"/>
    <x v="13"/>
    <x v="0"/>
    <x v="13"/>
    <n v="52.7806"/>
    <n v="-114.571"/>
    <n v="1120"/>
    <n v="4822"/>
    <x v="0"/>
    <n v="52"/>
    <n v="301500"/>
  </r>
  <r>
    <n v="6762827059"/>
    <d v="2016-05-11T00:00:00"/>
    <x v="3"/>
    <x v="4"/>
    <n v="1360"/>
    <n v="8100"/>
    <x v="2"/>
    <x v="0"/>
    <x v="1"/>
    <x v="1"/>
    <x v="3"/>
    <n v="860"/>
    <n v="500"/>
    <x v="67"/>
    <x v="0"/>
    <x v="47"/>
    <n v="52.959499999999998"/>
    <n v="-114.54900000000001"/>
    <n v="1830"/>
    <n v="6766"/>
    <x v="2"/>
    <n v="72"/>
    <n v="300000"/>
  </r>
  <r>
    <n v="6762828379"/>
    <d v="2016-05-11T00:00:00"/>
    <x v="2"/>
    <x v="6"/>
    <n v="1830"/>
    <n v="8209"/>
    <x v="2"/>
    <x v="0"/>
    <x v="1"/>
    <x v="1"/>
    <x v="3"/>
    <n v="1830"/>
    <n v="0"/>
    <x v="66"/>
    <x v="0"/>
    <x v="55"/>
    <n v="52.9739"/>
    <n v="-114.41800000000001"/>
    <n v="2150"/>
    <n v="12000"/>
    <x v="2"/>
    <n v="75"/>
    <n v="270000"/>
  </r>
  <r>
    <n v="6762828608"/>
    <d v="2016-05-11T00:00:00"/>
    <x v="3"/>
    <x v="6"/>
    <n v="1290"/>
    <n v="2828"/>
    <x v="0"/>
    <x v="0"/>
    <x v="1"/>
    <x v="1"/>
    <x v="3"/>
    <n v="1290"/>
    <n v="0"/>
    <x v="38"/>
    <x v="0"/>
    <x v="42"/>
    <n v="52.9268"/>
    <n v="-114.215"/>
    <n v="1290"/>
    <n v="2628"/>
    <x v="1"/>
    <n v="71"/>
    <n v="265000"/>
  </r>
  <r>
    <n v="6762829006"/>
    <d v="2016-05-11T00:00:00"/>
    <x v="3"/>
    <x v="6"/>
    <n v="1220"/>
    <n v="2500"/>
    <x v="2"/>
    <x v="0"/>
    <x v="1"/>
    <x v="1"/>
    <x v="4"/>
    <n v="770"/>
    <n v="450"/>
    <x v="85"/>
    <x v="0"/>
    <x v="61"/>
    <n v="52.802700000000002"/>
    <n v="-114.562"/>
    <n v="1540"/>
    <n v="3000"/>
    <x v="2"/>
    <n v="64"/>
    <n v="255000"/>
  </r>
  <r>
    <n v="6762829791"/>
    <d v="2016-05-11T00:00:00"/>
    <x v="7"/>
    <x v="6"/>
    <n v="810"/>
    <n v="2451"/>
    <x v="2"/>
    <x v="0"/>
    <x v="1"/>
    <x v="0"/>
    <x v="3"/>
    <n v="810"/>
    <n v="0"/>
    <x v="100"/>
    <x v="0"/>
    <x v="61"/>
    <n v="52.748800000000003"/>
    <n v="-114.566"/>
    <n v="980"/>
    <n v="1198"/>
    <x v="1"/>
    <n v="55"/>
    <n v="235000"/>
  </r>
  <r>
    <n v="6762830120"/>
    <d v="2016-05-11T00:00:00"/>
    <x v="2"/>
    <x v="6"/>
    <n v="990"/>
    <n v="8012"/>
    <x v="2"/>
    <x v="0"/>
    <x v="1"/>
    <x v="2"/>
    <x v="3"/>
    <n v="990"/>
    <n v="0"/>
    <x v="29"/>
    <x v="0"/>
    <x v="43"/>
    <n v="52.685699999999997"/>
    <n v="-114.371"/>
    <n v="1260"/>
    <n v="9060"/>
    <x v="2"/>
    <n v="79"/>
    <n v="225000"/>
  </r>
  <r>
    <n v="6762830521"/>
    <d v="2016-05-11T00:00:00"/>
    <x v="2"/>
    <x v="7"/>
    <n v="1350"/>
    <n v="7620"/>
    <x v="2"/>
    <x v="0"/>
    <x v="1"/>
    <x v="0"/>
    <x v="4"/>
    <n v="1350"/>
    <n v="0"/>
    <x v="100"/>
    <x v="0"/>
    <x v="28"/>
    <n v="52.686500000000002"/>
    <n v="-114.54"/>
    <n v="1350"/>
    <n v="7620"/>
    <x v="1"/>
    <n v="75"/>
    <n v="211000"/>
  </r>
  <r>
    <n v="6762830532"/>
    <d v="2016-05-11T00:00:00"/>
    <x v="2"/>
    <x v="0"/>
    <n v="1040"/>
    <n v="2643"/>
    <x v="0"/>
    <x v="0"/>
    <x v="1"/>
    <x v="1"/>
    <x v="3"/>
    <n v="720"/>
    <n v="320"/>
    <x v="22"/>
    <x v="0"/>
    <x v="48"/>
    <n v="52.746499999999997"/>
    <n v="-114.458"/>
    <n v="1540"/>
    <n v="5110"/>
    <x v="1"/>
    <n v="64"/>
    <n v="210000"/>
  </r>
  <r>
    <n v="6762830767"/>
    <d v="2016-05-11T00:00:00"/>
    <x v="2"/>
    <x v="6"/>
    <n v="1460"/>
    <n v="9750"/>
    <x v="2"/>
    <x v="0"/>
    <x v="1"/>
    <x v="2"/>
    <x v="3"/>
    <n v="1460"/>
    <n v="0"/>
    <x v="74"/>
    <x v="0"/>
    <x v="32"/>
    <n v="52.554200000000002"/>
    <n v="-114.334"/>
    <n v="1270"/>
    <n v="9750"/>
    <x v="2"/>
    <n v="80"/>
    <n v="201000"/>
  </r>
  <r>
    <n v="6762830967"/>
    <d v="2016-05-11T00:00:00"/>
    <x v="3"/>
    <x v="6"/>
    <n v="700"/>
    <n v="10540"/>
    <x v="2"/>
    <x v="0"/>
    <x v="1"/>
    <x v="1"/>
    <x v="4"/>
    <n v="700"/>
    <n v="0"/>
    <x v="69"/>
    <x v="0"/>
    <x v="28"/>
    <n v="52.667999999999999"/>
    <n v="-114.526"/>
    <n v="890"/>
    <n v="10540"/>
    <x v="2"/>
    <n v="63"/>
    <n v="192000"/>
  </r>
  <r>
    <n v="6762831055"/>
    <d v="2016-05-11T00:00:00"/>
    <x v="2"/>
    <x v="7"/>
    <n v="1370"/>
    <n v="8470"/>
    <x v="2"/>
    <x v="0"/>
    <x v="1"/>
    <x v="2"/>
    <x v="3"/>
    <n v="1370"/>
    <n v="0"/>
    <x v="62"/>
    <x v="0"/>
    <x v="20"/>
    <n v="52.517400000000002"/>
    <n v="-114.38200000000001"/>
    <n v="1710"/>
    <n v="8800"/>
    <x v="0"/>
    <n v="73"/>
    <n v="185000"/>
  </r>
  <r>
    <n v="6762831383"/>
    <d v="2016-05-11T00:00:00"/>
    <x v="2"/>
    <x v="6"/>
    <n v="970"/>
    <n v="8580"/>
    <x v="2"/>
    <x v="0"/>
    <x v="1"/>
    <x v="1"/>
    <x v="3"/>
    <n v="970"/>
    <n v="0"/>
    <x v="23"/>
    <x v="0"/>
    <x v="37"/>
    <n v="52.566299999999998"/>
    <n v="-114.501"/>
    <n v="1430"/>
    <n v="11907"/>
    <x v="2"/>
    <n v="78"/>
    <n v="156000"/>
  </r>
  <r>
    <n v="6762831569"/>
    <d v="2016-05-11T00:00:00"/>
    <x v="2"/>
    <x v="6"/>
    <n v="1250"/>
    <n v="53143"/>
    <x v="2"/>
    <x v="0"/>
    <x v="1"/>
    <x v="0"/>
    <x v="4"/>
    <n v="1250"/>
    <n v="0"/>
    <x v="11"/>
    <x v="0"/>
    <x v="21"/>
    <n v="52.653500000000001"/>
    <n v="-114.241"/>
    <n v="1820"/>
    <n v="217800"/>
    <x v="2"/>
    <n v="56"/>
    <n v="110000"/>
  </r>
  <r>
    <n v="6762810108"/>
    <d v="2016-05-12T00:00:00"/>
    <x v="1"/>
    <x v="0"/>
    <n v="5300"/>
    <n v="26211"/>
    <x v="0"/>
    <x v="1"/>
    <x v="2"/>
    <x v="3"/>
    <x v="0"/>
    <n v="4570"/>
    <n v="730"/>
    <x v="7"/>
    <x v="0"/>
    <x v="1"/>
    <n v="52.890999999999998"/>
    <n v="-114.459"/>
    <n v="3890"/>
    <n v="19281"/>
    <x v="1"/>
    <n v="79"/>
    <n v="2560000"/>
  </r>
  <r>
    <n v="6762810128"/>
    <d v="2016-05-12T00:00:00"/>
    <x v="0"/>
    <x v="12"/>
    <n v="4430"/>
    <n v="9000"/>
    <x v="0"/>
    <x v="0"/>
    <x v="1"/>
    <x v="1"/>
    <x v="0"/>
    <n v="4430"/>
    <n v="0"/>
    <x v="27"/>
    <x v="0"/>
    <x v="45"/>
    <n v="52.846800000000002"/>
    <n v="-114.40600000000001"/>
    <n v="2470"/>
    <n v="9490"/>
    <x v="0"/>
    <n v="56"/>
    <n v="2450000"/>
  </r>
  <r>
    <n v="6762810129"/>
    <d v="2016-05-12T00:00:00"/>
    <x v="1"/>
    <x v="15"/>
    <n v="5030"/>
    <n v="11023"/>
    <x v="0"/>
    <x v="0"/>
    <x v="2"/>
    <x v="1"/>
    <x v="6"/>
    <n v="3250"/>
    <n v="1780"/>
    <x v="38"/>
    <x v="0"/>
    <x v="54"/>
    <n v="52.802199999999999"/>
    <n v="-114.426"/>
    <n v="3640"/>
    <n v="11490"/>
    <x v="2"/>
    <n v="52"/>
    <n v="2450000"/>
  </r>
  <r>
    <n v="6762810260"/>
    <d v="2016-05-12T00:00:00"/>
    <x v="0"/>
    <x v="5"/>
    <n v="3120"/>
    <n v="16672"/>
    <x v="0"/>
    <x v="0"/>
    <x v="1"/>
    <x v="2"/>
    <x v="2"/>
    <n v="3120"/>
    <n v="0"/>
    <x v="74"/>
    <x v="0"/>
    <x v="45"/>
    <n v="52.875799999999998"/>
    <n v="-114.40900000000001"/>
    <n v="3740"/>
    <n v="17853"/>
    <x v="2"/>
    <n v="51"/>
    <n v="1900000"/>
  </r>
  <r>
    <n v="6762810391"/>
    <d v="2016-05-12T00:00:00"/>
    <x v="0"/>
    <x v="3"/>
    <n v="4860"/>
    <n v="23723"/>
    <x v="0"/>
    <x v="0"/>
    <x v="2"/>
    <x v="2"/>
    <x v="6"/>
    <n v="3820"/>
    <n v="1040"/>
    <x v="26"/>
    <x v="0"/>
    <x v="54"/>
    <n v="52.806699999999999"/>
    <n v="-114.405"/>
    <n v="4040"/>
    <n v="13860"/>
    <x v="2"/>
    <n v="74"/>
    <n v="1680000"/>
  </r>
  <r>
    <n v="6762810503"/>
    <d v="2016-05-12T00:00:00"/>
    <x v="0"/>
    <x v="3"/>
    <n v="3370"/>
    <n v="17458"/>
    <x v="2"/>
    <x v="0"/>
    <x v="2"/>
    <x v="0"/>
    <x v="0"/>
    <n v="2000"/>
    <n v="1370"/>
    <x v="59"/>
    <x v="0"/>
    <x v="54"/>
    <n v="52.789099999999998"/>
    <n v="-114.419"/>
    <n v="4240"/>
    <n v="15202"/>
    <x v="0"/>
    <n v="77"/>
    <n v="1550000"/>
  </r>
  <r>
    <n v="6762810637"/>
    <d v="2016-05-12T00:00:00"/>
    <x v="0"/>
    <x v="11"/>
    <n v="3530"/>
    <n v="7924"/>
    <x v="0"/>
    <x v="0"/>
    <x v="1"/>
    <x v="1"/>
    <x v="0"/>
    <n v="3530"/>
    <n v="0"/>
    <x v="3"/>
    <x v="0"/>
    <x v="54"/>
    <n v="52.819400000000002"/>
    <n v="-114.43300000000001"/>
    <n v="1750"/>
    <n v="9226"/>
    <x v="2"/>
    <n v="59"/>
    <n v="1400000"/>
  </r>
  <r>
    <n v="6762811191"/>
    <d v="2016-05-12T00:00:00"/>
    <x v="1"/>
    <x v="7"/>
    <n v="2740"/>
    <n v="4000"/>
    <x v="0"/>
    <x v="0"/>
    <x v="1"/>
    <x v="0"/>
    <x v="2"/>
    <n v="1930"/>
    <n v="810"/>
    <x v="81"/>
    <x v="0"/>
    <x v="58"/>
    <n v="52.8643"/>
    <n v="-114.542"/>
    <n v="1680"/>
    <n v="4000"/>
    <x v="2"/>
    <n v="60"/>
    <n v="1110000"/>
  </r>
  <r>
    <n v="6762811338"/>
    <d v="2016-05-12T00:00:00"/>
    <x v="1"/>
    <x v="3"/>
    <n v="4400"/>
    <n v="8400"/>
    <x v="0"/>
    <x v="0"/>
    <x v="1"/>
    <x v="1"/>
    <x v="6"/>
    <n v="4400"/>
    <n v="0"/>
    <x v="64"/>
    <x v="0"/>
    <x v="17"/>
    <n v="52.816800000000001"/>
    <n v="-114.158"/>
    <n v="4440"/>
    <n v="15523"/>
    <x v="0"/>
    <n v="71"/>
    <n v="1050000"/>
  </r>
  <r>
    <n v="6762811620"/>
    <d v="2016-05-12T00:00:00"/>
    <x v="1"/>
    <x v="0"/>
    <n v="3490"/>
    <n v="7494"/>
    <x v="0"/>
    <x v="0"/>
    <x v="4"/>
    <x v="1"/>
    <x v="6"/>
    <n v="3490"/>
    <n v="0"/>
    <x v="12"/>
    <x v="0"/>
    <x v="24"/>
    <n v="52.789000000000001"/>
    <n v="-114.31699999999999"/>
    <n v="3260"/>
    <n v="8437"/>
    <x v="0"/>
    <n v="67"/>
    <n v="975000"/>
  </r>
  <r>
    <n v="6762812294"/>
    <d v="2016-05-12T00:00:00"/>
    <x v="1"/>
    <x v="0"/>
    <n v="3520"/>
    <n v="6773"/>
    <x v="3"/>
    <x v="0"/>
    <x v="1"/>
    <x v="1"/>
    <x v="2"/>
    <n v="2650"/>
    <n v="870"/>
    <x v="6"/>
    <x v="0"/>
    <x v="13"/>
    <n v="52.761699999999998"/>
    <n v="-114.581"/>
    <n v="2930"/>
    <n v="6458"/>
    <x v="2"/>
    <n v="67"/>
    <n v="870000"/>
  </r>
  <r>
    <n v="6762812371"/>
    <d v="2016-05-12T00:00:00"/>
    <x v="1"/>
    <x v="0"/>
    <n v="3560"/>
    <n v="11119"/>
    <x v="2"/>
    <x v="0"/>
    <x v="2"/>
    <x v="1"/>
    <x v="0"/>
    <n v="2290"/>
    <n v="1270"/>
    <x v="50"/>
    <x v="0"/>
    <x v="45"/>
    <n v="52.875599999999999"/>
    <n v="-114.38"/>
    <n v="3290"/>
    <n v="11385"/>
    <x v="2"/>
    <n v="52"/>
    <n v="860000"/>
  </r>
  <r>
    <n v="6762812797"/>
    <d v="2016-05-12T00:00:00"/>
    <x v="0"/>
    <x v="1"/>
    <n v="3150"/>
    <n v="7119"/>
    <x v="0"/>
    <x v="0"/>
    <x v="1"/>
    <x v="1"/>
    <x v="2"/>
    <n v="3150"/>
    <n v="0"/>
    <x v="27"/>
    <x v="0"/>
    <x v="2"/>
    <n v="52.905900000000003"/>
    <n v="-114.34099999999999"/>
    <n v="1560"/>
    <n v="8384"/>
    <x v="1"/>
    <n v="52"/>
    <n v="819900"/>
  </r>
  <r>
    <n v="6762813033"/>
    <d v="2016-05-12T00:00:00"/>
    <x v="5"/>
    <x v="8"/>
    <n v="2890"/>
    <n v="2370"/>
    <x v="3"/>
    <x v="0"/>
    <x v="1"/>
    <x v="1"/>
    <x v="3"/>
    <n v="2290"/>
    <n v="600"/>
    <x v="91"/>
    <x v="0"/>
    <x v="10"/>
    <n v="52.852699999999999"/>
    <n v="-114.51300000000001"/>
    <n v="2180"/>
    <n v="2460"/>
    <x v="0"/>
    <n v="66"/>
    <n v="799200"/>
  </r>
  <r>
    <n v="6762813212"/>
    <d v="2016-05-12T00:00:00"/>
    <x v="2"/>
    <x v="4"/>
    <n v="2340"/>
    <n v="10495"/>
    <x v="2"/>
    <x v="0"/>
    <x v="1"/>
    <x v="2"/>
    <x v="1"/>
    <n v="2340"/>
    <n v="0"/>
    <x v="39"/>
    <x v="0"/>
    <x v="54"/>
    <n v="52.768599999999999"/>
    <n v="-114.416"/>
    <n v="3120"/>
    <n v="11068"/>
    <x v="1"/>
    <n v="79"/>
    <n v="780000"/>
  </r>
  <r>
    <n v="6762813274"/>
    <d v="2016-05-12T00:00:00"/>
    <x v="2"/>
    <x v="3"/>
    <n v="3610"/>
    <n v="59677"/>
    <x v="0"/>
    <x v="0"/>
    <x v="1"/>
    <x v="1"/>
    <x v="0"/>
    <n v="2440"/>
    <n v="1170"/>
    <x v="64"/>
    <x v="0"/>
    <x v="9"/>
    <n v="52.776400000000002"/>
    <n v="-114.27800000000001"/>
    <n v="3130"/>
    <n v="65775"/>
    <x v="2"/>
    <n v="51"/>
    <n v="777000"/>
  </r>
  <r>
    <n v="6762813357"/>
    <d v="2016-05-12T00:00:00"/>
    <x v="2"/>
    <x v="5"/>
    <n v="1780"/>
    <n v="6120"/>
    <x v="1"/>
    <x v="0"/>
    <x v="1"/>
    <x v="2"/>
    <x v="2"/>
    <n v="1390"/>
    <n v="390"/>
    <x v="107"/>
    <x v="0"/>
    <x v="41"/>
    <n v="52.832500000000003"/>
    <n v="-114.476"/>
    <n v="1960"/>
    <n v="5568"/>
    <x v="0"/>
    <n v="58"/>
    <n v="771000"/>
  </r>
  <r>
    <n v="6762813543"/>
    <d v="2016-05-12T00:00:00"/>
    <x v="2"/>
    <x v="3"/>
    <n v="3190"/>
    <n v="5283"/>
    <x v="0"/>
    <x v="0"/>
    <x v="1"/>
    <x v="1"/>
    <x v="2"/>
    <n v="3190"/>
    <n v="0"/>
    <x v="15"/>
    <x v="0"/>
    <x v="8"/>
    <n v="52.7834"/>
    <n v="-114.19199999999999"/>
    <n v="2950"/>
    <n v="5198"/>
    <x v="1"/>
    <n v="52"/>
    <n v="757000"/>
  </r>
  <r>
    <n v="6762814133"/>
    <d v="2016-05-12T00:00:00"/>
    <x v="2"/>
    <x v="7"/>
    <n v="1310"/>
    <n v="3880"/>
    <x v="2"/>
    <x v="0"/>
    <x v="1"/>
    <x v="1"/>
    <x v="3"/>
    <n v="1090"/>
    <n v="220"/>
    <x v="35"/>
    <x v="0"/>
    <x v="4"/>
    <n v="52.912100000000002"/>
    <n v="-114.58199999999999"/>
    <n v="1570"/>
    <n v="3880"/>
    <x v="2"/>
    <n v="60"/>
    <n v="717000"/>
  </r>
  <r>
    <n v="6762814341"/>
    <d v="2016-05-12T00:00:00"/>
    <x v="2"/>
    <x v="0"/>
    <n v="2030"/>
    <n v="8398"/>
    <x v="0"/>
    <x v="0"/>
    <x v="1"/>
    <x v="2"/>
    <x v="2"/>
    <n v="2030"/>
    <n v="0"/>
    <x v="67"/>
    <x v="0"/>
    <x v="26"/>
    <n v="52.857199999999999"/>
    <n v="-114.285"/>
    <n v="2450"/>
    <n v="8104"/>
    <x v="1"/>
    <n v="64"/>
    <n v="700000"/>
  </r>
  <r>
    <n v="6762814792"/>
    <d v="2016-05-12T00:00:00"/>
    <x v="1"/>
    <x v="0"/>
    <n v="3000"/>
    <n v="5548"/>
    <x v="0"/>
    <x v="0"/>
    <x v="1"/>
    <x v="1"/>
    <x v="2"/>
    <n v="3000"/>
    <n v="0"/>
    <x v="6"/>
    <x v="0"/>
    <x v="12"/>
    <n v="52.7699"/>
    <n v="-114.378"/>
    <n v="2870"/>
    <n v="5000"/>
    <x v="2"/>
    <n v="65"/>
    <n v="675000"/>
  </r>
  <r>
    <n v="6762814793"/>
    <d v="2016-05-12T00:00:00"/>
    <x v="0"/>
    <x v="8"/>
    <n v="3410"/>
    <n v="9600"/>
    <x v="2"/>
    <x v="0"/>
    <x v="1"/>
    <x v="2"/>
    <x v="1"/>
    <n v="1870"/>
    <n v="1540"/>
    <x v="24"/>
    <x v="0"/>
    <x v="2"/>
    <n v="52.8658"/>
    <n v="-114.29300000000001"/>
    <n v="2390"/>
    <n v="9679"/>
    <x v="0"/>
    <n v="62"/>
    <n v="675000"/>
  </r>
  <r>
    <n v="6762814967"/>
    <d v="2016-05-12T00:00:00"/>
    <x v="2"/>
    <x v="2"/>
    <n v="1940"/>
    <n v="5820"/>
    <x v="1"/>
    <x v="0"/>
    <x v="1"/>
    <x v="0"/>
    <x v="3"/>
    <n v="1150"/>
    <n v="790"/>
    <x v="30"/>
    <x v="0"/>
    <x v="23"/>
    <n v="52.893799999999999"/>
    <n v="-114.55200000000001"/>
    <n v="990"/>
    <n v="3880"/>
    <x v="1"/>
    <n v="60"/>
    <n v="665000"/>
  </r>
  <r>
    <n v="6762815048"/>
    <d v="2016-05-12T00:00:00"/>
    <x v="1"/>
    <x v="10"/>
    <n v="3400"/>
    <n v="5196"/>
    <x v="0"/>
    <x v="0"/>
    <x v="1"/>
    <x v="1"/>
    <x v="2"/>
    <n v="3400"/>
    <n v="0"/>
    <x v="20"/>
    <x v="0"/>
    <x v="5"/>
    <n v="52.746899999999997"/>
    <n v="-114.074"/>
    <n v="3170"/>
    <n v="5260"/>
    <x v="0"/>
    <n v="56"/>
    <n v="660000"/>
  </r>
  <r>
    <n v="6762815216"/>
    <d v="2016-05-12T00:00:00"/>
    <x v="1"/>
    <x v="0"/>
    <n v="2740"/>
    <n v="7140"/>
    <x v="0"/>
    <x v="0"/>
    <x v="1"/>
    <x v="1"/>
    <x v="1"/>
    <n v="2740"/>
    <n v="0"/>
    <x v="98"/>
    <x v="0"/>
    <x v="16"/>
    <n v="52.863399999999999"/>
    <n v="-114.211"/>
    <n v="2260"/>
    <n v="7035"/>
    <x v="1"/>
    <n v="74"/>
    <n v="651000"/>
  </r>
  <r>
    <n v="6762815229"/>
    <d v="2016-05-12T00:00:00"/>
    <x v="1"/>
    <x v="0"/>
    <n v="2210"/>
    <n v="4861"/>
    <x v="0"/>
    <x v="0"/>
    <x v="1"/>
    <x v="1"/>
    <x v="2"/>
    <n v="2210"/>
    <n v="0"/>
    <x v="27"/>
    <x v="0"/>
    <x v="4"/>
    <n v="52.925899999999999"/>
    <n v="-114.554"/>
    <n v="1590"/>
    <n v="5080"/>
    <x v="0"/>
    <n v="62"/>
    <n v="650000"/>
  </r>
  <r>
    <n v="6762815391"/>
    <d v="2016-05-12T00:00:00"/>
    <x v="2"/>
    <x v="0"/>
    <n v="1740"/>
    <n v="13750"/>
    <x v="0"/>
    <x v="0"/>
    <x v="1"/>
    <x v="2"/>
    <x v="2"/>
    <n v="1740"/>
    <n v="0"/>
    <x v="67"/>
    <x v="0"/>
    <x v="26"/>
    <n v="52.856400000000001"/>
    <n v="-114.282"/>
    <n v="2540"/>
    <n v="14300"/>
    <x v="2"/>
    <n v="63"/>
    <n v="645000"/>
  </r>
  <r>
    <n v="6762815564"/>
    <d v="2016-05-12T00:00:00"/>
    <x v="1"/>
    <x v="4"/>
    <n v="1950"/>
    <n v="13320"/>
    <x v="2"/>
    <x v="0"/>
    <x v="1"/>
    <x v="2"/>
    <x v="1"/>
    <n v="1370"/>
    <n v="580"/>
    <x v="74"/>
    <x v="0"/>
    <x v="27"/>
    <n v="52.849600000000002"/>
    <n v="-114.32899999999999"/>
    <n v="2120"/>
    <n v="12051"/>
    <x v="2"/>
    <n v="60"/>
    <n v="635000"/>
  </r>
  <r>
    <n v="6762815717"/>
    <d v="2016-05-12T00:00:00"/>
    <x v="1"/>
    <x v="2"/>
    <n v="2260"/>
    <n v="6000"/>
    <x v="2"/>
    <x v="0"/>
    <x v="1"/>
    <x v="1"/>
    <x v="1"/>
    <n v="1430"/>
    <n v="830"/>
    <x v="72"/>
    <x v="0"/>
    <x v="3"/>
    <n v="52.9176"/>
    <n v="-114.488"/>
    <n v="2030"/>
    <n v="5874"/>
    <x v="1"/>
    <n v="60"/>
    <n v="628000"/>
  </r>
  <r>
    <n v="6762815751"/>
    <d v="2016-05-12T00:00:00"/>
    <x v="2"/>
    <x v="10"/>
    <n v="1810"/>
    <n v="1846"/>
    <x v="0"/>
    <x v="0"/>
    <x v="1"/>
    <x v="2"/>
    <x v="1"/>
    <n v="1440"/>
    <n v="370"/>
    <x v="43"/>
    <x v="0"/>
    <x v="41"/>
    <n v="52.837000000000003"/>
    <n v="-114.495"/>
    <n v="1480"/>
    <n v="3600"/>
    <x v="1"/>
    <n v="76"/>
    <n v="625000"/>
  </r>
  <r>
    <n v="6762815882"/>
    <d v="2016-05-12T00:00:00"/>
    <x v="2"/>
    <x v="6"/>
    <n v="1710"/>
    <n v="4050"/>
    <x v="1"/>
    <x v="0"/>
    <x v="1"/>
    <x v="1"/>
    <x v="3"/>
    <n v="1710"/>
    <n v="0"/>
    <x v="1"/>
    <x v="0"/>
    <x v="25"/>
    <n v="52.903199999999998"/>
    <n v="-114.521"/>
    <n v="1790"/>
    <n v="4896"/>
    <x v="2"/>
    <n v="64"/>
    <n v="620000"/>
  </r>
  <r>
    <n v="6762816544"/>
    <d v="2016-05-12T00:00:00"/>
    <x v="2"/>
    <x v="4"/>
    <n v="1680"/>
    <n v="2400"/>
    <x v="2"/>
    <x v="0"/>
    <x v="1"/>
    <x v="0"/>
    <x v="3"/>
    <n v="870"/>
    <n v="810"/>
    <x v="93"/>
    <x v="0"/>
    <x v="41"/>
    <n v="52.845500000000001"/>
    <n v="-114.49"/>
    <n v="1440"/>
    <n v="3600"/>
    <x v="1"/>
    <n v="50"/>
    <n v="591000"/>
  </r>
  <r>
    <n v="6762816545"/>
    <d v="2016-05-12T00:00:00"/>
    <x v="1"/>
    <x v="5"/>
    <n v="2710"/>
    <n v="38180"/>
    <x v="0"/>
    <x v="0"/>
    <x v="1"/>
    <x v="2"/>
    <x v="1"/>
    <n v="2710"/>
    <n v="0"/>
    <x v="32"/>
    <x v="0"/>
    <x v="34"/>
    <n v="53"/>
    <n v="-114.28700000000001"/>
    <n v="2590"/>
    <n v="38180"/>
    <x v="0"/>
    <n v="63"/>
    <n v="591000"/>
  </r>
  <r>
    <n v="6762816770"/>
    <d v="2016-05-12T00:00:00"/>
    <x v="1"/>
    <x v="4"/>
    <n v="2090"/>
    <n v="8164"/>
    <x v="2"/>
    <x v="0"/>
    <x v="1"/>
    <x v="2"/>
    <x v="1"/>
    <n v="1070"/>
    <n v="1020"/>
    <x v="34"/>
    <x v="0"/>
    <x v="2"/>
    <n v="52.901499999999999"/>
    <n v="-114.345"/>
    <n v="1310"/>
    <n v="7975"/>
    <x v="0"/>
    <n v="66"/>
    <n v="581000"/>
  </r>
  <r>
    <n v="6762816782"/>
    <d v="2016-05-12T00:00:00"/>
    <x v="0"/>
    <x v="2"/>
    <n v="2290"/>
    <n v="7125"/>
    <x v="2"/>
    <x v="0"/>
    <x v="1"/>
    <x v="1"/>
    <x v="3"/>
    <n v="1190"/>
    <n v="1100"/>
    <x v="79"/>
    <x v="0"/>
    <x v="26"/>
    <n v="52.863999999999997"/>
    <n v="-114.309"/>
    <n v="1460"/>
    <n v="7920"/>
    <x v="2"/>
    <n v="61"/>
    <n v="580000"/>
  </r>
  <r>
    <n v="6762816919"/>
    <d v="2016-05-12T00:00:00"/>
    <x v="2"/>
    <x v="4"/>
    <n v="1580"/>
    <n v="11750"/>
    <x v="2"/>
    <x v="0"/>
    <x v="1"/>
    <x v="2"/>
    <x v="3"/>
    <n v="1180"/>
    <n v="400"/>
    <x v="5"/>
    <x v="0"/>
    <x v="48"/>
    <n v="52.766800000000003"/>
    <n v="-114.455"/>
    <n v="2150"/>
    <n v="11750"/>
    <x v="2"/>
    <n v="62"/>
    <n v="575000"/>
  </r>
  <r>
    <n v="6762817054"/>
    <d v="2016-05-12T00:00:00"/>
    <x v="2"/>
    <x v="2"/>
    <n v="1530"/>
    <n v="5401"/>
    <x v="2"/>
    <x v="0"/>
    <x v="1"/>
    <x v="2"/>
    <x v="3"/>
    <n v="1530"/>
    <n v="0"/>
    <x v="87"/>
    <x v="0"/>
    <x v="3"/>
    <n v="52.915999999999997"/>
    <n v="-114.494"/>
    <n v="1640"/>
    <n v="5467"/>
    <x v="1"/>
    <n v="54"/>
    <n v="570000"/>
  </r>
  <r>
    <n v="6762817318"/>
    <d v="2016-05-12T00:00:00"/>
    <x v="2"/>
    <x v="6"/>
    <n v="1440"/>
    <n v="5000"/>
    <x v="0"/>
    <x v="0"/>
    <x v="1"/>
    <x v="1"/>
    <x v="3"/>
    <n v="1440"/>
    <n v="0"/>
    <x v="85"/>
    <x v="0"/>
    <x v="25"/>
    <n v="52.9041"/>
    <n v="-114.544"/>
    <n v="1850"/>
    <n v="4500"/>
    <x v="1"/>
    <n v="60"/>
    <n v="560000"/>
  </r>
  <r>
    <n v="6762817572"/>
    <d v="2016-05-12T00:00:00"/>
    <x v="1"/>
    <x v="2"/>
    <n v="2250"/>
    <n v="7500"/>
    <x v="2"/>
    <x v="0"/>
    <x v="1"/>
    <x v="0"/>
    <x v="3"/>
    <n v="1200"/>
    <n v="1050"/>
    <x v="35"/>
    <x v="0"/>
    <x v="46"/>
    <n v="52.817700000000002"/>
    <n v="-114.34699999999999"/>
    <n v="1440"/>
    <n v="7500"/>
    <x v="2"/>
    <n v="73"/>
    <n v="550000"/>
  </r>
  <r>
    <n v="6762817573"/>
    <d v="2016-05-12T00:00:00"/>
    <x v="4"/>
    <x v="12"/>
    <n v="3440"/>
    <n v="8100"/>
    <x v="0"/>
    <x v="0"/>
    <x v="1"/>
    <x v="1"/>
    <x v="3"/>
    <n v="3440"/>
    <n v="0"/>
    <x v="75"/>
    <x v="0"/>
    <x v="25"/>
    <n v="52.928100000000001"/>
    <n v="-114.539"/>
    <n v="1420"/>
    <n v="1560"/>
    <x v="1"/>
    <n v="62"/>
    <n v="550000"/>
  </r>
  <r>
    <n v="6762818241"/>
    <d v="2016-05-12T00:00:00"/>
    <x v="3"/>
    <x v="2"/>
    <n v="1680"/>
    <n v="4950"/>
    <x v="2"/>
    <x v="0"/>
    <x v="1"/>
    <x v="1"/>
    <x v="1"/>
    <n v="1680"/>
    <n v="0"/>
    <x v="6"/>
    <x v="0"/>
    <x v="42"/>
    <n v="52.949399999999997"/>
    <n v="-114.212"/>
    <n v="1570"/>
    <n v="4800"/>
    <x v="0"/>
    <n v="72"/>
    <n v="530000"/>
  </r>
  <r>
    <n v="6762818242"/>
    <d v="2016-05-12T00:00:00"/>
    <x v="2"/>
    <x v="4"/>
    <n v="1690"/>
    <n v="8190"/>
    <x v="2"/>
    <x v="0"/>
    <x v="1"/>
    <x v="2"/>
    <x v="1"/>
    <n v="1690"/>
    <n v="0"/>
    <x v="72"/>
    <x v="0"/>
    <x v="46"/>
    <n v="52.8157"/>
    <n v="-114.36199999999999"/>
    <n v="1840"/>
    <n v="8705"/>
    <x v="2"/>
    <n v="62"/>
    <n v="530000"/>
  </r>
  <r>
    <n v="6762818405"/>
    <d v="2016-05-12T00:00:00"/>
    <x v="0"/>
    <x v="8"/>
    <n v="2450"/>
    <n v="4591"/>
    <x v="0"/>
    <x v="0"/>
    <x v="1"/>
    <x v="1"/>
    <x v="3"/>
    <n v="2450"/>
    <n v="0"/>
    <x v="61"/>
    <x v="0"/>
    <x v="4"/>
    <n v="52.912799999999997"/>
    <n v="-114.578"/>
    <n v="1060"/>
    <n v="5500"/>
    <x v="1"/>
    <n v="52"/>
    <n v="525000"/>
  </r>
  <r>
    <n v="6762818406"/>
    <d v="2016-05-12T00:00:00"/>
    <x v="2"/>
    <x v="10"/>
    <n v="2876"/>
    <n v="5086"/>
    <x v="0"/>
    <x v="0"/>
    <x v="1"/>
    <x v="1"/>
    <x v="1"/>
    <n v="2360"/>
    <n v="516"/>
    <x v="15"/>
    <x v="0"/>
    <x v="18"/>
    <n v="52.981099999999998"/>
    <n v="-114.363"/>
    <n v="2390"/>
    <n v="4419"/>
    <x v="1"/>
    <n v="70"/>
    <n v="525000"/>
  </r>
  <r>
    <n v="6762818407"/>
    <d v="2016-05-12T00:00:00"/>
    <x v="2"/>
    <x v="0"/>
    <n v="1580"/>
    <n v="1161"/>
    <x v="0"/>
    <x v="0"/>
    <x v="1"/>
    <x v="1"/>
    <x v="1"/>
    <n v="1010"/>
    <n v="570"/>
    <x v="38"/>
    <x v="0"/>
    <x v="44"/>
    <n v="52.8506"/>
    <n v="-114.489"/>
    <n v="1680"/>
    <n v="1177"/>
    <x v="1"/>
    <n v="54"/>
    <n v="525000"/>
  </r>
  <r>
    <n v="6762818556"/>
    <d v="2016-05-12T00:00:00"/>
    <x v="2"/>
    <x v="7"/>
    <n v="1240"/>
    <n v="7735"/>
    <x v="2"/>
    <x v="0"/>
    <x v="1"/>
    <x v="2"/>
    <x v="3"/>
    <n v="1240"/>
    <n v="0"/>
    <x v="37"/>
    <x v="0"/>
    <x v="26"/>
    <n v="52.831000000000003"/>
    <n v="-114.312"/>
    <n v="1260"/>
    <n v="7500"/>
    <x v="1"/>
    <n v="54"/>
    <n v="523000"/>
  </r>
  <r>
    <n v="6762818983"/>
    <d v="2016-05-12T00:00:00"/>
    <x v="1"/>
    <x v="0"/>
    <n v="2790"/>
    <n v="5602"/>
    <x v="0"/>
    <x v="0"/>
    <x v="1"/>
    <x v="1"/>
    <x v="1"/>
    <n v="2790"/>
    <n v="0"/>
    <x v="43"/>
    <x v="0"/>
    <x v="12"/>
    <n v="52.725900000000003"/>
    <n v="-114.34"/>
    <n v="2790"/>
    <n v="5309"/>
    <x v="1"/>
    <n v="69"/>
    <n v="505000"/>
  </r>
  <r>
    <n v="6762819047"/>
    <d v="2016-05-12T00:00:00"/>
    <x v="1"/>
    <x v="0"/>
    <n v="2040"/>
    <n v="5616"/>
    <x v="0"/>
    <x v="0"/>
    <x v="1"/>
    <x v="1"/>
    <x v="1"/>
    <n v="2040"/>
    <n v="0"/>
    <x v="20"/>
    <x v="0"/>
    <x v="55"/>
    <n v="53.003700000000002"/>
    <n v="-114.428"/>
    <n v="2380"/>
    <n v="4737"/>
    <x v="0"/>
    <n v="72"/>
    <n v="502000"/>
  </r>
  <r>
    <n v="6762819761"/>
    <d v="2016-05-12T00:00:00"/>
    <x v="0"/>
    <x v="19"/>
    <n v="3830"/>
    <n v="35000"/>
    <x v="2"/>
    <x v="0"/>
    <x v="1"/>
    <x v="1"/>
    <x v="1"/>
    <n v="2130"/>
    <n v="1700"/>
    <x v="21"/>
    <x v="0"/>
    <x v="34"/>
    <n v="52.989699999999999"/>
    <n v="-114.26900000000001"/>
    <n v="2750"/>
    <n v="36150"/>
    <x v="0"/>
    <n v="61"/>
    <n v="480000"/>
  </r>
  <r>
    <n v="6762819925"/>
    <d v="2016-05-12T00:00:00"/>
    <x v="1"/>
    <x v="0"/>
    <n v="3740"/>
    <n v="8700"/>
    <x v="2"/>
    <x v="0"/>
    <x v="1"/>
    <x v="1"/>
    <x v="0"/>
    <n v="2260"/>
    <n v="1480"/>
    <x v="22"/>
    <x v="0"/>
    <x v="43"/>
    <n v="52.688699999999997"/>
    <n v="-114.307"/>
    <n v="2650"/>
    <n v="6333"/>
    <x v="1"/>
    <n v="68"/>
    <n v="475000"/>
  </r>
  <r>
    <n v="6762820266"/>
    <d v="2016-05-12T00:00:00"/>
    <x v="2"/>
    <x v="7"/>
    <n v="1270"/>
    <n v="5112"/>
    <x v="2"/>
    <x v="0"/>
    <x v="1"/>
    <x v="1"/>
    <x v="3"/>
    <n v="1270"/>
    <n v="0"/>
    <x v="42"/>
    <x v="0"/>
    <x v="3"/>
    <n v="52.905999999999999"/>
    <n v="-114.47799999999999"/>
    <n v="1580"/>
    <n v="5080"/>
    <x v="0"/>
    <n v="77"/>
    <n v="465000"/>
  </r>
  <r>
    <n v="6762820365"/>
    <d v="2016-05-12T00:00:00"/>
    <x v="0"/>
    <x v="0"/>
    <n v="3400"/>
    <n v="8970"/>
    <x v="2"/>
    <x v="0"/>
    <x v="1"/>
    <x v="2"/>
    <x v="1"/>
    <n v="1700"/>
    <n v="1700"/>
    <x v="23"/>
    <x v="0"/>
    <x v="35"/>
    <n v="52.965800000000002"/>
    <n v="-114.52500000000001"/>
    <n v="1890"/>
    <n v="8475"/>
    <x v="1"/>
    <n v="80"/>
    <n v="464000"/>
  </r>
  <r>
    <n v="6762820434"/>
    <d v="2016-05-12T00:00:00"/>
    <x v="2"/>
    <x v="5"/>
    <n v="2350"/>
    <n v="10450"/>
    <x v="2"/>
    <x v="0"/>
    <x v="1"/>
    <x v="1"/>
    <x v="1"/>
    <n v="1390"/>
    <n v="960"/>
    <x v="32"/>
    <x v="0"/>
    <x v="55"/>
    <n v="52.973300000000002"/>
    <n v="-114.449"/>
    <n v="2250"/>
    <n v="10450"/>
    <x v="0"/>
    <n v="69"/>
    <n v="460000"/>
  </r>
  <r>
    <n v="6762820606"/>
    <d v="2016-05-12T00:00:00"/>
    <x v="1"/>
    <x v="0"/>
    <n v="3360"/>
    <n v="7685"/>
    <x v="0"/>
    <x v="0"/>
    <x v="1"/>
    <x v="1"/>
    <x v="2"/>
    <n v="3360"/>
    <n v="0"/>
    <x v="3"/>
    <x v="0"/>
    <x v="43"/>
    <n v="52.666899999999998"/>
    <n v="-114.301"/>
    <n v="3060"/>
    <n v="6567"/>
    <x v="2"/>
    <n v="67"/>
    <n v="455000"/>
  </r>
  <r>
    <n v="6762820769"/>
    <d v="2016-05-12T00:00:00"/>
    <x v="2"/>
    <x v="1"/>
    <n v="1250"/>
    <n v="892"/>
    <x v="0"/>
    <x v="0"/>
    <x v="1"/>
    <x v="1"/>
    <x v="1"/>
    <n v="1040"/>
    <n v="210"/>
    <x v="68"/>
    <x v="0"/>
    <x v="6"/>
    <n v="52.812600000000003"/>
    <n v="-114.577"/>
    <n v="1250"/>
    <n v="1296"/>
    <x v="0"/>
    <n v="52"/>
    <n v="450000"/>
  </r>
  <r>
    <n v="6762820770"/>
    <d v="2016-05-12T00:00:00"/>
    <x v="2"/>
    <x v="5"/>
    <n v="2450"/>
    <n v="42180"/>
    <x v="2"/>
    <x v="0"/>
    <x v="1"/>
    <x v="2"/>
    <x v="3"/>
    <n v="2450"/>
    <n v="0"/>
    <x v="41"/>
    <x v="17"/>
    <x v="32"/>
    <n v="52.584899999999998"/>
    <n v="-114.301"/>
    <n v="1440"/>
    <n v="42180"/>
    <x v="1"/>
    <n v="72"/>
    <n v="450000"/>
  </r>
  <r>
    <n v="6762820961"/>
    <d v="2016-05-12T00:00:00"/>
    <x v="2"/>
    <x v="2"/>
    <n v="1770"/>
    <n v="6610"/>
    <x v="2"/>
    <x v="0"/>
    <x v="1"/>
    <x v="2"/>
    <x v="3"/>
    <n v="960"/>
    <n v="810"/>
    <x v="33"/>
    <x v="0"/>
    <x v="35"/>
    <n v="53.000300000000003"/>
    <n v="-114.533"/>
    <n v="2010"/>
    <n v="4361"/>
    <x v="2"/>
    <n v="63"/>
    <n v="449500"/>
  </r>
  <r>
    <n v="6762821446"/>
    <d v="2016-05-12T00:00:00"/>
    <x v="1"/>
    <x v="5"/>
    <n v="2140"/>
    <n v="6355"/>
    <x v="0"/>
    <x v="0"/>
    <x v="1"/>
    <x v="1"/>
    <x v="3"/>
    <n v="2140"/>
    <n v="0"/>
    <x v="89"/>
    <x v="0"/>
    <x v="5"/>
    <n v="52.7667"/>
    <n v="-114.07"/>
    <n v="2480"/>
    <n v="5746"/>
    <x v="1"/>
    <n v="72"/>
    <n v="435000"/>
  </r>
  <r>
    <n v="6762822269"/>
    <d v="2016-05-12T00:00:00"/>
    <x v="2"/>
    <x v="4"/>
    <n v="1960"/>
    <n v="5000"/>
    <x v="2"/>
    <x v="0"/>
    <x v="1"/>
    <x v="0"/>
    <x v="4"/>
    <n v="980"/>
    <n v="980"/>
    <x v="105"/>
    <x v="0"/>
    <x v="56"/>
    <n v="52.787599999999998"/>
    <n v="-114.50700000000001"/>
    <n v="1790"/>
    <n v="5000"/>
    <x v="2"/>
    <n v="61"/>
    <n v="415000"/>
  </r>
  <r>
    <n v="6762822400"/>
    <d v="2016-05-12T00:00:00"/>
    <x v="1"/>
    <x v="6"/>
    <n v="1410"/>
    <n v="6000"/>
    <x v="2"/>
    <x v="0"/>
    <x v="1"/>
    <x v="1"/>
    <x v="3"/>
    <n v="810"/>
    <n v="600"/>
    <x v="102"/>
    <x v="0"/>
    <x v="61"/>
    <n v="52.795999999999999"/>
    <n v="-114.563"/>
    <n v="1500"/>
    <n v="4800"/>
    <x v="2"/>
    <n v="80"/>
    <n v="413000"/>
  </r>
  <r>
    <n v="6762822623"/>
    <d v="2016-05-12T00:00:00"/>
    <x v="1"/>
    <x v="4"/>
    <n v="2180"/>
    <n v="13529"/>
    <x v="2"/>
    <x v="0"/>
    <x v="1"/>
    <x v="1"/>
    <x v="3"/>
    <n v="1090"/>
    <n v="1090"/>
    <x v="35"/>
    <x v="0"/>
    <x v="11"/>
    <n v="52.9816"/>
    <n v="-114.48399999999999"/>
    <n v="2000"/>
    <n v="13529"/>
    <x v="2"/>
    <n v="58"/>
    <n v="405000"/>
  </r>
  <r>
    <n v="6762823458"/>
    <d v="2016-05-12T00:00:00"/>
    <x v="2"/>
    <x v="2"/>
    <n v="1480"/>
    <n v="6600"/>
    <x v="2"/>
    <x v="0"/>
    <x v="2"/>
    <x v="1"/>
    <x v="3"/>
    <n v="740"/>
    <n v="740"/>
    <x v="92"/>
    <x v="0"/>
    <x v="49"/>
    <n v="52.738100000000003"/>
    <n v="-114.575"/>
    <n v="1250"/>
    <n v="7300"/>
    <x v="0"/>
    <n v="58"/>
    <n v="385000"/>
  </r>
  <r>
    <n v="6762823825"/>
    <d v="2016-05-12T00:00:00"/>
    <x v="2"/>
    <x v="6"/>
    <n v="1190"/>
    <n v="9486"/>
    <x v="2"/>
    <x v="0"/>
    <x v="1"/>
    <x v="2"/>
    <x v="3"/>
    <n v="1190"/>
    <n v="0"/>
    <x v="69"/>
    <x v="0"/>
    <x v="28"/>
    <n v="52.661900000000003"/>
    <n v="-114.529"/>
    <n v="2100"/>
    <n v="10400"/>
    <x v="2"/>
    <n v="54"/>
    <n v="375000"/>
  </r>
  <r>
    <n v="6762823993"/>
    <d v="2016-05-12T00:00:00"/>
    <x v="0"/>
    <x v="0"/>
    <n v="3001"/>
    <n v="5710"/>
    <x v="0"/>
    <x v="0"/>
    <x v="1"/>
    <x v="1"/>
    <x v="1"/>
    <n v="3001"/>
    <n v="0"/>
    <x v="6"/>
    <x v="0"/>
    <x v="32"/>
    <n v="52.602699999999999"/>
    <n v="-114.367"/>
    <n v="2340"/>
    <n v="5980"/>
    <x v="1"/>
    <n v="77"/>
    <n v="373000"/>
  </r>
  <r>
    <n v="6762824049"/>
    <d v="2016-05-12T00:00:00"/>
    <x v="2"/>
    <x v="4"/>
    <n v="1650"/>
    <n v="8254"/>
    <x v="2"/>
    <x v="0"/>
    <x v="1"/>
    <x v="0"/>
    <x v="3"/>
    <n v="1060"/>
    <n v="590"/>
    <x v="5"/>
    <x v="0"/>
    <x v="11"/>
    <n v="52.989600000000003"/>
    <n v="-114.494"/>
    <n v="2280"/>
    <n v="9450"/>
    <x v="2"/>
    <n v="52"/>
    <n v="370000"/>
  </r>
  <r>
    <n v="6762824724"/>
    <d v="2016-05-12T00:00:00"/>
    <x v="2"/>
    <x v="0"/>
    <n v="1490"/>
    <n v="1709"/>
    <x v="4"/>
    <x v="0"/>
    <x v="1"/>
    <x v="1"/>
    <x v="1"/>
    <n v="1490"/>
    <n v="0"/>
    <x v="22"/>
    <x v="0"/>
    <x v="19"/>
    <n v="52.947299999999998"/>
    <n v="-114.489"/>
    <n v="1364"/>
    <n v="1709"/>
    <x v="1"/>
    <n v="69"/>
    <n v="354901"/>
  </r>
  <r>
    <n v="6762824834"/>
    <d v="2016-05-12T00:00:00"/>
    <x v="2"/>
    <x v="0"/>
    <n v="2010"/>
    <n v="14298"/>
    <x v="0"/>
    <x v="0"/>
    <x v="1"/>
    <x v="1"/>
    <x v="3"/>
    <n v="2010"/>
    <n v="0"/>
    <x v="32"/>
    <x v="0"/>
    <x v="66"/>
    <n v="52.736899999999999"/>
    <n v="-114.66200000000001"/>
    <n v="2010"/>
    <n v="14298"/>
    <x v="2"/>
    <n v="72"/>
    <n v="350000"/>
  </r>
  <r>
    <n v="6762825132"/>
    <d v="2016-05-12T00:00:00"/>
    <x v="2"/>
    <x v="4"/>
    <n v="1090"/>
    <n v="7200"/>
    <x v="2"/>
    <x v="0"/>
    <x v="1"/>
    <x v="1"/>
    <x v="3"/>
    <n v="1090"/>
    <n v="0"/>
    <x v="24"/>
    <x v="0"/>
    <x v="30"/>
    <n v="52.9527"/>
    <n v="-114.369"/>
    <n v="1240"/>
    <n v="7200"/>
    <x v="0"/>
    <n v="63"/>
    <n v="345000"/>
  </r>
  <r>
    <n v="6762825749"/>
    <d v="2016-05-12T00:00:00"/>
    <x v="2"/>
    <x v="0"/>
    <n v="1450"/>
    <n v="5008"/>
    <x v="2"/>
    <x v="0"/>
    <x v="1"/>
    <x v="1"/>
    <x v="3"/>
    <n v="840"/>
    <n v="610"/>
    <x v="15"/>
    <x v="0"/>
    <x v="31"/>
    <n v="52.773499999999999"/>
    <n v="-114.547"/>
    <n v="2120"/>
    <n v="5019"/>
    <x v="2"/>
    <n v="78"/>
    <n v="330000"/>
  </r>
  <r>
    <n v="6762826200"/>
    <d v="2016-05-12T00:00:00"/>
    <x v="2"/>
    <x v="2"/>
    <n v="1350"/>
    <n v="14200"/>
    <x v="2"/>
    <x v="0"/>
    <x v="1"/>
    <x v="1"/>
    <x v="3"/>
    <n v="1350"/>
    <n v="0"/>
    <x v="26"/>
    <x v="0"/>
    <x v="52"/>
    <n v="52.961500000000001"/>
    <n v="-114.16200000000001"/>
    <n v="2100"/>
    <n v="15101"/>
    <x v="0"/>
    <n v="79"/>
    <n v="322500"/>
  </r>
  <r>
    <n v="6762826372"/>
    <d v="2016-05-12T00:00:00"/>
    <x v="2"/>
    <x v="6"/>
    <n v="1390"/>
    <n v="12823"/>
    <x v="2"/>
    <x v="0"/>
    <x v="1"/>
    <x v="2"/>
    <x v="3"/>
    <n v="1390"/>
    <n v="0"/>
    <x v="24"/>
    <x v="0"/>
    <x v="34"/>
    <n v="52.973799999999997"/>
    <n v="-114.265"/>
    <n v="1390"/>
    <n v="10095"/>
    <x v="2"/>
    <n v="63"/>
    <n v="319000"/>
  </r>
  <r>
    <n v="6762827643"/>
    <d v="2016-05-12T00:00:00"/>
    <x v="2"/>
    <x v="6"/>
    <n v="1090"/>
    <n v="7315"/>
    <x v="2"/>
    <x v="0"/>
    <x v="1"/>
    <x v="0"/>
    <x v="4"/>
    <n v="1090"/>
    <n v="0"/>
    <x v="96"/>
    <x v="0"/>
    <x v="50"/>
    <n v="52.723999999999997"/>
    <n v="-114.355"/>
    <n v="1090"/>
    <n v="5800"/>
    <x v="2"/>
    <n v="77"/>
    <n v="289000"/>
  </r>
  <r>
    <n v="6762827683"/>
    <d v="2016-05-12T00:00:00"/>
    <x v="2"/>
    <x v="0"/>
    <n v="1950"/>
    <n v="8251"/>
    <x v="0"/>
    <x v="0"/>
    <x v="1"/>
    <x v="1"/>
    <x v="3"/>
    <n v="1950"/>
    <n v="0"/>
    <x v="31"/>
    <x v="0"/>
    <x v="36"/>
    <n v="52.573"/>
    <n v="-114.47"/>
    <n v="1540"/>
    <n v="8588"/>
    <x v="0"/>
    <n v="73"/>
    <n v="287600"/>
  </r>
  <r>
    <n v="6762827695"/>
    <d v="2016-05-12T00:00:00"/>
    <x v="2"/>
    <x v="5"/>
    <n v="1490"/>
    <n v="9600"/>
    <x v="2"/>
    <x v="0"/>
    <x v="1"/>
    <x v="2"/>
    <x v="3"/>
    <n v="1170"/>
    <n v="320"/>
    <x v="45"/>
    <x v="0"/>
    <x v="52"/>
    <n v="52.967799999999997"/>
    <n v="-114.167"/>
    <n v="1590"/>
    <n v="10104"/>
    <x v="2"/>
    <n v="57"/>
    <n v="287000"/>
  </r>
  <r>
    <n v="6762827751"/>
    <d v="2016-05-12T00:00:00"/>
    <x v="2"/>
    <x v="6"/>
    <n v="1090"/>
    <n v="8640"/>
    <x v="2"/>
    <x v="0"/>
    <x v="1"/>
    <x v="2"/>
    <x v="4"/>
    <n v="1090"/>
    <n v="0"/>
    <x v="51"/>
    <x v="0"/>
    <x v="28"/>
    <n v="52.689"/>
    <n v="-114.545"/>
    <n v="1260"/>
    <n v="8400"/>
    <x v="1"/>
    <n v="52"/>
    <n v="285000"/>
  </r>
  <r>
    <n v="6762828308"/>
    <d v="2016-05-12T00:00:00"/>
    <x v="1"/>
    <x v="7"/>
    <n v="2180"/>
    <n v="22870"/>
    <x v="2"/>
    <x v="0"/>
    <x v="1"/>
    <x v="2"/>
    <x v="4"/>
    <n v="1280"/>
    <n v="900"/>
    <x v="33"/>
    <x v="26"/>
    <x v="32"/>
    <n v="52.548699999999997"/>
    <n v="-114.271"/>
    <n v="2420"/>
    <n v="22614"/>
    <x v="1"/>
    <n v="66"/>
    <n v="273000"/>
  </r>
  <r>
    <n v="6762828565"/>
    <d v="2016-05-12T00:00:00"/>
    <x v="1"/>
    <x v="5"/>
    <n v="2510"/>
    <n v="8165"/>
    <x v="2"/>
    <x v="0"/>
    <x v="1"/>
    <x v="2"/>
    <x v="3"/>
    <n v="1610"/>
    <n v="900"/>
    <x v="103"/>
    <x v="0"/>
    <x v="15"/>
    <n v="52.539200000000001"/>
    <n v="-114.562"/>
    <n v="1940"/>
    <n v="8250"/>
    <x v="2"/>
    <n v="59"/>
    <n v="267345"/>
  </r>
  <r>
    <n v="6762829456"/>
    <d v="2016-05-12T00:00:00"/>
    <x v="0"/>
    <x v="4"/>
    <n v="2020"/>
    <n v="7902"/>
    <x v="2"/>
    <x v="0"/>
    <x v="1"/>
    <x v="1"/>
    <x v="3"/>
    <n v="1220"/>
    <n v="800"/>
    <x v="71"/>
    <x v="0"/>
    <x v="53"/>
    <n v="52.74"/>
    <n v="-114.517"/>
    <n v="2220"/>
    <n v="8819"/>
    <x v="2"/>
    <n v="66"/>
    <n v="245000"/>
  </r>
  <r>
    <n v="6762829699"/>
    <d v="2016-05-12T00:00:00"/>
    <x v="2"/>
    <x v="6"/>
    <n v="1900"/>
    <n v="33888"/>
    <x v="1"/>
    <x v="0"/>
    <x v="1"/>
    <x v="2"/>
    <x v="7"/>
    <n v="1900"/>
    <n v="0"/>
    <x v="66"/>
    <x v="0"/>
    <x v="36"/>
    <n v="52.503799999999998"/>
    <n v="-114.461"/>
    <n v="1430"/>
    <n v="19200"/>
    <x v="0"/>
    <n v="80"/>
    <n v="239950"/>
  </r>
  <r>
    <n v="6762829946"/>
    <d v="2016-05-12T00:00:00"/>
    <x v="3"/>
    <x v="20"/>
    <n v="650"/>
    <n v="5360"/>
    <x v="2"/>
    <x v="0"/>
    <x v="1"/>
    <x v="2"/>
    <x v="7"/>
    <n v="650"/>
    <n v="0"/>
    <x v="108"/>
    <x v="0"/>
    <x v="35"/>
    <n v="52.958100000000002"/>
    <n v="-114.52500000000001"/>
    <n v="1110"/>
    <n v="6700"/>
    <x v="1"/>
    <n v="52"/>
    <n v="230000"/>
  </r>
  <r>
    <n v="6762830121"/>
    <d v="2016-05-12T00:00:00"/>
    <x v="2"/>
    <x v="7"/>
    <n v="1250"/>
    <n v="7500"/>
    <x v="2"/>
    <x v="0"/>
    <x v="1"/>
    <x v="1"/>
    <x v="3"/>
    <n v="1250"/>
    <n v="0"/>
    <x v="39"/>
    <x v="0"/>
    <x v="62"/>
    <n v="52.601900000000001"/>
    <n v="-114.405"/>
    <n v="1260"/>
    <n v="7563"/>
    <x v="0"/>
    <n v="72"/>
    <n v="225000"/>
  </r>
  <r>
    <n v="6762830122"/>
    <d v="2016-05-12T00:00:00"/>
    <x v="1"/>
    <x v="7"/>
    <n v="1950"/>
    <n v="12559"/>
    <x v="1"/>
    <x v="0"/>
    <x v="1"/>
    <x v="1"/>
    <x v="4"/>
    <n v="1950"/>
    <n v="0"/>
    <x v="2"/>
    <x v="0"/>
    <x v="67"/>
    <n v="52.666400000000003"/>
    <n v="-114.47199999999999"/>
    <n v="1950"/>
    <n v="9178"/>
    <x v="1"/>
    <n v="51"/>
    <n v="225000"/>
  </r>
  <r>
    <n v="6762830123"/>
    <d v="2016-05-12T00:00:00"/>
    <x v="2"/>
    <x v="6"/>
    <n v="1040"/>
    <n v="6535"/>
    <x v="2"/>
    <x v="0"/>
    <x v="1"/>
    <x v="1"/>
    <x v="4"/>
    <n v="1040"/>
    <n v="0"/>
    <x v="83"/>
    <x v="0"/>
    <x v="53"/>
    <n v="52.720599999999997"/>
    <n v="-114.496"/>
    <n v="1100"/>
    <n v="6535"/>
    <x v="0"/>
    <n v="62"/>
    <n v="225000"/>
  </r>
  <r>
    <n v="6762830124"/>
    <d v="2016-05-12T00:00:00"/>
    <x v="2"/>
    <x v="6"/>
    <n v="1660"/>
    <n v="7210"/>
    <x v="2"/>
    <x v="0"/>
    <x v="1"/>
    <x v="1"/>
    <x v="3"/>
    <n v="1100"/>
    <n v="560"/>
    <x v="34"/>
    <x v="0"/>
    <x v="36"/>
    <n v="52.569400000000002"/>
    <n v="-114.471"/>
    <n v="1660"/>
    <n v="7245"/>
    <x v="0"/>
    <n v="51"/>
    <n v="225000"/>
  </r>
  <r>
    <n v="6762831389"/>
    <d v="2016-05-12T00:00:00"/>
    <x v="3"/>
    <x v="6"/>
    <n v="910"/>
    <n v="6232"/>
    <x v="2"/>
    <x v="0"/>
    <x v="1"/>
    <x v="1"/>
    <x v="4"/>
    <n v="910"/>
    <n v="0"/>
    <x v="92"/>
    <x v="0"/>
    <x v="48"/>
    <n v="52.762799999999999"/>
    <n v="-114.462"/>
    <n v="1070"/>
    <n v="6232"/>
    <x v="2"/>
    <n v="62"/>
    <n v="155000"/>
  </r>
  <r>
    <n v="6762831600"/>
    <d v="2016-05-12T00:00:00"/>
    <x v="3"/>
    <x v="6"/>
    <n v="790"/>
    <n v="2640"/>
    <x v="2"/>
    <x v="0"/>
    <x v="1"/>
    <x v="1"/>
    <x v="3"/>
    <n v="790"/>
    <n v="0"/>
    <x v="51"/>
    <x v="0"/>
    <x v="30"/>
    <n v="52.9651"/>
    <n v="-114.36799999999999"/>
    <n v="1310"/>
    <n v="2064"/>
    <x v="2"/>
    <n v="76"/>
    <n v="90000"/>
  </r>
  <r>
    <n v="6762810277"/>
    <d v="2016-05-13T00:00:00"/>
    <x v="1"/>
    <x v="1"/>
    <n v="3260"/>
    <n v="19542"/>
    <x v="2"/>
    <x v="0"/>
    <x v="1"/>
    <x v="2"/>
    <x v="0"/>
    <n v="2170"/>
    <n v="1090"/>
    <x v="24"/>
    <x v="0"/>
    <x v="68"/>
    <n v="52.854500000000002"/>
    <n v="-114.426"/>
    <n v="3480"/>
    <n v="19863"/>
    <x v="2"/>
    <n v="78"/>
    <n v="1880000"/>
  </r>
  <r>
    <n v="6762810638"/>
    <d v="2016-05-13T00:00:00"/>
    <x v="2"/>
    <x v="0"/>
    <n v="2550"/>
    <n v="7200"/>
    <x v="0"/>
    <x v="0"/>
    <x v="2"/>
    <x v="1"/>
    <x v="0"/>
    <n v="2550"/>
    <n v="0"/>
    <x v="96"/>
    <x v="10"/>
    <x v="51"/>
    <n v="52.829599999999999"/>
    <n v="-114.47799999999999"/>
    <n v="2030"/>
    <n v="3500"/>
    <x v="0"/>
    <n v="77"/>
    <n v="1400000"/>
  </r>
  <r>
    <n v="6762810964"/>
    <d v="2016-05-13T00:00:00"/>
    <x v="1"/>
    <x v="10"/>
    <n v="4910"/>
    <n v="9444"/>
    <x v="1"/>
    <x v="0"/>
    <x v="1"/>
    <x v="1"/>
    <x v="6"/>
    <n v="3110"/>
    <n v="1800"/>
    <x v="15"/>
    <x v="0"/>
    <x v="16"/>
    <n v="52.880200000000002"/>
    <n v="-114.256"/>
    <n v="4560"/>
    <n v="11063"/>
    <x v="0"/>
    <n v="52"/>
    <n v="1220000"/>
  </r>
  <r>
    <n v="6762811178"/>
    <d v="2016-05-13T00:00:00"/>
    <x v="1"/>
    <x v="5"/>
    <n v="4470"/>
    <n v="60373"/>
    <x v="0"/>
    <x v="0"/>
    <x v="1"/>
    <x v="1"/>
    <x v="6"/>
    <n v="4470"/>
    <n v="0"/>
    <x v="53"/>
    <x v="0"/>
    <x v="18"/>
    <n v="52.9589"/>
    <n v="-114.31699999999999"/>
    <n v="3210"/>
    <n v="40450"/>
    <x v="2"/>
    <n v="67"/>
    <n v="1120000"/>
  </r>
  <r>
    <n v="6762811315"/>
    <d v="2016-05-13T00:00:00"/>
    <x v="1"/>
    <x v="2"/>
    <n v="2290"/>
    <n v="11137"/>
    <x v="2"/>
    <x v="0"/>
    <x v="1"/>
    <x v="2"/>
    <x v="1"/>
    <n v="2290"/>
    <n v="0"/>
    <x v="8"/>
    <x v="0"/>
    <x v="45"/>
    <n v="52.8187"/>
    <n v="-114.39100000000001"/>
    <n v="2300"/>
    <n v="10463"/>
    <x v="0"/>
    <n v="68"/>
    <n v="1060000"/>
  </r>
  <r>
    <n v="6762811680"/>
    <d v="2016-05-13T00:00:00"/>
    <x v="0"/>
    <x v="15"/>
    <n v="3810"/>
    <n v="8019"/>
    <x v="0"/>
    <x v="0"/>
    <x v="1"/>
    <x v="1"/>
    <x v="0"/>
    <n v="3810"/>
    <n v="0"/>
    <x v="38"/>
    <x v="0"/>
    <x v="16"/>
    <n v="52.8215"/>
    <n v="-114.248"/>
    <n v="3390"/>
    <n v="7713"/>
    <x v="1"/>
    <n v="53"/>
    <n v="966000"/>
  </r>
  <r>
    <n v="6762811728"/>
    <d v="2016-05-13T00:00:00"/>
    <x v="0"/>
    <x v="5"/>
    <n v="2510"/>
    <n v="9887"/>
    <x v="0"/>
    <x v="0"/>
    <x v="1"/>
    <x v="1"/>
    <x v="1"/>
    <n v="2510"/>
    <n v="0"/>
    <x v="103"/>
    <x v="0"/>
    <x v="54"/>
    <n v="52.7639"/>
    <n v="-114.413"/>
    <n v="2510"/>
    <n v="10006"/>
    <x v="2"/>
    <n v="69"/>
    <n v="955000"/>
  </r>
  <r>
    <n v="6762811744"/>
    <d v="2016-05-13T00:00:00"/>
    <x v="1"/>
    <x v="0"/>
    <n v="3320"/>
    <n v="7644"/>
    <x v="0"/>
    <x v="0"/>
    <x v="1"/>
    <x v="1"/>
    <x v="0"/>
    <n v="3320"/>
    <n v="0"/>
    <x v="18"/>
    <x v="0"/>
    <x v="24"/>
    <n v="52.784100000000002"/>
    <n v="-114.29600000000001"/>
    <n v="3320"/>
    <n v="9472"/>
    <x v="2"/>
    <n v="54"/>
    <n v="950000"/>
  </r>
  <r>
    <n v="6762811868"/>
    <d v="2016-05-13T00:00:00"/>
    <x v="2"/>
    <x v="0"/>
    <n v="3100"/>
    <n v="20553"/>
    <x v="2"/>
    <x v="0"/>
    <x v="1"/>
    <x v="1"/>
    <x v="0"/>
    <n v="3100"/>
    <n v="0"/>
    <x v="33"/>
    <x v="0"/>
    <x v="47"/>
    <n v="52.993499999999997"/>
    <n v="-114.56699999999999"/>
    <n v="3000"/>
    <n v="22302"/>
    <x v="2"/>
    <n v="50"/>
    <n v="930000"/>
  </r>
  <r>
    <n v="6762811893"/>
    <d v="2016-05-13T00:00:00"/>
    <x v="1"/>
    <x v="0"/>
    <n v="2190"/>
    <n v="7350"/>
    <x v="3"/>
    <x v="0"/>
    <x v="1"/>
    <x v="0"/>
    <x v="1"/>
    <n v="2190"/>
    <n v="0"/>
    <x v="72"/>
    <x v="0"/>
    <x v="54"/>
    <n v="52.808599999999998"/>
    <n v="-114.426"/>
    <n v="1880"/>
    <n v="7350"/>
    <x v="1"/>
    <n v="80"/>
    <n v="925000"/>
  </r>
  <r>
    <n v="6762812953"/>
    <d v="2016-05-13T00:00:00"/>
    <x v="2"/>
    <x v="0"/>
    <n v="2580"/>
    <n v="13096"/>
    <x v="0"/>
    <x v="0"/>
    <x v="1"/>
    <x v="1"/>
    <x v="2"/>
    <n v="2580"/>
    <n v="0"/>
    <x v="50"/>
    <x v="0"/>
    <x v="2"/>
    <n v="52.891599999999997"/>
    <n v="-114.334"/>
    <n v="2580"/>
    <n v="7988"/>
    <x v="0"/>
    <n v="55"/>
    <n v="802000"/>
  </r>
  <r>
    <n v="6762812965"/>
    <d v="2016-05-13T00:00:00"/>
    <x v="2"/>
    <x v="6"/>
    <n v="1700"/>
    <n v="4400"/>
    <x v="1"/>
    <x v="0"/>
    <x v="1"/>
    <x v="2"/>
    <x v="1"/>
    <n v="1700"/>
    <n v="0"/>
    <x v="91"/>
    <x v="0"/>
    <x v="41"/>
    <n v="52.841999999999999"/>
    <n v="-114.482"/>
    <n v="1610"/>
    <n v="4180"/>
    <x v="2"/>
    <n v="71"/>
    <n v="800000"/>
  </r>
  <r>
    <n v="6762813345"/>
    <d v="2016-05-13T00:00:00"/>
    <x v="2"/>
    <x v="1"/>
    <n v="2470"/>
    <n v="3600"/>
    <x v="0"/>
    <x v="0"/>
    <x v="1"/>
    <x v="1"/>
    <x v="2"/>
    <n v="2470"/>
    <n v="0"/>
    <x v="15"/>
    <x v="0"/>
    <x v="8"/>
    <n v="52.770600000000002"/>
    <n v="-114.184"/>
    <n v="2570"/>
    <n v="3600"/>
    <x v="2"/>
    <n v="60"/>
    <n v="773000"/>
  </r>
  <r>
    <n v="6762813410"/>
    <d v="2016-05-13T00:00:00"/>
    <x v="2"/>
    <x v="0"/>
    <n v="3030"/>
    <n v="30007"/>
    <x v="1"/>
    <x v="0"/>
    <x v="1"/>
    <x v="2"/>
    <x v="0"/>
    <n v="3030"/>
    <n v="0"/>
    <x v="44"/>
    <x v="0"/>
    <x v="34"/>
    <n v="52.972999999999999"/>
    <n v="-114.226"/>
    <n v="3360"/>
    <n v="34983"/>
    <x v="0"/>
    <n v="53"/>
    <n v="766950"/>
  </r>
  <r>
    <n v="6762813767"/>
    <d v="2016-05-13T00:00:00"/>
    <x v="0"/>
    <x v="13"/>
    <n v="5774"/>
    <n v="31675"/>
    <x v="2"/>
    <x v="0"/>
    <x v="2"/>
    <x v="1"/>
    <x v="6"/>
    <n v="4490"/>
    <n v="1284"/>
    <x v="73"/>
    <x v="0"/>
    <x v="37"/>
    <n v="52.576599999999999"/>
    <n v="-114.51300000000001"/>
    <n v="3260"/>
    <n v="13200"/>
    <x v="2"/>
    <n v="54"/>
    <n v="740000"/>
  </r>
  <r>
    <n v="6762813768"/>
    <d v="2016-05-13T00:00:00"/>
    <x v="1"/>
    <x v="0"/>
    <n v="3430"/>
    <n v="10157"/>
    <x v="0"/>
    <x v="0"/>
    <x v="1"/>
    <x v="1"/>
    <x v="0"/>
    <n v="3430"/>
    <n v="0"/>
    <x v="12"/>
    <x v="0"/>
    <x v="30"/>
    <n v="52.953000000000003"/>
    <n v="-114.348"/>
    <n v="3480"/>
    <n v="10157"/>
    <x v="2"/>
    <n v="58"/>
    <n v="740000"/>
  </r>
  <r>
    <n v="6762814048"/>
    <d v="2016-05-13T00:00:00"/>
    <x v="1"/>
    <x v="0"/>
    <n v="2700"/>
    <n v="4004"/>
    <x v="0"/>
    <x v="0"/>
    <x v="1"/>
    <x v="1"/>
    <x v="2"/>
    <n v="2700"/>
    <n v="0"/>
    <x v="22"/>
    <x v="0"/>
    <x v="8"/>
    <n v="52.7821"/>
    <n v="-114.185"/>
    <n v="2260"/>
    <n v="4459"/>
    <x v="0"/>
    <n v="59"/>
    <n v="723000"/>
  </r>
  <r>
    <n v="6762814151"/>
    <d v="2016-05-13T00:00:00"/>
    <x v="1"/>
    <x v="5"/>
    <n v="2060"/>
    <n v="5649"/>
    <x v="2"/>
    <x v="0"/>
    <x v="1"/>
    <x v="0"/>
    <x v="1"/>
    <n v="1360"/>
    <n v="700"/>
    <x v="100"/>
    <x v="0"/>
    <x v="29"/>
    <n v="52.879600000000003"/>
    <n v="-114.59699999999999"/>
    <n v="2060"/>
    <n v="5626"/>
    <x v="0"/>
    <n v="78"/>
    <n v="715000"/>
  </r>
  <r>
    <n v="6762814279"/>
    <d v="2016-05-13T00:00:00"/>
    <x v="1"/>
    <x v="3"/>
    <n v="3200"/>
    <n v="7081"/>
    <x v="0"/>
    <x v="0"/>
    <x v="1"/>
    <x v="1"/>
    <x v="2"/>
    <n v="3200"/>
    <n v="0"/>
    <x v="22"/>
    <x v="0"/>
    <x v="17"/>
    <n v="52.818600000000004"/>
    <n v="-114.179"/>
    <n v="3120"/>
    <n v="6094"/>
    <x v="1"/>
    <n v="54"/>
    <n v="707000"/>
  </r>
  <r>
    <n v="6762814330"/>
    <d v="2016-05-13T00:00:00"/>
    <x v="2"/>
    <x v="7"/>
    <n v="2360"/>
    <n v="6750"/>
    <x v="0"/>
    <x v="0"/>
    <x v="1"/>
    <x v="0"/>
    <x v="3"/>
    <n v="1930"/>
    <n v="430"/>
    <x v="78"/>
    <x v="0"/>
    <x v="25"/>
    <n v="52.9223"/>
    <n v="-114.52200000000001"/>
    <n v="1320"/>
    <n v="4500"/>
    <x v="1"/>
    <n v="53"/>
    <n v="702500"/>
  </r>
  <r>
    <n v="6762814678"/>
    <d v="2016-05-13T00:00:00"/>
    <x v="2"/>
    <x v="4"/>
    <n v="1830"/>
    <n v="5120"/>
    <x v="1"/>
    <x v="0"/>
    <x v="2"/>
    <x v="0"/>
    <x v="1"/>
    <n v="1830"/>
    <n v="0"/>
    <x v="80"/>
    <x v="0"/>
    <x v="41"/>
    <n v="52.835099999999997"/>
    <n v="-114.501"/>
    <n v="2120"/>
    <n v="5120"/>
    <x v="0"/>
    <n v="61"/>
    <n v="682000"/>
  </r>
  <r>
    <n v="6762815626"/>
    <d v="2016-05-13T00:00:00"/>
    <x v="1"/>
    <x v="0"/>
    <n v="2470"/>
    <n v="33305"/>
    <x v="0"/>
    <x v="0"/>
    <x v="1"/>
    <x v="1"/>
    <x v="2"/>
    <n v="2470"/>
    <n v="0"/>
    <x v="98"/>
    <x v="0"/>
    <x v="42"/>
    <n v="52.860300000000002"/>
    <n v="-114.18"/>
    <n v="2440"/>
    <n v="33305"/>
    <x v="2"/>
    <n v="68"/>
    <n v="633100"/>
  </r>
  <r>
    <n v="6762815752"/>
    <d v="2016-05-13T00:00:00"/>
    <x v="1"/>
    <x v="1"/>
    <n v="1680"/>
    <n v="11180"/>
    <x v="2"/>
    <x v="0"/>
    <x v="1"/>
    <x v="2"/>
    <x v="3"/>
    <n v="1680"/>
    <n v="0"/>
    <x v="29"/>
    <x v="0"/>
    <x v="2"/>
    <n v="52.8857"/>
    <n v="-114.31699999999999"/>
    <n v="2400"/>
    <n v="9627"/>
    <x v="0"/>
    <n v="72"/>
    <n v="625000"/>
  </r>
  <r>
    <n v="6762815883"/>
    <d v="2016-05-13T00:00:00"/>
    <x v="0"/>
    <x v="0"/>
    <n v="2540"/>
    <n v="3832"/>
    <x v="0"/>
    <x v="0"/>
    <x v="1"/>
    <x v="0"/>
    <x v="1"/>
    <n v="1760"/>
    <n v="780"/>
    <x v="4"/>
    <x v="0"/>
    <x v="4"/>
    <n v="52.9148"/>
    <n v="-114.58799999999999"/>
    <n v="2000"/>
    <n v="5289"/>
    <x v="2"/>
    <n v="54"/>
    <n v="620000"/>
  </r>
  <r>
    <n v="6762816155"/>
    <d v="2016-05-13T00:00:00"/>
    <x v="0"/>
    <x v="4"/>
    <n v="2220"/>
    <n v="6000"/>
    <x v="1"/>
    <x v="0"/>
    <x v="1"/>
    <x v="1"/>
    <x v="3"/>
    <n v="1420"/>
    <n v="800"/>
    <x v="7"/>
    <x v="0"/>
    <x v="29"/>
    <n v="52.878"/>
    <n v="-114.574"/>
    <n v="1550"/>
    <n v="1715"/>
    <x v="2"/>
    <n v="78"/>
    <n v="607500"/>
  </r>
  <r>
    <n v="6762816759"/>
    <d v="2016-05-13T00:00:00"/>
    <x v="3"/>
    <x v="7"/>
    <n v="1159"/>
    <n v="4800"/>
    <x v="2"/>
    <x v="0"/>
    <x v="1"/>
    <x v="1"/>
    <x v="3"/>
    <n v="1159"/>
    <n v="0"/>
    <x v="16"/>
    <x v="0"/>
    <x v="29"/>
    <n v="52.889200000000002"/>
    <n v="-114.589"/>
    <n v="1640"/>
    <n v="4800"/>
    <x v="2"/>
    <n v="64"/>
    <n v="582500"/>
  </r>
  <r>
    <n v="6762817183"/>
    <d v="2016-05-13T00:00:00"/>
    <x v="1"/>
    <x v="0"/>
    <n v="2240"/>
    <n v="14667"/>
    <x v="0"/>
    <x v="0"/>
    <x v="1"/>
    <x v="2"/>
    <x v="2"/>
    <n v="2240"/>
    <n v="0"/>
    <x v="26"/>
    <x v="0"/>
    <x v="12"/>
    <n v="52.757599999999996"/>
    <n v="-114.351"/>
    <n v="2410"/>
    <n v="11243"/>
    <x v="2"/>
    <n v="67"/>
    <n v="565000"/>
  </r>
  <r>
    <n v="6762817289"/>
    <d v="2016-05-13T00:00:00"/>
    <x v="2"/>
    <x v="7"/>
    <n v="1830"/>
    <n v="8000"/>
    <x v="2"/>
    <x v="0"/>
    <x v="1"/>
    <x v="2"/>
    <x v="3"/>
    <n v="1830"/>
    <n v="0"/>
    <x v="37"/>
    <x v="0"/>
    <x v="26"/>
    <n v="52.831699999999998"/>
    <n v="-114.312"/>
    <n v="1310"/>
    <n v="7500"/>
    <x v="2"/>
    <n v="56"/>
    <n v="562000"/>
  </r>
  <r>
    <n v="6762817805"/>
    <d v="2016-05-13T00:00:00"/>
    <x v="2"/>
    <x v="4"/>
    <n v="2000"/>
    <n v="5000"/>
    <x v="2"/>
    <x v="0"/>
    <x v="1"/>
    <x v="2"/>
    <x v="3"/>
    <n v="1110"/>
    <n v="890"/>
    <x v="0"/>
    <x v="0"/>
    <x v="4"/>
    <n v="52.915900000000001"/>
    <n v="-114.589"/>
    <n v="1750"/>
    <n v="5000"/>
    <x v="2"/>
    <n v="56"/>
    <n v="546000"/>
  </r>
  <r>
    <n v="6762817896"/>
    <d v="2016-05-13T00:00:00"/>
    <x v="2"/>
    <x v="0"/>
    <n v="2090"/>
    <n v="7640"/>
    <x v="2"/>
    <x v="0"/>
    <x v="1"/>
    <x v="1"/>
    <x v="3"/>
    <n v="1360"/>
    <n v="730"/>
    <x v="71"/>
    <x v="7"/>
    <x v="35"/>
    <n v="52.966900000000003"/>
    <n v="-114.52800000000001"/>
    <n v="2090"/>
    <n v="7668"/>
    <x v="0"/>
    <n v="59"/>
    <n v="543000"/>
  </r>
  <r>
    <n v="6762817897"/>
    <d v="2016-05-13T00:00:00"/>
    <x v="3"/>
    <x v="2"/>
    <n v="2370"/>
    <n v="217800"/>
    <x v="1"/>
    <x v="0"/>
    <x v="1"/>
    <x v="1"/>
    <x v="3"/>
    <n v="1600"/>
    <n v="770"/>
    <x v="44"/>
    <x v="0"/>
    <x v="9"/>
    <n v="52.730699999999999"/>
    <n v="-114.27800000000001"/>
    <n v="2370"/>
    <n v="157687"/>
    <x v="0"/>
    <n v="80"/>
    <n v="543000"/>
  </r>
  <r>
    <n v="6762817915"/>
    <d v="2016-05-13T00:00:00"/>
    <x v="1"/>
    <x v="4"/>
    <n v="1900"/>
    <n v="8250"/>
    <x v="2"/>
    <x v="0"/>
    <x v="1"/>
    <x v="2"/>
    <x v="3"/>
    <n v="950"/>
    <n v="950"/>
    <x v="8"/>
    <x v="0"/>
    <x v="24"/>
    <n v="52.8065"/>
    <n v="-114.337"/>
    <n v="1480"/>
    <n v="8360"/>
    <x v="0"/>
    <n v="78"/>
    <n v="542000"/>
  </r>
  <r>
    <n v="6762818057"/>
    <d v="2016-05-13T00:00:00"/>
    <x v="2"/>
    <x v="4"/>
    <n v="1400"/>
    <n v="3825"/>
    <x v="1"/>
    <x v="0"/>
    <x v="1"/>
    <x v="2"/>
    <x v="4"/>
    <n v="1100"/>
    <n v="300"/>
    <x v="95"/>
    <x v="0"/>
    <x v="4"/>
    <n v="52.909300000000002"/>
    <n v="-114.583"/>
    <n v="1720"/>
    <n v="5100"/>
    <x v="1"/>
    <n v="62"/>
    <n v="538000"/>
  </r>
  <r>
    <n v="6762818243"/>
    <d v="2016-05-13T00:00:00"/>
    <x v="1"/>
    <x v="1"/>
    <n v="2450"/>
    <n v="15002"/>
    <x v="2"/>
    <x v="0"/>
    <x v="1"/>
    <x v="0"/>
    <x v="2"/>
    <n v="2450"/>
    <n v="0"/>
    <x v="47"/>
    <x v="0"/>
    <x v="28"/>
    <n v="52.656799999999997"/>
    <n v="-114.533"/>
    <n v="2650"/>
    <n v="15055"/>
    <x v="1"/>
    <n v="55"/>
    <n v="530000"/>
  </r>
  <r>
    <n v="6762818408"/>
    <d v="2016-05-13T00:00:00"/>
    <x v="2"/>
    <x v="4"/>
    <n v="1600"/>
    <n v="6120"/>
    <x v="1"/>
    <x v="0"/>
    <x v="1"/>
    <x v="1"/>
    <x v="3"/>
    <n v="1600"/>
    <n v="0"/>
    <x v="65"/>
    <x v="0"/>
    <x v="3"/>
    <n v="52.914700000000003"/>
    <n v="-114.48099999999999"/>
    <n v="1670"/>
    <n v="4590"/>
    <x v="2"/>
    <n v="52"/>
    <n v="525000"/>
  </r>
  <r>
    <n v="6762818839"/>
    <d v="2016-05-13T00:00:00"/>
    <x v="2"/>
    <x v="0"/>
    <n v="1820"/>
    <n v="4883"/>
    <x v="0"/>
    <x v="0"/>
    <x v="1"/>
    <x v="1"/>
    <x v="2"/>
    <n v="1820"/>
    <n v="0"/>
    <x v="13"/>
    <x v="0"/>
    <x v="55"/>
    <n v="52.965499999999999"/>
    <n v="-114.414"/>
    <n v="2720"/>
    <n v="5002"/>
    <x v="2"/>
    <n v="70"/>
    <n v="511000"/>
  </r>
  <r>
    <n v="6762818847"/>
    <d v="2016-05-13T00:00:00"/>
    <x v="2"/>
    <x v="4"/>
    <n v="2170"/>
    <n v="54014"/>
    <x v="2"/>
    <x v="0"/>
    <x v="1"/>
    <x v="1"/>
    <x v="1"/>
    <n v="1450"/>
    <n v="720"/>
    <x v="50"/>
    <x v="0"/>
    <x v="16"/>
    <n v="52.844700000000003"/>
    <n v="-114.235"/>
    <n v="2090"/>
    <n v="29075"/>
    <x v="0"/>
    <n v="75"/>
    <n v="510000"/>
  </r>
  <r>
    <n v="6762819265"/>
    <d v="2016-05-13T00:00:00"/>
    <x v="2"/>
    <x v="2"/>
    <n v="2090"/>
    <n v="42689"/>
    <x v="1"/>
    <x v="0"/>
    <x v="1"/>
    <x v="1"/>
    <x v="3"/>
    <n v="2090"/>
    <n v="0"/>
    <x v="23"/>
    <x v="4"/>
    <x v="59"/>
    <n v="52.579700000000003"/>
    <n v="-114.134"/>
    <n v="1890"/>
    <n v="18276"/>
    <x v="2"/>
    <n v="70"/>
    <n v="499000"/>
  </r>
  <r>
    <n v="6762819300"/>
    <d v="2016-05-13T00:00:00"/>
    <x v="1"/>
    <x v="1"/>
    <n v="2270"/>
    <n v="7375"/>
    <x v="2"/>
    <x v="0"/>
    <x v="1"/>
    <x v="2"/>
    <x v="3"/>
    <n v="1290"/>
    <n v="980"/>
    <x v="51"/>
    <x v="0"/>
    <x v="30"/>
    <n v="52.952199999999998"/>
    <n v="-114.358"/>
    <n v="1750"/>
    <n v="7760"/>
    <x v="1"/>
    <n v="74"/>
    <n v="498000"/>
  </r>
  <r>
    <n v="6762819564"/>
    <d v="2016-05-13T00:00:00"/>
    <x v="2"/>
    <x v="1"/>
    <n v="1850"/>
    <n v="9600"/>
    <x v="1"/>
    <x v="0"/>
    <x v="1"/>
    <x v="0"/>
    <x v="3"/>
    <n v="1850"/>
    <n v="0"/>
    <x v="48"/>
    <x v="0"/>
    <x v="30"/>
    <n v="52.9559"/>
    <n v="-114.416"/>
    <n v="1250"/>
    <n v="10500"/>
    <x v="0"/>
    <n v="80"/>
    <n v="489200"/>
  </r>
  <r>
    <n v="6762819613"/>
    <d v="2016-05-13T00:00:00"/>
    <x v="1"/>
    <x v="0"/>
    <n v="2150"/>
    <n v="39449"/>
    <x v="2"/>
    <x v="0"/>
    <x v="1"/>
    <x v="1"/>
    <x v="3"/>
    <n v="1420"/>
    <n v="730"/>
    <x v="41"/>
    <x v="0"/>
    <x v="33"/>
    <n v="52.783099999999997"/>
    <n v="-114.08199999999999"/>
    <n v="2010"/>
    <n v="35717"/>
    <x v="2"/>
    <n v="68"/>
    <n v="486000"/>
  </r>
  <r>
    <n v="6762820115"/>
    <d v="2016-05-13T00:00:00"/>
    <x v="1"/>
    <x v="0"/>
    <n v="2310"/>
    <n v="14023"/>
    <x v="0"/>
    <x v="0"/>
    <x v="1"/>
    <x v="1"/>
    <x v="2"/>
    <n v="2310"/>
    <n v="0"/>
    <x v="17"/>
    <x v="0"/>
    <x v="52"/>
    <n v="52.9651"/>
    <n v="-114.154"/>
    <n v="2410"/>
    <n v="14007"/>
    <x v="0"/>
    <n v="69"/>
    <n v="470000"/>
  </r>
  <r>
    <n v="6762820553"/>
    <d v="2016-05-13T00:00:00"/>
    <x v="2"/>
    <x v="6"/>
    <n v="1660"/>
    <n v="7500"/>
    <x v="2"/>
    <x v="0"/>
    <x v="1"/>
    <x v="2"/>
    <x v="3"/>
    <n v="1060"/>
    <n v="600"/>
    <x v="76"/>
    <x v="0"/>
    <x v="19"/>
    <n v="52.9405"/>
    <n v="-114.496"/>
    <n v="1450"/>
    <n v="7500"/>
    <x v="0"/>
    <n v="70"/>
    <n v="458000"/>
  </r>
  <r>
    <n v="6762820771"/>
    <d v="2016-05-13T00:00:00"/>
    <x v="2"/>
    <x v="0"/>
    <n v="2910"/>
    <n v="17172"/>
    <x v="0"/>
    <x v="0"/>
    <x v="1"/>
    <x v="1"/>
    <x v="0"/>
    <n v="2910"/>
    <n v="0"/>
    <x v="26"/>
    <x v="0"/>
    <x v="37"/>
    <n v="52.508899999999997"/>
    <n v="-114.521"/>
    <n v="2910"/>
    <n v="20048"/>
    <x v="0"/>
    <n v="64"/>
    <n v="450000"/>
  </r>
  <r>
    <n v="6762821404"/>
    <d v="2016-05-13T00:00:00"/>
    <x v="2"/>
    <x v="1"/>
    <n v="2580"/>
    <n v="5200"/>
    <x v="0"/>
    <x v="0"/>
    <x v="1"/>
    <x v="1"/>
    <x v="1"/>
    <n v="2580"/>
    <n v="0"/>
    <x v="38"/>
    <x v="0"/>
    <x v="12"/>
    <n v="52.725999999999999"/>
    <n v="-114.34099999999999"/>
    <n v="2700"/>
    <n v="5602"/>
    <x v="2"/>
    <n v="59"/>
    <n v="437000"/>
  </r>
  <r>
    <n v="6762822058"/>
    <d v="2016-05-13T00:00:00"/>
    <x v="1"/>
    <x v="0"/>
    <n v="3040"/>
    <n v="24123"/>
    <x v="0"/>
    <x v="0"/>
    <x v="1"/>
    <x v="1"/>
    <x v="1"/>
    <n v="3040"/>
    <n v="0"/>
    <x v="54"/>
    <x v="0"/>
    <x v="20"/>
    <n v="52.496699999999997"/>
    <n v="-114.40600000000001"/>
    <n v="2420"/>
    <n v="10026"/>
    <x v="0"/>
    <n v="74"/>
    <n v="420000"/>
  </r>
  <r>
    <n v="6762822618"/>
    <d v="2016-05-13T00:00:00"/>
    <x v="3"/>
    <x v="6"/>
    <n v="840"/>
    <n v="3522"/>
    <x v="2"/>
    <x v="0"/>
    <x v="1"/>
    <x v="1"/>
    <x v="4"/>
    <n v="840"/>
    <n v="0"/>
    <x v="83"/>
    <x v="0"/>
    <x v="29"/>
    <n v="52.887500000000003"/>
    <n v="-114.58499999999999"/>
    <n v="1390"/>
    <n v="4800"/>
    <x v="2"/>
    <n v="69"/>
    <n v="405100"/>
  </r>
  <r>
    <n v="6762822794"/>
    <d v="2016-05-13T00:00:00"/>
    <x v="3"/>
    <x v="6"/>
    <n v="980"/>
    <n v="2130"/>
    <x v="2"/>
    <x v="0"/>
    <x v="1"/>
    <x v="2"/>
    <x v="4"/>
    <n v="860"/>
    <n v="120"/>
    <x v="101"/>
    <x v="0"/>
    <x v="4"/>
    <n v="52.9069"/>
    <n v="-114.556"/>
    <n v="980"/>
    <n v="2800"/>
    <x v="0"/>
    <n v="51"/>
    <n v="400000"/>
  </r>
  <r>
    <n v="6762823180"/>
    <d v="2016-05-13T00:00:00"/>
    <x v="3"/>
    <x v="6"/>
    <n v="830"/>
    <n v="4000"/>
    <x v="2"/>
    <x v="0"/>
    <x v="1"/>
    <x v="1"/>
    <x v="4"/>
    <n v="830"/>
    <n v="0"/>
    <x v="8"/>
    <x v="0"/>
    <x v="4"/>
    <n v="52.922899999999998"/>
    <n v="-114.569"/>
    <n v="950"/>
    <n v="4000"/>
    <x v="0"/>
    <n v="68"/>
    <n v="394475"/>
  </r>
  <r>
    <n v="6762823459"/>
    <d v="2016-05-13T00:00:00"/>
    <x v="1"/>
    <x v="4"/>
    <n v="1620"/>
    <n v="4980"/>
    <x v="2"/>
    <x v="0"/>
    <x v="1"/>
    <x v="2"/>
    <x v="3"/>
    <n v="860"/>
    <n v="760"/>
    <x v="83"/>
    <x v="0"/>
    <x v="35"/>
    <n v="52.932499999999997"/>
    <n v="-114.53100000000001"/>
    <n v="1400"/>
    <n v="4980"/>
    <x v="1"/>
    <n v="52"/>
    <n v="385000"/>
  </r>
  <r>
    <n v="6762824004"/>
    <d v="2016-05-13T00:00:00"/>
    <x v="2"/>
    <x v="0"/>
    <n v="1690"/>
    <n v="1618"/>
    <x v="0"/>
    <x v="0"/>
    <x v="1"/>
    <x v="1"/>
    <x v="1"/>
    <n v="1150"/>
    <n v="540"/>
    <x v="14"/>
    <x v="0"/>
    <x v="8"/>
    <n v="52.781799999999997"/>
    <n v="-114.188"/>
    <n v="1690"/>
    <n v="1618"/>
    <x v="1"/>
    <n v="55"/>
    <n v="372977"/>
  </r>
  <r>
    <n v="6762824014"/>
    <d v="2016-05-13T00:00:00"/>
    <x v="2"/>
    <x v="6"/>
    <n v="1290"/>
    <n v="5500"/>
    <x v="2"/>
    <x v="0"/>
    <x v="1"/>
    <x v="1"/>
    <x v="3"/>
    <n v="980"/>
    <n v="310"/>
    <x v="5"/>
    <x v="0"/>
    <x v="13"/>
    <n v="52.756599999999999"/>
    <n v="-114.58199999999999"/>
    <n v="1680"/>
    <n v="5000"/>
    <x v="0"/>
    <n v="73"/>
    <n v="372220"/>
  </r>
  <r>
    <n v="6762824335"/>
    <d v="2016-05-13T00:00:00"/>
    <x v="1"/>
    <x v="4"/>
    <n v="2010"/>
    <n v="8625"/>
    <x v="2"/>
    <x v="0"/>
    <x v="1"/>
    <x v="2"/>
    <x v="3"/>
    <n v="1340"/>
    <n v="670"/>
    <x v="37"/>
    <x v="0"/>
    <x v="35"/>
    <n v="52.979599999999998"/>
    <n v="-114.545"/>
    <n v="1500"/>
    <n v="8400"/>
    <x v="1"/>
    <n v="61"/>
    <n v="364000"/>
  </r>
  <r>
    <n v="6762824613"/>
    <d v="2016-05-13T00:00:00"/>
    <x v="2"/>
    <x v="10"/>
    <n v="2100"/>
    <n v="12384"/>
    <x v="0"/>
    <x v="0"/>
    <x v="1"/>
    <x v="1"/>
    <x v="2"/>
    <n v="2100"/>
    <n v="0"/>
    <x v="19"/>
    <x v="0"/>
    <x v="67"/>
    <n v="52.698700000000002"/>
    <n v="-114.453"/>
    <n v="2400"/>
    <n v="7776"/>
    <x v="2"/>
    <n v="55"/>
    <n v="356000"/>
  </r>
  <r>
    <n v="6762825005"/>
    <d v="2016-05-13T00:00:00"/>
    <x v="0"/>
    <x v="8"/>
    <n v="2257"/>
    <n v="10117"/>
    <x v="2"/>
    <x v="0"/>
    <x v="1"/>
    <x v="1"/>
    <x v="1"/>
    <n v="1363"/>
    <n v="894"/>
    <x v="13"/>
    <x v="0"/>
    <x v="67"/>
    <n v="52.682400000000001"/>
    <n v="-114.474"/>
    <n v="1540"/>
    <n v="10700"/>
    <x v="2"/>
    <n v="53"/>
    <n v="349950"/>
  </r>
  <r>
    <n v="6762825133"/>
    <d v="2016-05-13T00:00:00"/>
    <x v="2"/>
    <x v="5"/>
    <n v="2120"/>
    <n v="15003"/>
    <x v="0"/>
    <x v="0"/>
    <x v="1"/>
    <x v="1"/>
    <x v="3"/>
    <n v="2120"/>
    <n v="0"/>
    <x v="73"/>
    <x v="0"/>
    <x v="12"/>
    <n v="52.704500000000003"/>
    <n v="-114.31"/>
    <n v="2070"/>
    <n v="15203"/>
    <x v="1"/>
    <n v="74"/>
    <n v="345000"/>
  </r>
  <r>
    <n v="6762825313"/>
    <d v="2016-05-13T00:00:00"/>
    <x v="2"/>
    <x v="5"/>
    <n v="1970"/>
    <n v="3716"/>
    <x v="0"/>
    <x v="0"/>
    <x v="1"/>
    <x v="1"/>
    <x v="3"/>
    <n v="1970"/>
    <n v="0"/>
    <x v="40"/>
    <x v="0"/>
    <x v="50"/>
    <n v="52.720700000000001"/>
    <n v="-114.357"/>
    <n v="1780"/>
    <n v="3716"/>
    <x v="1"/>
    <n v="71"/>
    <n v="340000"/>
  </r>
  <r>
    <n v="6762825421"/>
    <d v="2016-05-13T00:00:00"/>
    <x v="2"/>
    <x v="6"/>
    <n v="1050"/>
    <n v="5402"/>
    <x v="1"/>
    <x v="0"/>
    <x v="1"/>
    <x v="2"/>
    <x v="3"/>
    <n v="1050"/>
    <n v="0"/>
    <x v="91"/>
    <x v="0"/>
    <x v="51"/>
    <n v="52.816699999999997"/>
    <n v="-114.501"/>
    <n v="1510"/>
    <n v="4685"/>
    <x v="1"/>
    <n v="75"/>
    <n v="339950"/>
  </r>
  <r>
    <n v="6762825494"/>
    <d v="2016-05-13T00:00:00"/>
    <x v="0"/>
    <x v="2"/>
    <n v="1700"/>
    <n v="7314"/>
    <x v="2"/>
    <x v="0"/>
    <x v="1"/>
    <x v="1"/>
    <x v="3"/>
    <n v="1000"/>
    <n v="700"/>
    <x v="35"/>
    <x v="0"/>
    <x v="56"/>
    <n v="52.779000000000003"/>
    <n v="-114.495"/>
    <n v="2000"/>
    <n v="7176"/>
    <x v="2"/>
    <n v="67"/>
    <n v="337500"/>
  </r>
  <r>
    <n v="6762825995"/>
    <d v="2016-05-13T00:00:00"/>
    <x v="2"/>
    <x v="0"/>
    <n v="2220"/>
    <n v="6049"/>
    <x v="0"/>
    <x v="0"/>
    <x v="1"/>
    <x v="2"/>
    <x v="1"/>
    <n v="2220"/>
    <n v="0"/>
    <x v="31"/>
    <x v="0"/>
    <x v="64"/>
    <n v="52.627200000000002"/>
    <n v="-114.372"/>
    <n v="1980"/>
    <n v="7226"/>
    <x v="1"/>
    <n v="57"/>
    <n v="325000"/>
  </r>
  <r>
    <n v="6762826418"/>
    <d v="2016-05-13T00:00:00"/>
    <x v="2"/>
    <x v="0"/>
    <n v="1840"/>
    <n v="5011"/>
    <x v="0"/>
    <x v="0"/>
    <x v="1"/>
    <x v="1"/>
    <x v="1"/>
    <n v="1840"/>
    <n v="0"/>
    <x v="20"/>
    <x v="0"/>
    <x v="21"/>
    <n v="52.585500000000003"/>
    <n v="-114.244"/>
    <n v="2000"/>
    <n v="4793"/>
    <x v="2"/>
    <n v="58"/>
    <n v="317000"/>
  </r>
  <r>
    <n v="6762826439"/>
    <d v="2016-05-13T00:00:00"/>
    <x v="1"/>
    <x v="0"/>
    <n v="2010"/>
    <n v="7226"/>
    <x v="0"/>
    <x v="0"/>
    <x v="1"/>
    <x v="1"/>
    <x v="1"/>
    <n v="2010"/>
    <n v="0"/>
    <x v="18"/>
    <x v="0"/>
    <x v="20"/>
    <n v="52.488799999999998"/>
    <n v="-114.4"/>
    <n v="2160"/>
    <n v="7696"/>
    <x v="1"/>
    <n v="80"/>
    <n v="316000"/>
  </r>
  <r>
    <n v="6762826677"/>
    <d v="2016-05-13T00:00:00"/>
    <x v="2"/>
    <x v="6"/>
    <n v="1050"/>
    <n v="9876"/>
    <x v="2"/>
    <x v="0"/>
    <x v="1"/>
    <x v="1"/>
    <x v="3"/>
    <n v="1050"/>
    <n v="0"/>
    <x v="69"/>
    <x v="0"/>
    <x v="55"/>
    <n v="52.993499999999997"/>
    <n v="-114.452"/>
    <n v="1760"/>
    <n v="9403"/>
    <x v="2"/>
    <n v="68"/>
    <n v="310000"/>
  </r>
  <r>
    <n v="6762826678"/>
    <d v="2016-05-13T00:00:00"/>
    <x v="2"/>
    <x v="6"/>
    <n v="1480"/>
    <n v="7830"/>
    <x v="2"/>
    <x v="0"/>
    <x v="1"/>
    <x v="1"/>
    <x v="3"/>
    <n v="1480"/>
    <n v="0"/>
    <x v="84"/>
    <x v="0"/>
    <x v="35"/>
    <n v="53.000300000000003"/>
    <n v="-114.526"/>
    <n v="1450"/>
    <n v="7830"/>
    <x v="2"/>
    <n v="64"/>
    <n v="310000"/>
  </r>
  <r>
    <n v="6762826860"/>
    <d v="2016-05-13T00:00:00"/>
    <x v="2"/>
    <x v="7"/>
    <n v="1220"/>
    <n v="1086"/>
    <x v="4"/>
    <x v="0"/>
    <x v="1"/>
    <x v="1"/>
    <x v="1"/>
    <n v="1220"/>
    <n v="0"/>
    <x v="15"/>
    <x v="0"/>
    <x v="35"/>
    <n v="52.934899999999999"/>
    <n v="-114.54300000000001"/>
    <n v="1220"/>
    <n v="1422"/>
    <x v="2"/>
    <n v="72"/>
    <n v="306000"/>
  </r>
  <r>
    <n v="6762826882"/>
    <d v="2016-05-13T00:00:00"/>
    <x v="2"/>
    <x v="4"/>
    <n v="2110"/>
    <n v="10200"/>
    <x v="0"/>
    <x v="0"/>
    <x v="1"/>
    <x v="2"/>
    <x v="3"/>
    <n v="2110"/>
    <n v="0"/>
    <x v="29"/>
    <x v="0"/>
    <x v="12"/>
    <n v="52.7044"/>
    <n v="-114.34399999999999"/>
    <n v="1800"/>
    <n v="10200"/>
    <x v="2"/>
    <n v="50"/>
    <n v="305495"/>
  </r>
  <r>
    <n v="6762826886"/>
    <d v="2016-05-13T00:00:00"/>
    <x v="1"/>
    <x v="7"/>
    <n v="1590"/>
    <n v="131551"/>
    <x v="2"/>
    <x v="0"/>
    <x v="4"/>
    <x v="2"/>
    <x v="3"/>
    <n v="1590"/>
    <n v="0"/>
    <x v="29"/>
    <x v="0"/>
    <x v="65"/>
    <n v="52.485799999999998"/>
    <n v="-114.214"/>
    <n v="2280"/>
    <n v="108028"/>
    <x v="2"/>
    <n v="69"/>
    <n v="305000"/>
  </r>
  <r>
    <n v="6762827060"/>
    <d v="2016-05-13T00:00:00"/>
    <x v="2"/>
    <x v="6"/>
    <n v="1260"/>
    <n v="8280"/>
    <x v="2"/>
    <x v="0"/>
    <x v="1"/>
    <x v="1"/>
    <x v="4"/>
    <n v="1260"/>
    <n v="0"/>
    <x v="88"/>
    <x v="0"/>
    <x v="3"/>
    <n v="52.93"/>
    <n v="-114.489"/>
    <n v="2100"/>
    <n v="8280"/>
    <x v="2"/>
    <n v="80"/>
    <n v="300000"/>
  </r>
  <r>
    <n v="6762827248"/>
    <d v="2016-05-13T00:00:00"/>
    <x v="3"/>
    <x v="4"/>
    <n v="1250"/>
    <n v="34395"/>
    <x v="2"/>
    <x v="0"/>
    <x v="1"/>
    <x v="2"/>
    <x v="3"/>
    <n v="1250"/>
    <n v="0"/>
    <x v="42"/>
    <x v="0"/>
    <x v="37"/>
    <n v="52.510199999999998"/>
    <n v="-114.506"/>
    <n v="1910"/>
    <n v="26042"/>
    <x v="0"/>
    <n v="71"/>
    <n v="299000"/>
  </r>
  <r>
    <n v="6762828552"/>
    <d v="2016-05-13T00:00:00"/>
    <x v="3"/>
    <x v="6"/>
    <n v="700"/>
    <n v="6000"/>
    <x v="2"/>
    <x v="0"/>
    <x v="1"/>
    <x v="2"/>
    <x v="4"/>
    <n v="700"/>
    <n v="0"/>
    <x v="49"/>
    <x v="0"/>
    <x v="11"/>
    <n v="52.981499999999997"/>
    <n v="-114.506"/>
    <n v="920"/>
    <n v="6000"/>
    <x v="1"/>
    <n v="62"/>
    <n v="267800"/>
  </r>
  <r>
    <n v="6762828591"/>
    <d v="2016-05-13T00:00:00"/>
    <x v="2"/>
    <x v="0"/>
    <n v="1780"/>
    <n v="7214"/>
    <x v="2"/>
    <x v="0"/>
    <x v="1"/>
    <x v="2"/>
    <x v="3"/>
    <n v="1400"/>
    <n v="380"/>
    <x v="50"/>
    <x v="0"/>
    <x v="62"/>
    <n v="52.596699999999998"/>
    <n v="-114.372"/>
    <n v="1520"/>
    <n v="7228"/>
    <x v="1"/>
    <n v="55"/>
    <n v="266000"/>
  </r>
  <r>
    <n v="6762828609"/>
    <d v="2016-05-13T00:00:00"/>
    <x v="2"/>
    <x v="2"/>
    <n v="1570"/>
    <n v="5706"/>
    <x v="2"/>
    <x v="0"/>
    <x v="1"/>
    <x v="1"/>
    <x v="3"/>
    <n v="1570"/>
    <n v="0"/>
    <x v="57"/>
    <x v="0"/>
    <x v="20"/>
    <n v="52.5456"/>
    <n v="-114.378"/>
    <n v="1570"/>
    <n v="5706"/>
    <x v="2"/>
    <n v="58"/>
    <n v="265000"/>
  </r>
  <r>
    <n v="6762828957"/>
    <d v="2016-05-13T00:00:00"/>
    <x v="2"/>
    <x v="2"/>
    <n v="1850"/>
    <n v="8250"/>
    <x v="2"/>
    <x v="0"/>
    <x v="1"/>
    <x v="2"/>
    <x v="3"/>
    <n v="1150"/>
    <n v="700"/>
    <x v="84"/>
    <x v="0"/>
    <x v="69"/>
    <n v="52.5366"/>
    <n v="-114.399"/>
    <n v="1580"/>
    <n v="7153"/>
    <x v="1"/>
    <n v="55"/>
    <n v="257200"/>
  </r>
  <r>
    <n v="6762829121"/>
    <d v="2016-05-13T00:00:00"/>
    <x v="1"/>
    <x v="0"/>
    <n v="2230"/>
    <n v="4541"/>
    <x v="0"/>
    <x v="0"/>
    <x v="1"/>
    <x v="1"/>
    <x v="3"/>
    <n v="2230"/>
    <n v="0"/>
    <x v="6"/>
    <x v="0"/>
    <x v="32"/>
    <n v="52.614800000000002"/>
    <n v="-114.29"/>
    <n v="2800"/>
    <n v="4860"/>
    <x v="2"/>
    <n v="56"/>
    <n v="253000"/>
  </r>
  <r>
    <n v="6762829882"/>
    <d v="2016-05-13T00:00:00"/>
    <x v="1"/>
    <x v="2"/>
    <n v="1630"/>
    <n v="9010"/>
    <x v="2"/>
    <x v="0"/>
    <x v="1"/>
    <x v="2"/>
    <x v="3"/>
    <n v="1050"/>
    <n v="580"/>
    <x v="67"/>
    <x v="0"/>
    <x v="20"/>
    <n v="52.546999999999997"/>
    <n v="-114.386"/>
    <n v="1670"/>
    <n v="7820"/>
    <x v="2"/>
    <n v="70"/>
    <n v="234000"/>
  </r>
  <r>
    <n v="6762830220"/>
    <d v="2016-05-13T00:00:00"/>
    <x v="2"/>
    <x v="4"/>
    <n v="1340"/>
    <n v="7473"/>
    <x v="2"/>
    <x v="0"/>
    <x v="1"/>
    <x v="2"/>
    <x v="3"/>
    <n v="1340"/>
    <n v="0"/>
    <x v="51"/>
    <x v="0"/>
    <x v="69"/>
    <n v="52.538699999999999"/>
    <n v="-114.396"/>
    <n v="1510"/>
    <n v="8240"/>
    <x v="1"/>
    <n v="55"/>
    <n v="223000"/>
  </r>
  <r>
    <n v="6762830413"/>
    <d v="2016-05-13T00:00:00"/>
    <x v="3"/>
    <x v="6"/>
    <n v="1240"/>
    <n v="7200"/>
    <x v="2"/>
    <x v="0"/>
    <x v="1"/>
    <x v="1"/>
    <x v="3"/>
    <n v="1240"/>
    <n v="0"/>
    <x v="39"/>
    <x v="0"/>
    <x v="53"/>
    <n v="52.7271"/>
    <n v="-114.47199999999999"/>
    <n v="1130"/>
    <n v="9200"/>
    <x v="0"/>
    <n v="60"/>
    <n v="215000"/>
  </r>
  <r>
    <n v="6762831183"/>
    <d v="2016-05-13T00:00:00"/>
    <x v="3"/>
    <x v="6"/>
    <n v="1170"/>
    <n v="8925"/>
    <x v="2"/>
    <x v="0"/>
    <x v="2"/>
    <x v="1"/>
    <x v="4"/>
    <n v="1170"/>
    <n v="0"/>
    <x v="105"/>
    <x v="0"/>
    <x v="40"/>
    <n v="52.631700000000002"/>
    <n v="-114.511"/>
    <n v="1380"/>
    <n v="7440"/>
    <x v="1"/>
    <n v="77"/>
    <n v="175000"/>
  </r>
  <r>
    <n v="6762831338"/>
    <d v="2016-05-13T00:00:00"/>
    <x v="2"/>
    <x v="6"/>
    <n v="860"/>
    <n v="11900"/>
    <x v="2"/>
    <x v="0"/>
    <x v="1"/>
    <x v="2"/>
    <x v="4"/>
    <n v="860"/>
    <n v="0"/>
    <x v="34"/>
    <x v="0"/>
    <x v="62"/>
    <n v="52.587400000000002"/>
    <n v="-114.376"/>
    <n v="1660"/>
    <n v="10248"/>
    <x v="1"/>
    <n v="60"/>
    <n v="160000"/>
  </r>
  <r>
    <n v="6762831390"/>
    <d v="2016-05-13T00:00:00"/>
    <x v="3"/>
    <x v="6"/>
    <n v="700"/>
    <n v="5200"/>
    <x v="2"/>
    <x v="0"/>
    <x v="1"/>
    <x v="0"/>
    <x v="4"/>
    <n v="700"/>
    <n v="0"/>
    <x v="84"/>
    <x v="0"/>
    <x v="50"/>
    <n v="52.7224"/>
    <n v="-114.36499999999999"/>
    <n v="1030"/>
    <n v="5200"/>
    <x v="2"/>
    <n v="71"/>
    <n v="155000"/>
  </r>
  <r>
    <n v="6762831488"/>
    <d v="2016-05-13T00:00:00"/>
    <x v="2"/>
    <x v="6"/>
    <n v="1100"/>
    <n v="17334"/>
    <x v="2"/>
    <x v="0"/>
    <x v="1"/>
    <x v="1"/>
    <x v="3"/>
    <n v="1100"/>
    <n v="0"/>
    <x v="41"/>
    <x v="0"/>
    <x v="36"/>
    <n v="52.530299999999997"/>
    <n v="-114.46"/>
    <n v="1530"/>
    <n v="18694"/>
    <x v="2"/>
    <n v="75"/>
    <n v="139000"/>
  </r>
  <r>
    <n v="6762810208"/>
    <d v="2016-05-14T00:00:00"/>
    <x v="1"/>
    <x v="4"/>
    <n v="3550"/>
    <n v="19865"/>
    <x v="0"/>
    <x v="0"/>
    <x v="1"/>
    <x v="1"/>
    <x v="2"/>
    <n v="3550"/>
    <n v="0"/>
    <x v="71"/>
    <x v="8"/>
    <x v="68"/>
    <n v="52.8536"/>
    <n v="-114.425"/>
    <n v="3000"/>
    <n v="19862"/>
    <x v="0"/>
    <n v="79"/>
    <n v="2100000"/>
  </r>
  <r>
    <n v="6762810876"/>
    <d v="2016-05-14T00:00:00"/>
    <x v="1"/>
    <x v="0"/>
    <n v="3200"/>
    <n v="7535"/>
    <x v="0"/>
    <x v="0"/>
    <x v="1"/>
    <x v="1"/>
    <x v="2"/>
    <n v="3200"/>
    <n v="0"/>
    <x v="6"/>
    <x v="0"/>
    <x v="1"/>
    <n v="52.896000000000001"/>
    <n v="-114.46599999999999"/>
    <n v="1650"/>
    <n v="6850"/>
    <x v="2"/>
    <n v="56"/>
    <n v="1260000"/>
  </r>
  <r>
    <n v="6762811105"/>
    <d v="2016-05-14T00:00:00"/>
    <x v="1"/>
    <x v="10"/>
    <n v="4210"/>
    <n v="10308"/>
    <x v="0"/>
    <x v="0"/>
    <x v="1"/>
    <x v="1"/>
    <x v="0"/>
    <n v="4210"/>
    <n v="0"/>
    <x v="6"/>
    <x v="0"/>
    <x v="26"/>
    <n v="52.820500000000003"/>
    <n v="-114.307"/>
    <n v="3860"/>
    <n v="10200"/>
    <x v="0"/>
    <n v="71"/>
    <n v="1150000"/>
  </r>
  <r>
    <n v="6762811249"/>
    <d v="2016-05-14T00:00:00"/>
    <x v="1"/>
    <x v="3"/>
    <n v="3740"/>
    <n v="12080"/>
    <x v="2"/>
    <x v="0"/>
    <x v="1"/>
    <x v="1"/>
    <x v="0"/>
    <n v="2000"/>
    <n v="1740"/>
    <x v="53"/>
    <x v="0"/>
    <x v="34"/>
    <n v="52.9514"/>
    <n v="-114.246"/>
    <n v="4210"/>
    <n v="15277"/>
    <x v="1"/>
    <n v="68"/>
    <n v="1090000"/>
  </r>
  <r>
    <n v="6762811478"/>
    <d v="2016-05-14T00:00:00"/>
    <x v="0"/>
    <x v="11"/>
    <n v="3920"/>
    <n v="16258"/>
    <x v="0"/>
    <x v="0"/>
    <x v="1"/>
    <x v="1"/>
    <x v="2"/>
    <n v="2900"/>
    <n v="1020"/>
    <x v="31"/>
    <x v="0"/>
    <x v="45"/>
    <n v="52.817100000000003"/>
    <n v="-114.38200000000001"/>
    <n v="2540"/>
    <n v="12131"/>
    <x v="2"/>
    <n v="77"/>
    <n v="1000000"/>
  </r>
  <r>
    <n v="6762811989"/>
    <d v="2016-05-14T00:00:00"/>
    <x v="1"/>
    <x v="0"/>
    <n v="3950"/>
    <n v="10856"/>
    <x v="4"/>
    <x v="0"/>
    <x v="1"/>
    <x v="1"/>
    <x v="0"/>
    <n v="3950"/>
    <n v="0"/>
    <x v="27"/>
    <x v="0"/>
    <x v="17"/>
    <n v="52.811799999999998"/>
    <n v="-114.18600000000001"/>
    <n v="3200"/>
    <n v="10856"/>
    <x v="2"/>
    <n v="76"/>
    <n v="914500"/>
  </r>
  <r>
    <n v="6762812565"/>
    <d v="2016-05-14T00:00:00"/>
    <x v="1"/>
    <x v="4"/>
    <n v="2930"/>
    <n v="11562"/>
    <x v="2"/>
    <x v="0"/>
    <x v="4"/>
    <x v="1"/>
    <x v="2"/>
    <n v="1670"/>
    <n v="1260"/>
    <x v="83"/>
    <x v="0"/>
    <x v="4"/>
    <n v="52.906500000000001"/>
    <n v="-114.59399999999999"/>
    <n v="2530"/>
    <n v="6517"/>
    <x v="0"/>
    <n v="80"/>
    <n v="840000"/>
  </r>
  <r>
    <n v="6762812599"/>
    <d v="2016-05-14T00:00:00"/>
    <x v="2"/>
    <x v="6"/>
    <n v="1230"/>
    <n v="12305"/>
    <x v="2"/>
    <x v="0"/>
    <x v="1"/>
    <x v="1"/>
    <x v="3"/>
    <n v="1230"/>
    <n v="0"/>
    <x v="8"/>
    <x v="13"/>
    <x v="45"/>
    <n v="52.839500000000001"/>
    <n v="-114.38500000000001"/>
    <n v="2100"/>
    <n v="7960"/>
    <x v="1"/>
    <n v="78"/>
    <n v="839000"/>
  </r>
  <r>
    <n v="6762812694"/>
    <d v="2016-05-14T00:00:00"/>
    <x v="1"/>
    <x v="10"/>
    <n v="3930"/>
    <n v="5680"/>
    <x v="0"/>
    <x v="0"/>
    <x v="3"/>
    <x v="1"/>
    <x v="2"/>
    <n v="2820"/>
    <n v="1110"/>
    <x v="27"/>
    <x v="0"/>
    <x v="9"/>
    <n v="52.782800000000002"/>
    <n v="-114.26600000000001"/>
    <n v="3700"/>
    <n v="5816"/>
    <x v="2"/>
    <n v="69"/>
    <n v="828950"/>
  </r>
  <r>
    <n v="6762812796"/>
    <d v="2016-05-14T00:00:00"/>
    <x v="0"/>
    <x v="1"/>
    <n v="3030"/>
    <n v="10335"/>
    <x v="0"/>
    <x v="0"/>
    <x v="1"/>
    <x v="1"/>
    <x v="2"/>
    <n v="3030"/>
    <n v="0"/>
    <x v="27"/>
    <x v="0"/>
    <x v="50"/>
    <n v="52.7605"/>
    <n v="-114.374"/>
    <n v="2720"/>
    <n v="11213"/>
    <x v="2"/>
    <n v="51"/>
    <n v="819995"/>
  </r>
  <r>
    <n v="6762812946"/>
    <d v="2016-05-14T00:00:00"/>
    <x v="1"/>
    <x v="0"/>
    <n v="3310"/>
    <n v="5404"/>
    <x v="0"/>
    <x v="0"/>
    <x v="1"/>
    <x v="1"/>
    <x v="2"/>
    <n v="3310"/>
    <n v="0"/>
    <x v="22"/>
    <x v="0"/>
    <x v="2"/>
    <n v="52.893500000000003"/>
    <n v="-114.273"/>
    <n v="2600"/>
    <n v="4730"/>
    <x v="2"/>
    <n v="72"/>
    <n v="803100"/>
  </r>
  <r>
    <n v="6762813106"/>
    <d v="2016-05-14T00:00:00"/>
    <x v="2"/>
    <x v="4"/>
    <n v="1790"/>
    <n v="6117"/>
    <x v="2"/>
    <x v="0"/>
    <x v="2"/>
    <x v="1"/>
    <x v="1"/>
    <n v="1350"/>
    <n v="440"/>
    <x v="76"/>
    <x v="0"/>
    <x v="29"/>
    <n v="52.866599999999998"/>
    <n v="-114.59099999999999"/>
    <n v="1960"/>
    <n v="5554"/>
    <x v="0"/>
    <n v="54"/>
    <n v="790000"/>
  </r>
  <r>
    <n v="6762813414"/>
    <d v="2016-05-14T00:00:00"/>
    <x v="0"/>
    <x v="14"/>
    <n v="3580"/>
    <n v="14275"/>
    <x v="0"/>
    <x v="0"/>
    <x v="1"/>
    <x v="1"/>
    <x v="0"/>
    <n v="3190"/>
    <n v="390"/>
    <x v="54"/>
    <x v="0"/>
    <x v="9"/>
    <n v="52.7622"/>
    <n v="-114.246"/>
    <n v="2740"/>
    <n v="14300"/>
    <x v="2"/>
    <n v="65"/>
    <n v="765000"/>
  </r>
  <r>
    <n v="6762813702"/>
    <d v="2016-05-14T00:00:00"/>
    <x v="1"/>
    <x v="0"/>
    <n v="3240"/>
    <n v="20301"/>
    <x v="0"/>
    <x v="0"/>
    <x v="1"/>
    <x v="1"/>
    <x v="0"/>
    <n v="3240"/>
    <n v="0"/>
    <x v="28"/>
    <x v="0"/>
    <x v="2"/>
    <n v="52.948999999999998"/>
    <n v="-114.304"/>
    <n v="3010"/>
    <n v="23650"/>
    <x v="2"/>
    <n v="74"/>
    <n v="749400"/>
  </r>
  <r>
    <n v="6762813750"/>
    <d v="2016-05-14T00:00:00"/>
    <x v="1"/>
    <x v="8"/>
    <n v="1980"/>
    <n v="5352"/>
    <x v="3"/>
    <x v="0"/>
    <x v="1"/>
    <x v="1"/>
    <x v="1"/>
    <n v="1980"/>
    <n v="0"/>
    <x v="100"/>
    <x v="12"/>
    <x v="13"/>
    <n v="52.762"/>
    <n v="-114.575"/>
    <n v="1680"/>
    <n v="5352"/>
    <x v="1"/>
    <n v="66"/>
    <n v="744000"/>
  </r>
  <r>
    <n v="6762814070"/>
    <d v="2016-05-14T00:00:00"/>
    <x v="2"/>
    <x v="0"/>
    <n v="3150"/>
    <n v="151588"/>
    <x v="0"/>
    <x v="0"/>
    <x v="1"/>
    <x v="1"/>
    <x v="2"/>
    <n v="3150"/>
    <n v="0"/>
    <x v="15"/>
    <x v="0"/>
    <x v="33"/>
    <n v="52.802"/>
    <n v="-114.116"/>
    <n v="2410"/>
    <n v="208652"/>
    <x v="1"/>
    <n v="62"/>
    <n v="720000"/>
  </r>
  <r>
    <n v="6762814484"/>
    <d v="2016-05-14T00:00:00"/>
    <x v="1"/>
    <x v="8"/>
    <n v="3150"/>
    <n v="9130"/>
    <x v="0"/>
    <x v="0"/>
    <x v="1"/>
    <x v="1"/>
    <x v="2"/>
    <n v="3150"/>
    <n v="0"/>
    <x v="3"/>
    <x v="0"/>
    <x v="17"/>
    <n v="52.827399999999997"/>
    <n v="-114.20699999999999"/>
    <n v="2970"/>
    <n v="6228"/>
    <x v="2"/>
    <n v="60"/>
    <n v="695000"/>
  </r>
  <r>
    <n v="6762814485"/>
    <d v="2016-05-14T00:00:00"/>
    <x v="2"/>
    <x v="0"/>
    <n v="4560"/>
    <n v="17622"/>
    <x v="0"/>
    <x v="0"/>
    <x v="1"/>
    <x v="2"/>
    <x v="2"/>
    <n v="3800"/>
    <n v="760"/>
    <x v="50"/>
    <x v="0"/>
    <x v="16"/>
    <n v="52.850999999999999"/>
    <n v="-114.22"/>
    <n v="2360"/>
    <n v="15000"/>
    <x v="1"/>
    <n v="54"/>
    <n v="695000"/>
  </r>
  <r>
    <n v="6762814585"/>
    <d v="2016-05-14T00:00:00"/>
    <x v="1"/>
    <x v="3"/>
    <n v="2740"/>
    <n v="7266"/>
    <x v="0"/>
    <x v="0"/>
    <x v="1"/>
    <x v="1"/>
    <x v="2"/>
    <n v="2060"/>
    <n v="680"/>
    <x v="64"/>
    <x v="0"/>
    <x v="9"/>
    <n v="52.764600000000002"/>
    <n v="-114.256"/>
    <n v="3030"/>
    <n v="6546"/>
    <x v="0"/>
    <n v="69"/>
    <n v="689900"/>
  </r>
  <r>
    <n v="6762815463"/>
    <d v="2016-05-14T00:00:00"/>
    <x v="1"/>
    <x v="2"/>
    <n v="2560"/>
    <n v="7798"/>
    <x v="2"/>
    <x v="0"/>
    <x v="1"/>
    <x v="2"/>
    <x v="3"/>
    <n v="1890"/>
    <n v="670"/>
    <x v="83"/>
    <x v="0"/>
    <x v="3"/>
    <n v="52.921399999999998"/>
    <n v="-114.486"/>
    <n v="1330"/>
    <n v="7798"/>
    <x v="2"/>
    <n v="50"/>
    <n v="640000"/>
  </r>
  <r>
    <n v="6762815884"/>
    <d v="2016-05-14T00:00:00"/>
    <x v="1"/>
    <x v="0"/>
    <n v="2680"/>
    <n v="9185"/>
    <x v="0"/>
    <x v="0"/>
    <x v="1"/>
    <x v="1"/>
    <x v="2"/>
    <n v="2680"/>
    <n v="0"/>
    <x v="26"/>
    <x v="0"/>
    <x v="8"/>
    <n v="52.803800000000003"/>
    <n v="-114.182"/>
    <n v="2810"/>
    <n v="8505"/>
    <x v="2"/>
    <n v="53"/>
    <n v="620000"/>
  </r>
  <r>
    <n v="6762816051"/>
    <d v="2016-05-14T00:00:00"/>
    <x v="1"/>
    <x v="2"/>
    <n v="1550"/>
    <n v="4815"/>
    <x v="1"/>
    <x v="0"/>
    <x v="1"/>
    <x v="1"/>
    <x v="3"/>
    <n v="1550"/>
    <n v="0"/>
    <x v="1"/>
    <x v="0"/>
    <x v="25"/>
    <n v="52.896999999999998"/>
    <n v="-114.526"/>
    <n v="1680"/>
    <n v="4013"/>
    <x v="2"/>
    <n v="59"/>
    <n v="613000"/>
  </r>
  <r>
    <n v="6762816527"/>
    <d v="2016-05-14T00:00:00"/>
    <x v="1"/>
    <x v="0"/>
    <n v="2240"/>
    <n v="12032"/>
    <x v="2"/>
    <x v="0"/>
    <x v="1"/>
    <x v="1"/>
    <x v="2"/>
    <n v="2240"/>
    <n v="0"/>
    <x v="46"/>
    <x v="0"/>
    <x v="16"/>
    <n v="52.844299999999997"/>
    <n v="-114.20699999999999"/>
    <n v="2520"/>
    <n v="12368"/>
    <x v="2"/>
    <n v="80"/>
    <n v="592500"/>
  </r>
  <r>
    <n v="6762816669"/>
    <d v="2016-05-14T00:00:00"/>
    <x v="0"/>
    <x v="4"/>
    <n v="2000"/>
    <n v="3750"/>
    <x v="0"/>
    <x v="0"/>
    <x v="1"/>
    <x v="2"/>
    <x v="3"/>
    <n v="2000"/>
    <n v="0"/>
    <x v="0"/>
    <x v="0"/>
    <x v="25"/>
    <n v="52.891800000000003"/>
    <n v="-114.545"/>
    <n v="1520"/>
    <n v="3750"/>
    <x v="1"/>
    <n v="79"/>
    <n v="585000"/>
  </r>
  <r>
    <n v="6762816758"/>
    <d v="2016-05-14T00:00:00"/>
    <x v="1"/>
    <x v="1"/>
    <n v="2550"/>
    <n v="7636"/>
    <x v="2"/>
    <x v="0"/>
    <x v="1"/>
    <x v="1"/>
    <x v="1"/>
    <n v="1440"/>
    <n v="1110"/>
    <x v="50"/>
    <x v="0"/>
    <x v="16"/>
    <n v="52.877099999999999"/>
    <n v="-114.25"/>
    <n v="2290"/>
    <n v="8223"/>
    <x v="1"/>
    <n v="78"/>
    <n v="582800"/>
  </r>
  <r>
    <n v="6762816778"/>
    <d v="2016-05-14T00:00:00"/>
    <x v="2"/>
    <x v="0"/>
    <n v="2360"/>
    <n v="4638"/>
    <x v="0"/>
    <x v="0"/>
    <x v="4"/>
    <x v="1"/>
    <x v="2"/>
    <n v="2360"/>
    <n v="0"/>
    <x v="36"/>
    <x v="0"/>
    <x v="3"/>
    <n v="52.913699999999999"/>
    <n v="-114.511"/>
    <n v="1620"/>
    <n v="4638"/>
    <x v="2"/>
    <n v="68"/>
    <n v="580050"/>
  </r>
  <r>
    <n v="6762816920"/>
    <d v="2016-05-14T00:00:00"/>
    <x v="3"/>
    <x v="6"/>
    <n v="1490"/>
    <n v="6000"/>
    <x v="2"/>
    <x v="0"/>
    <x v="1"/>
    <x v="1"/>
    <x v="3"/>
    <n v="1090"/>
    <n v="400"/>
    <x v="88"/>
    <x v="0"/>
    <x v="44"/>
    <n v="52.8596"/>
    <n v="-114.49"/>
    <n v="1590"/>
    <n v="6000"/>
    <x v="0"/>
    <n v="75"/>
    <n v="575000"/>
  </r>
  <r>
    <n v="6762816921"/>
    <d v="2016-05-14T00:00:00"/>
    <x v="1"/>
    <x v="0"/>
    <n v="3020"/>
    <n v="17810"/>
    <x v="2"/>
    <x v="0"/>
    <x v="1"/>
    <x v="1"/>
    <x v="2"/>
    <n v="1600"/>
    <n v="1420"/>
    <x v="10"/>
    <x v="0"/>
    <x v="11"/>
    <n v="53.003500000000003"/>
    <n v="-114.471"/>
    <n v="2500"/>
    <n v="15815"/>
    <x v="2"/>
    <n v="59"/>
    <n v="575000"/>
  </r>
  <r>
    <n v="6762817574"/>
    <d v="2016-05-14T00:00:00"/>
    <x v="2"/>
    <x v="5"/>
    <n v="1980"/>
    <n v="40887"/>
    <x v="2"/>
    <x v="0"/>
    <x v="1"/>
    <x v="2"/>
    <x v="1"/>
    <n v="1980"/>
    <n v="0"/>
    <x v="19"/>
    <x v="0"/>
    <x v="2"/>
    <n v="52.877800000000001"/>
    <n v="-114.21899999999999"/>
    <n v="2460"/>
    <n v="35700"/>
    <x v="2"/>
    <n v="52"/>
    <n v="550000"/>
  </r>
  <r>
    <n v="6762818409"/>
    <d v="2016-05-14T00:00:00"/>
    <x v="2"/>
    <x v="0"/>
    <n v="2700"/>
    <n v="7434"/>
    <x v="0"/>
    <x v="0"/>
    <x v="1"/>
    <x v="1"/>
    <x v="2"/>
    <n v="2700"/>
    <n v="0"/>
    <x v="17"/>
    <x v="0"/>
    <x v="18"/>
    <n v="52.973399999999998"/>
    <n v="-114.364"/>
    <n v="2660"/>
    <n v="8405"/>
    <x v="2"/>
    <n v="76"/>
    <n v="525000"/>
  </r>
  <r>
    <n v="6762818821"/>
    <d v="2016-05-14T00:00:00"/>
    <x v="2"/>
    <x v="0"/>
    <n v="1840"/>
    <n v="2875"/>
    <x v="0"/>
    <x v="0"/>
    <x v="1"/>
    <x v="2"/>
    <x v="3"/>
    <n v="1840"/>
    <n v="0"/>
    <x v="40"/>
    <x v="0"/>
    <x v="6"/>
    <n v="52.792000000000002"/>
    <n v="-114.583"/>
    <n v="1240"/>
    <n v="5750"/>
    <x v="1"/>
    <n v="68"/>
    <n v="512500"/>
  </r>
  <r>
    <n v="6762819313"/>
    <d v="2016-05-14T00:00:00"/>
    <x v="1"/>
    <x v="0"/>
    <n v="2240"/>
    <n v="7200"/>
    <x v="0"/>
    <x v="0"/>
    <x v="1"/>
    <x v="1"/>
    <x v="1"/>
    <n v="2240"/>
    <n v="0"/>
    <x v="18"/>
    <x v="0"/>
    <x v="48"/>
    <n v="52.793599999999998"/>
    <n v="-114.465"/>
    <n v="1860"/>
    <n v="6600"/>
    <x v="1"/>
    <n v="74"/>
    <n v="497000"/>
  </r>
  <r>
    <n v="6762819345"/>
    <d v="2016-05-14T00:00:00"/>
    <x v="1"/>
    <x v="2"/>
    <n v="2050"/>
    <n v="4000"/>
    <x v="1"/>
    <x v="0"/>
    <x v="1"/>
    <x v="0"/>
    <x v="3"/>
    <n v="1210"/>
    <n v="840"/>
    <x v="100"/>
    <x v="0"/>
    <x v="51"/>
    <n v="52.809899999999999"/>
    <n v="-114.496"/>
    <n v="1310"/>
    <n v="4000"/>
    <x v="0"/>
    <n v="55"/>
    <n v="495000"/>
  </r>
  <r>
    <n v="6762819926"/>
    <d v="2016-05-14T00:00:00"/>
    <x v="4"/>
    <x v="10"/>
    <n v="2870"/>
    <n v="29699"/>
    <x v="2"/>
    <x v="0"/>
    <x v="1"/>
    <x v="1"/>
    <x v="3"/>
    <n v="1520"/>
    <n v="1350"/>
    <x v="62"/>
    <x v="0"/>
    <x v="19"/>
    <n v="52.945300000000003"/>
    <n v="-114.517"/>
    <n v="1380"/>
    <n v="7555"/>
    <x v="2"/>
    <n v="57"/>
    <n v="475000"/>
  </r>
  <r>
    <n v="6762820230"/>
    <d v="2016-05-14T00:00:00"/>
    <x v="2"/>
    <x v="6"/>
    <n v="1660"/>
    <n v="6582"/>
    <x v="2"/>
    <x v="0"/>
    <x v="1"/>
    <x v="0"/>
    <x v="3"/>
    <n v="1000"/>
    <n v="660"/>
    <x v="88"/>
    <x v="0"/>
    <x v="35"/>
    <n v="52.946899999999999"/>
    <n v="-114.54300000000001"/>
    <n v="1110"/>
    <n v="6584"/>
    <x v="2"/>
    <n v="59"/>
    <n v="467000"/>
  </r>
  <r>
    <n v="6762820258"/>
    <d v="2016-05-14T00:00:00"/>
    <x v="2"/>
    <x v="7"/>
    <n v="1260"/>
    <n v="10350"/>
    <x v="2"/>
    <x v="0"/>
    <x v="1"/>
    <x v="1"/>
    <x v="3"/>
    <n v="1260"/>
    <n v="0"/>
    <x v="23"/>
    <x v="0"/>
    <x v="26"/>
    <n v="52.865699999999997"/>
    <n v="-114.313"/>
    <n v="1800"/>
    <n v="10350"/>
    <x v="2"/>
    <n v="78"/>
    <n v="465750"/>
  </r>
  <r>
    <n v="6762820267"/>
    <d v="2016-05-14T00:00:00"/>
    <x v="2"/>
    <x v="4"/>
    <n v="1410"/>
    <n v="6886"/>
    <x v="2"/>
    <x v="0"/>
    <x v="1"/>
    <x v="1"/>
    <x v="3"/>
    <n v="1410"/>
    <n v="0"/>
    <x v="65"/>
    <x v="10"/>
    <x v="35"/>
    <n v="52.948300000000003"/>
    <n v="-114.54300000000001"/>
    <n v="1410"/>
    <n v="6561"/>
    <x v="0"/>
    <n v="70"/>
    <n v="465000"/>
  </r>
  <r>
    <n v="6762820607"/>
    <d v="2016-05-14T00:00:00"/>
    <x v="2"/>
    <x v="0"/>
    <n v="1870"/>
    <n v="7344"/>
    <x v="2"/>
    <x v="0"/>
    <x v="1"/>
    <x v="1"/>
    <x v="1"/>
    <n v="1470"/>
    <n v="400"/>
    <x v="19"/>
    <x v="0"/>
    <x v="30"/>
    <n v="52.956499999999998"/>
    <n v="-114.396"/>
    <n v="1930"/>
    <n v="7344"/>
    <x v="1"/>
    <n v="68"/>
    <n v="455000"/>
  </r>
  <r>
    <n v="6762820748"/>
    <d v="2016-05-14T00:00:00"/>
    <x v="3"/>
    <x v="6"/>
    <n v="1320"/>
    <n v="4520"/>
    <x v="2"/>
    <x v="0"/>
    <x v="3"/>
    <x v="1"/>
    <x v="4"/>
    <n v="1320"/>
    <n v="0"/>
    <x v="82"/>
    <x v="27"/>
    <x v="6"/>
    <n v="52.795499999999997"/>
    <n v="-114.584"/>
    <n v="1420"/>
    <n v="4560"/>
    <x v="2"/>
    <n v="71"/>
    <n v="451555"/>
  </r>
  <r>
    <n v="6762821633"/>
    <d v="2016-05-14T00:00:00"/>
    <x v="2"/>
    <x v="2"/>
    <n v="1510"/>
    <n v="7066"/>
    <x v="2"/>
    <x v="0"/>
    <x v="2"/>
    <x v="1"/>
    <x v="3"/>
    <n v="1230"/>
    <n v="280"/>
    <x v="51"/>
    <x v="0"/>
    <x v="19"/>
    <n v="52.935299999999998"/>
    <n v="-114.49299999999999"/>
    <n v="1950"/>
    <n v="8089"/>
    <x v="0"/>
    <n v="55"/>
    <n v="430000"/>
  </r>
  <r>
    <n v="6762822013"/>
    <d v="2016-05-14T00:00:00"/>
    <x v="1"/>
    <x v="4"/>
    <n v="1880"/>
    <n v="7303"/>
    <x v="2"/>
    <x v="0"/>
    <x v="1"/>
    <x v="1"/>
    <x v="3"/>
    <n v="1010"/>
    <n v="870"/>
    <x v="21"/>
    <x v="0"/>
    <x v="30"/>
    <n v="52.942900000000002"/>
    <n v="-114.393"/>
    <n v="1710"/>
    <n v="7200"/>
    <x v="2"/>
    <n v="59"/>
    <n v="423000"/>
  </r>
  <r>
    <n v="6762822059"/>
    <d v="2016-05-14T00:00:00"/>
    <x v="2"/>
    <x v="2"/>
    <n v="1640"/>
    <n v="9972"/>
    <x v="2"/>
    <x v="0"/>
    <x v="1"/>
    <x v="2"/>
    <x v="3"/>
    <n v="1640"/>
    <n v="0"/>
    <x v="32"/>
    <x v="0"/>
    <x v="17"/>
    <n v="52.811199999999999"/>
    <n v="-114.19199999999999"/>
    <n v="1680"/>
    <n v="10165"/>
    <x v="0"/>
    <n v="60"/>
    <n v="420000"/>
  </r>
  <r>
    <n v="6762822228"/>
    <d v="2016-05-14T00:00:00"/>
    <x v="2"/>
    <x v="7"/>
    <n v="1340"/>
    <n v="10224"/>
    <x v="2"/>
    <x v="0"/>
    <x v="1"/>
    <x v="2"/>
    <x v="3"/>
    <n v="1340"/>
    <n v="0"/>
    <x v="35"/>
    <x v="0"/>
    <x v="24"/>
    <n v="52.805199999999999"/>
    <n v="-114.34699999999999"/>
    <n v="1340"/>
    <n v="10440"/>
    <x v="2"/>
    <n v="65"/>
    <n v="417000"/>
  </r>
  <r>
    <n v="6762822406"/>
    <d v="2016-05-14T00:00:00"/>
    <x v="2"/>
    <x v="7"/>
    <n v="1490"/>
    <n v="8475"/>
    <x v="2"/>
    <x v="0"/>
    <x v="1"/>
    <x v="2"/>
    <x v="3"/>
    <n v="1490"/>
    <n v="0"/>
    <x v="34"/>
    <x v="0"/>
    <x v="2"/>
    <n v="52.887099999999997"/>
    <n v="-114.32299999999999"/>
    <n v="1490"/>
    <n v="8540"/>
    <x v="1"/>
    <n v="70"/>
    <n v="412500"/>
  </r>
  <r>
    <n v="6762822795"/>
    <d v="2016-05-14T00:00:00"/>
    <x v="2"/>
    <x v="6"/>
    <n v="1630"/>
    <n v="10304"/>
    <x v="2"/>
    <x v="0"/>
    <x v="1"/>
    <x v="0"/>
    <x v="3"/>
    <n v="1630"/>
    <n v="0"/>
    <x v="69"/>
    <x v="0"/>
    <x v="11"/>
    <n v="52.9848"/>
    <n v="-114.50700000000001"/>
    <n v="1480"/>
    <n v="8515"/>
    <x v="1"/>
    <n v="78"/>
    <n v="400000"/>
  </r>
  <r>
    <n v="6762823099"/>
    <d v="2016-05-14T00:00:00"/>
    <x v="2"/>
    <x v="7"/>
    <n v="1120"/>
    <n v="7000"/>
    <x v="2"/>
    <x v="0"/>
    <x v="1"/>
    <x v="1"/>
    <x v="3"/>
    <n v="1120"/>
    <n v="0"/>
    <x v="8"/>
    <x v="0"/>
    <x v="27"/>
    <n v="52.828699999999998"/>
    <n v="-114.336"/>
    <n v="1470"/>
    <n v="7950"/>
    <x v="0"/>
    <n v="70"/>
    <n v="395300"/>
  </r>
  <r>
    <n v="6762823246"/>
    <d v="2016-05-14T00:00:00"/>
    <x v="2"/>
    <x v="0"/>
    <n v="2240"/>
    <n v="10800"/>
    <x v="0"/>
    <x v="0"/>
    <x v="1"/>
    <x v="1"/>
    <x v="1"/>
    <n v="2240"/>
    <n v="0"/>
    <x v="36"/>
    <x v="0"/>
    <x v="55"/>
    <n v="52.973300000000002"/>
    <n v="-114.419"/>
    <n v="1900"/>
    <n v="9900"/>
    <x v="0"/>
    <n v="69"/>
    <n v="390000"/>
  </r>
  <r>
    <n v="6762823438"/>
    <d v="2016-05-14T00:00:00"/>
    <x v="2"/>
    <x v="0"/>
    <n v="1720"/>
    <n v="3600"/>
    <x v="0"/>
    <x v="0"/>
    <x v="1"/>
    <x v="1"/>
    <x v="3"/>
    <n v="1720"/>
    <n v="0"/>
    <x v="68"/>
    <x v="0"/>
    <x v="42"/>
    <n v="52.915599999999998"/>
    <n v="-114.203"/>
    <n v="1720"/>
    <n v="3600"/>
    <x v="1"/>
    <n v="63"/>
    <n v="386380"/>
  </r>
  <r>
    <n v="6762823826"/>
    <d v="2016-05-14T00:00:00"/>
    <x v="1"/>
    <x v="4"/>
    <n v="1890"/>
    <n v="8000"/>
    <x v="2"/>
    <x v="0"/>
    <x v="1"/>
    <x v="2"/>
    <x v="3"/>
    <n v="1250"/>
    <n v="640"/>
    <x v="58"/>
    <x v="0"/>
    <x v="35"/>
    <n v="52.9876"/>
    <n v="-114.523"/>
    <n v="1870"/>
    <n v="8270"/>
    <x v="2"/>
    <n v="74"/>
    <n v="375000"/>
  </r>
  <r>
    <n v="6762824050"/>
    <d v="2016-05-14T00:00:00"/>
    <x v="1"/>
    <x v="0"/>
    <n v="2710"/>
    <n v="5880"/>
    <x v="0"/>
    <x v="0"/>
    <x v="1"/>
    <x v="1"/>
    <x v="2"/>
    <n v="2710"/>
    <n v="0"/>
    <x v="57"/>
    <x v="0"/>
    <x v="20"/>
    <n v="52.561399999999999"/>
    <n v="-114.36199999999999"/>
    <n v="2520"/>
    <n v="6000"/>
    <x v="2"/>
    <n v="72"/>
    <n v="370000"/>
  </r>
  <r>
    <n v="6762824835"/>
    <d v="2016-05-14T00:00:00"/>
    <x v="2"/>
    <x v="4"/>
    <n v="1680"/>
    <n v="250470"/>
    <x v="2"/>
    <x v="0"/>
    <x v="1"/>
    <x v="2"/>
    <x v="3"/>
    <n v="1070"/>
    <n v="610"/>
    <x v="76"/>
    <x v="0"/>
    <x v="52"/>
    <n v="52.992400000000004"/>
    <n v="-114.12"/>
    <n v="1680"/>
    <n v="360000"/>
    <x v="2"/>
    <n v="66"/>
    <n v="350000"/>
  </r>
  <r>
    <n v="6762825006"/>
    <d v="2016-05-14T00:00:00"/>
    <x v="2"/>
    <x v="6"/>
    <n v="1400"/>
    <n v="7066"/>
    <x v="2"/>
    <x v="0"/>
    <x v="1"/>
    <x v="1"/>
    <x v="1"/>
    <n v="1400"/>
    <n v="0"/>
    <x v="37"/>
    <x v="0"/>
    <x v="19"/>
    <n v="52.942700000000002"/>
    <n v="-114.515"/>
    <n v="1400"/>
    <n v="7320"/>
    <x v="0"/>
    <n v="61"/>
    <n v="349950"/>
  </r>
  <r>
    <n v="6762825007"/>
    <d v="2016-05-14T00:00:00"/>
    <x v="2"/>
    <x v="0"/>
    <n v="1700"/>
    <n v="7496"/>
    <x v="0"/>
    <x v="0"/>
    <x v="1"/>
    <x v="1"/>
    <x v="1"/>
    <n v="1700"/>
    <n v="0"/>
    <x v="61"/>
    <x v="0"/>
    <x v="39"/>
    <n v="52.661999999999999"/>
    <n v="-114.379"/>
    <n v="2280"/>
    <n v="7496"/>
    <x v="2"/>
    <n v="67"/>
    <n v="349950"/>
  </r>
  <r>
    <n v="6762825232"/>
    <d v="2016-05-14T00:00:00"/>
    <x v="2"/>
    <x v="0"/>
    <n v="1232"/>
    <n v="1130"/>
    <x v="4"/>
    <x v="0"/>
    <x v="1"/>
    <x v="1"/>
    <x v="3"/>
    <n v="1232"/>
    <n v="0"/>
    <x v="15"/>
    <x v="0"/>
    <x v="19"/>
    <n v="52.948500000000003"/>
    <n v="-114.50700000000001"/>
    <n v="1232"/>
    <n v="1202"/>
    <x v="1"/>
    <n v="68"/>
    <n v="344000"/>
  </r>
  <r>
    <n v="6762825247"/>
    <d v="2016-05-14T00:00:00"/>
    <x v="1"/>
    <x v="4"/>
    <n v="2290"/>
    <n v="10290"/>
    <x v="2"/>
    <x v="0"/>
    <x v="1"/>
    <x v="1"/>
    <x v="3"/>
    <n v="1340"/>
    <n v="950"/>
    <x v="58"/>
    <x v="0"/>
    <x v="49"/>
    <n v="52.734499999999997"/>
    <n v="-114.559"/>
    <n v="1800"/>
    <n v="7605"/>
    <x v="2"/>
    <n v="53"/>
    <n v="343000"/>
  </r>
  <r>
    <n v="6762825271"/>
    <d v="2016-05-14T00:00:00"/>
    <x v="2"/>
    <x v="5"/>
    <n v="1180"/>
    <n v="9630"/>
    <x v="0"/>
    <x v="0"/>
    <x v="1"/>
    <x v="1"/>
    <x v="3"/>
    <n v="1180"/>
    <n v="0"/>
    <x v="50"/>
    <x v="0"/>
    <x v="55"/>
    <n v="52.965200000000003"/>
    <n v="-114.422"/>
    <n v="2660"/>
    <n v="5979"/>
    <x v="1"/>
    <n v="53"/>
    <n v="342400"/>
  </r>
  <r>
    <n v="6762825314"/>
    <d v="2016-05-14T00:00:00"/>
    <x v="2"/>
    <x v="4"/>
    <n v="1960"/>
    <n v="8136"/>
    <x v="2"/>
    <x v="0"/>
    <x v="1"/>
    <x v="1"/>
    <x v="3"/>
    <n v="980"/>
    <n v="980"/>
    <x v="16"/>
    <x v="0"/>
    <x v="31"/>
    <n v="52.750799999999998"/>
    <n v="-114.554"/>
    <n v="1070"/>
    <n v="7480"/>
    <x v="1"/>
    <n v="59"/>
    <n v="340000"/>
  </r>
  <r>
    <n v="6762825554"/>
    <d v="2016-05-14T00:00:00"/>
    <x v="2"/>
    <x v="5"/>
    <n v="2150"/>
    <n v="30476"/>
    <x v="0"/>
    <x v="0"/>
    <x v="1"/>
    <x v="1"/>
    <x v="3"/>
    <n v="2150"/>
    <n v="0"/>
    <x v="17"/>
    <x v="0"/>
    <x v="67"/>
    <n v="52.6905"/>
    <n v="-114.467"/>
    <n v="2010"/>
    <n v="10800"/>
    <x v="1"/>
    <n v="69"/>
    <n v="335000"/>
  </r>
  <r>
    <n v="6762826434"/>
    <d v="2016-05-14T00:00:00"/>
    <x v="1"/>
    <x v="0"/>
    <n v="2150"/>
    <n v="6807"/>
    <x v="0"/>
    <x v="0"/>
    <x v="1"/>
    <x v="2"/>
    <x v="1"/>
    <n v="2150"/>
    <n v="0"/>
    <x v="17"/>
    <x v="0"/>
    <x v="64"/>
    <n v="52.635300000000001"/>
    <n v="-114.379"/>
    <n v="1910"/>
    <n v="7240"/>
    <x v="0"/>
    <n v="52"/>
    <n v="316500"/>
  </r>
  <r>
    <n v="6762826618"/>
    <d v="2016-05-14T00:00:00"/>
    <x v="3"/>
    <x v="6"/>
    <n v="880"/>
    <n v="6345"/>
    <x v="2"/>
    <x v="0"/>
    <x v="1"/>
    <x v="1"/>
    <x v="3"/>
    <n v="880"/>
    <n v="0"/>
    <x v="104"/>
    <x v="0"/>
    <x v="31"/>
    <n v="52.764099999999999"/>
    <n v="-114.548"/>
    <n v="1440"/>
    <n v="6345"/>
    <x v="2"/>
    <n v="52"/>
    <n v="312500"/>
  </r>
  <r>
    <n v="6762826632"/>
    <d v="2016-05-14T00:00:00"/>
    <x v="2"/>
    <x v="5"/>
    <n v="1490"/>
    <n v="974"/>
    <x v="0"/>
    <x v="0"/>
    <x v="1"/>
    <x v="1"/>
    <x v="3"/>
    <n v="1220"/>
    <n v="270"/>
    <x v="43"/>
    <x v="0"/>
    <x v="31"/>
    <n v="52.786700000000003"/>
    <n v="-114.553"/>
    <n v="1490"/>
    <n v="1283"/>
    <x v="0"/>
    <n v="78"/>
    <n v="312000"/>
  </r>
  <r>
    <n v="6762827027"/>
    <d v="2016-05-14T00:00:00"/>
    <x v="1"/>
    <x v="4"/>
    <n v="2020"/>
    <n v="7865"/>
    <x v="2"/>
    <x v="0"/>
    <x v="1"/>
    <x v="2"/>
    <x v="3"/>
    <n v="1010"/>
    <n v="1010"/>
    <x v="34"/>
    <x v="0"/>
    <x v="12"/>
    <n v="52.730800000000002"/>
    <n v="-114.352"/>
    <n v="1650"/>
    <n v="7865"/>
    <x v="1"/>
    <n v="58"/>
    <n v="302000"/>
  </r>
  <r>
    <n v="6762827061"/>
    <d v="2016-05-14T00:00:00"/>
    <x v="2"/>
    <x v="6"/>
    <n v="1220"/>
    <n v="13000"/>
    <x v="2"/>
    <x v="0"/>
    <x v="1"/>
    <x v="2"/>
    <x v="3"/>
    <n v="1220"/>
    <n v="0"/>
    <x v="8"/>
    <x v="0"/>
    <x v="35"/>
    <n v="52.9908"/>
    <n v="-114.54300000000001"/>
    <n v="1510"/>
    <n v="12600"/>
    <x v="2"/>
    <n v="69"/>
    <n v="300000"/>
  </r>
  <r>
    <n v="6762827351"/>
    <d v="2016-05-14T00:00:00"/>
    <x v="2"/>
    <x v="7"/>
    <n v="850"/>
    <n v="2500"/>
    <x v="2"/>
    <x v="0"/>
    <x v="1"/>
    <x v="1"/>
    <x v="3"/>
    <n v="850"/>
    <n v="0"/>
    <x v="50"/>
    <x v="0"/>
    <x v="31"/>
    <n v="52.797699999999999"/>
    <n v="-114.55"/>
    <n v="850"/>
    <n v="5000"/>
    <x v="2"/>
    <n v="61"/>
    <n v="295000"/>
  </r>
  <r>
    <n v="6762827919"/>
    <d v="2016-05-14T00:00:00"/>
    <x v="2"/>
    <x v="6"/>
    <n v="1330"/>
    <n v="20562"/>
    <x v="1"/>
    <x v="0"/>
    <x v="1"/>
    <x v="1"/>
    <x v="7"/>
    <n v="1330"/>
    <n v="0"/>
    <x v="23"/>
    <x v="0"/>
    <x v="22"/>
    <n v="52.710700000000003"/>
    <n v="-113.965"/>
    <n v="1350"/>
    <n v="20562"/>
    <x v="0"/>
    <n v="71"/>
    <n v="280000"/>
  </r>
  <r>
    <n v="6762828165"/>
    <d v="2016-05-14T00:00:00"/>
    <x v="1"/>
    <x v="0"/>
    <n v="1840"/>
    <n v="1562"/>
    <x v="0"/>
    <x v="0"/>
    <x v="1"/>
    <x v="1"/>
    <x v="3"/>
    <n v="1400"/>
    <n v="440"/>
    <x v="22"/>
    <x v="0"/>
    <x v="31"/>
    <n v="52.764499999999998"/>
    <n v="-114.554"/>
    <n v="1840"/>
    <n v="1766"/>
    <x v="0"/>
    <n v="61"/>
    <n v="275000"/>
  </r>
  <r>
    <n v="6762828380"/>
    <d v="2016-05-14T00:00:00"/>
    <x v="2"/>
    <x v="6"/>
    <n v="1010"/>
    <n v="9514"/>
    <x v="2"/>
    <x v="0"/>
    <x v="1"/>
    <x v="1"/>
    <x v="3"/>
    <n v="1010"/>
    <n v="0"/>
    <x v="74"/>
    <x v="0"/>
    <x v="12"/>
    <n v="52.723599999999998"/>
    <n v="-114.295"/>
    <n v="1010"/>
    <n v="9514"/>
    <x v="1"/>
    <n v="59"/>
    <n v="270000"/>
  </r>
  <r>
    <n v="6762828733"/>
    <d v="2016-05-14T00:00:00"/>
    <x v="2"/>
    <x v="5"/>
    <n v="1590"/>
    <n v="7748"/>
    <x v="0"/>
    <x v="0"/>
    <x v="1"/>
    <x v="2"/>
    <x v="3"/>
    <n v="1590"/>
    <n v="0"/>
    <x v="17"/>
    <x v="0"/>
    <x v="37"/>
    <n v="52.515700000000002"/>
    <n v="-114.49"/>
    <n v="1590"/>
    <n v="7606"/>
    <x v="2"/>
    <n v="76"/>
    <n v="263000"/>
  </r>
  <r>
    <n v="6762828980"/>
    <d v="2016-05-14T00:00:00"/>
    <x v="2"/>
    <x v="0"/>
    <n v="1690"/>
    <n v="5025"/>
    <x v="0"/>
    <x v="0"/>
    <x v="1"/>
    <x v="1"/>
    <x v="1"/>
    <n v="1690"/>
    <n v="0"/>
    <x v="64"/>
    <x v="0"/>
    <x v="15"/>
    <n v="52.507899999999999"/>
    <n v="-114.53700000000001"/>
    <n v="2550"/>
    <n v="5001"/>
    <x v="0"/>
    <n v="71"/>
    <n v="256883"/>
  </r>
  <r>
    <n v="6762829007"/>
    <d v="2016-05-14T00:00:00"/>
    <x v="1"/>
    <x v="0"/>
    <n v="2070"/>
    <n v="7800"/>
    <x v="0"/>
    <x v="0"/>
    <x v="1"/>
    <x v="1"/>
    <x v="1"/>
    <n v="2070"/>
    <n v="0"/>
    <x v="26"/>
    <x v="0"/>
    <x v="37"/>
    <n v="52.578699999999998"/>
    <n v="-114.505"/>
    <n v="1950"/>
    <n v="7815"/>
    <x v="1"/>
    <n v="69"/>
    <n v="255000"/>
  </r>
  <r>
    <n v="6762829147"/>
    <d v="2016-05-14T00:00:00"/>
    <x v="2"/>
    <x v="2"/>
    <n v="1650"/>
    <n v="7352"/>
    <x v="2"/>
    <x v="0"/>
    <x v="1"/>
    <x v="1"/>
    <x v="3"/>
    <n v="1160"/>
    <n v="490"/>
    <x v="10"/>
    <x v="0"/>
    <x v="43"/>
    <n v="52.691200000000002"/>
    <n v="-114.35899999999999"/>
    <n v="1710"/>
    <n v="7350"/>
    <x v="1"/>
    <n v="52"/>
    <n v="252350"/>
  </r>
  <r>
    <n v="6762829192"/>
    <d v="2016-05-14T00:00:00"/>
    <x v="2"/>
    <x v="6"/>
    <n v="1230"/>
    <n v="10350"/>
    <x v="2"/>
    <x v="0"/>
    <x v="1"/>
    <x v="2"/>
    <x v="3"/>
    <n v="1230"/>
    <n v="0"/>
    <x v="37"/>
    <x v="0"/>
    <x v="39"/>
    <n v="52.658000000000001"/>
    <n v="-114.389"/>
    <n v="1510"/>
    <n v="10427"/>
    <x v="1"/>
    <n v="74"/>
    <n v="250000"/>
  </r>
  <r>
    <n v="6762829457"/>
    <d v="2016-05-14T00:00:00"/>
    <x v="2"/>
    <x v="4"/>
    <n v="1490"/>
    <n v="6930"/>
    <x v="2"/>
    <x v="0"/>
    <x v="1"/>
    <x v="2"/>
    <x v="3"/>
    <n v="1490"/>
    <n v="0"/>
    <x v="31"/>
    <x v="0"/>
    <x v="62"/>
    <n v="52.598199999999999"/>
    <n v="-114.369"/>
    <n v="1880"/>
    <n v="6861"/>
    <x v="0"/>
    <n v="77"/>
    <n v="245000"/>
  </r>
  <r>
    <n v="6762829618"/>
    <d v="2016-05-14T00:00:00"/>
    <x v="2"/>
    <x v="2"/>
    <n v="1400"/>
    <n v="6200"/>
    <x v="2"/>
    <x v="0"/>
    <x v="1"/>
    <x v="1"/>
    <x v="4"/>
    <n v="700"/>
    <n v="700"/>
    <x v="16"/>
    <x v="0"/>
    <x v="35"/>
    <n v="52.993400000000001"/>
    <n v="-114.53"/>
    <n v="1410"/>
    <n v="7564"/>
    <x v="2"/>
    <n v="78"/>
    <n v="240000"/>
  </r>
  <r>
    <n v="6762830125"/>
    <d v="2016-05-14T00:00:00"/>
    <x v="2"/>
    <x v="2"/>
    <n v="1400"/>
    <n v="7384"/>
    <x v="2"/>
    <x v="0"/>
    <x v="1"/>
    <x v="1"/>
    <x v="3"/>
    <n v="1150"/>
    <n v="250"/>
    <x v="10"/>
    <x v="0"/>
    <x v="43"/>
    <n v="52.695500000000003"/>
    <n v="-114.364"/>
    <n v="1820"/>
    <n v="7992"/>
    <x v="0"/>
    <n v="55"/>
    <n v="225000"/>
  </r>
  <r>
    <n v="6762830377"/>
    <d v="2016-05-14T00:00:00"/>
    <x v="2"/>
    <x v="6"/>
    <n v="1040"/>
    <n v="5000"/>
    <x v="2"/>
    <x v="0"/>
    <x v="1"/>
    <x v="1"/>
    <x v="3"/>
    <n v="1040"/>
    <n v="0"/>
    <x v="23"/>
    <x v="0"/>
    <x v="49"/>
    <n v="52.742199999999997"/>
    <n v="-114.548"/>
    <n v="1440"/>
    <n v="5000"/>
    <x v="0"/>
    <n v="73"/>
    <n v="217450"/>
  </r>
  <r>
    <n v="6762830414"/>
    <d v="2016-05-14T00:00:00"/>
    <x v="2"/>
    <x v="6"/>
    <n v="1160"/>
    <n v="10384"/>
    <x v="2"/>
    <x v="0"/>
    <x v="1"/>
    <x v="2"/>
    <x v="4"/>
    <n v="1160"/>
    <n v="0"/>
    <x v="74"/>
    <x v="0"/>
    <x v="21"/>
    <n v="52.593400000000003"/>
    <n v="-114.217"/>
    <n v="1200"/>
    <n v="9880"/>
    <x v="2"/>
    <n v="79"/>
    <n v="215000"/>
  </r>
  <r>
    <n v="6762830729"/>
    <d v="2016-05-14T00:00:00"/>
    <x v="1"/>
    <x v="2"/>
    <n v="1670"/>
    <n v="9987"/>
    <x v="2"/>
    <x v="0"/>
    <x v="1"/>
    <x v="1"/>
    <x v="3"/>
    <n v="1670"/>
    <n v="0"/>
    <x v="39"/>
    <x v="0"/>
    <x v="36"/>
    <n v="52.570599999999999"/>
    <n v="-114.474"/>
    <n v="1640"/>
    <n v="7280"/>
    <x v="2"/>
    <n v="76"/>
    <n v="204700"/>
  </r>
  <r>
    <n v="6762830885"/>
    <d v="2016-05-14T00:00:00"/>
    <x v="2"/>
    <x v="6"/>
    <n v="980"/>
    <n v="3090"/>
    <x v="1"/>
    <x v="0"/>
    <x v="1"/>
    <x v="1"/>
    <x v="4"/>
    <n v="980"/>
    <n v="0"/>
    <x v="80"/>
    <x v="0"/>
    <x v="48"/>
    <n v="52.782499999999999"/>
    <n v="-114.467"/>
    <n v="980"/>
    <n v="3090"/>
    <x v="1"/>
    <n v="78"/>
    <n v="197500"/>
  </r>
  <r>
    <n v="6762830979"/>
    <d v="2016-05-14T00:00:00"/>
    <x v="2"/>
    <x v="6"/>
    <n v="1090"/>
    <n v="8520"/>
    <x v="2"/>
    <x v="0"/>
    <x v="1"/>
    <x v="1"/>
    <x v="3"/>
    <n v="1090"/>
    <n v="0"/>
    <x v="39"/>
    <x v="0"/>
    <x v="37"/>
    <n v="52.566400000000002"/>
    <n v="-114.497"/>
    <n v="1190"/>
    <n v="8520"/>
    <x v="2"/>
    <n v="61"/>
    <n v="190000"/>
  </r>
  <r>
    <n v="6762831056"/>
    <d v="2016-05-14T00:00:00"/>
    <x v="2"/>
    <x v="6"/>
    <n v="1150"/>
    <n v="8100"/>
    <x v="2"/>
    <x v="0"/>
    <x v="1"/>
    <x v="1"/>
    <x v="4"/>
    <n v="1150"/>
    <n v="0"/>
    <x v="99"/>
    <x v="0"/>
    <x v="53"/>
    <n v="52.723999999999997"/>
    <n v="-114.497"/>
    <n v="1120"/>
    <n v="8100"/>
    <x v="0"/>
    <n v="58"/>
    <n v="185000"/>
  </r>
  <r>
    <n v="6762831218"/>
    <d v="2016-05-14T00:00:00"/>
    <x v="2"/>
    <x v="6"/>
    <n v="1060"/>
    <n v="5200"/>
    <x v="2"/>
    <x v="0"/>
    <x v="1"/>
    <x v="0"/>
    <x v="4"/>
    <n v="1060"/>
    <n v="0"/>
    <x v="75"/>
    <x v="0"/>
    <x v="32"/>
    <n v="52.593600000000002"/>
    <n v="-114.283"/>
    <n v="1380"/>
    <n v="5200"/>
    <x v="1"/>
    <n v="73"/>
    <n v="174950"/>
  </r>
  <r>
    <n v="6762810218"/>
    <d v="2016-05-15T00:00:00"/>
    <x v="0"/>
    <x v="11"/>
    <n v="6490"/>
    <n v="10862"/>
    <x v="0"/>
    <x v="0"/>
    <x v="4"/>
    <x v="2"/>
    <x v="6"/>
    <n v="3940"/>
    <n v="2550"/>
    <x v="17"/>
    <x v="0"/>
    <x v="54"/>
    <n v="52.802799999999998"/>
    <n v="-114.395"/>
    <n v="3290"/>
    <n v="14080"/>
    <x v="0"/>
    <n v="65"/>
    <n v="2000000"/>
  </r>
  <r>
    <n v="6762810861"/>
    <d v="2016-05-15T00:00:00"/>
    <x v="1"/>
    <x v="8"/>
    <n v="5520"/>
    <n v="8313"/>
    <x v="0"/>
    <x v="0"/>
    <x v="4"/>
    <x v="1"/>
    <x v="2"/>
    <n v="3570"/>
    <n v="1950"/>
    <x v="38"/>
    <x v="0"/>
    <x v="24"/>
    <n v="52.795499999999997"/>
    <n v="-114.319"/>
    <n v="3770"/>
    <n v="8278"/>
    <x v="2"/>
    <n v="54"/>
    <n v="1270000"/>
  </r>
  <r>
    <n v="6762812242"/>
    <d v="2016-05-15T00:00:00"/>
    <x v="2"/>
    <x v="2"/>
    <n v="2220"/>
    <n v="6641"/>
    <x v="2"/>
    <x v="0"/>
    <x v="2"/>
    <x v="2"/>
    <x v="3"/>
    <n v="1220"/>
    <n v="1000"/>
    <x v="83"/>
    <x v="0"/>
    <x v="29"/>
    <n v="52.872599999999998"/>
    <n v="-114.578"/>
    <n v="1800"/>
    <n v="5900"/>
    <x v="2"/>
    <n v="56"/>
    <n v="875000"/>
  </r>
  <r>
    <n v="6762812363"/>
    <d v="2016-05-15T00:00:00"/>
    <x v="1"/>
    <x v="1"/>
    <n v="3280"/>
    <n v="24440"/>
    <x v="0"/>
    <x v="0"/>
    <x v="1"/>
    <x v="1"/>
    <x v="0"/>
    <n v="3280"/>
    <n v="0"/>
    <x v="36"/>
    <x v="0"/>
    <x v="34"/>
    <n v="52.9373"/>
    <n v="-114.26"/>
    <n v="3490"/>
    <n v="25138"/>
    <x v="1"/>
    <n v="66"/>
    <n v="862500"/>
  </r>
  <r>
    <n v="6762812942"/>
    <d v="2016-05-15T00:00:00"/>
    <x v="0"/>
    <x v="7"/>
    <n v="3360"/>
    <n v="5402"/>
    <x v="0"/>
    <x v="0"/>
    <x v="1"/>
    <x v="1"/>
    <x v="2"/>
    <n v="3360"/>
    <n v="0"/>
    <x v="14"/>
    <x v="0"/>
    <x v="16"/>
    <n v="52.8367"/>
    <n v="-114.24299999999999"/>
    <n v="3360"/>
    <n v="5415"/>
    <x v="2"/>
    <n v="77"/>
    <n v="804995"/>
  </r>
  <r>
    <n v="6762813034"/>
    <d v="2016-05-15T00:00:00"/>
    <x v="1"/>
    <x v="3"/>
    <n v="3120"/>
    <n v="5000"/>
    <x v="0"/>
    <x v="0"/>
    <x v="1"/>
    <x v="1"/>
    <x v="2"/>
    <n v="2370"/>
    <n v="750"/>
    <x v="13"/>
    <x v="0"/>
    <x v="3"/>
    <n v="52.92"/>
    <n v="-114.489"/>
    <n v="2520"/>
    <n v="6000"/>
    <x v="0"/>
    <n v="66"/>
    <n v="799000"/>
  </r>
  <r>
    <n v="6762813159"/>
    <d v="2016-05-15T00:00:00"/>
    <x v="2"/>
    <x v="2"/>
    <n v="2180"/>
    <n v="5440"/>
    <x v="2"/>
    <x v="0"/>
    <x v="1"/>
    <x v="0"/>
    <x v="3"/>
    <n v="1100"/>
    <n v="1080"/>
    <x v="95"/>
    <x v="0"/>
    <x v="25"/>
    <n v="52.887"/>
    <n v="-114.535"/>
    <n v="1470"/>
    <n v="4109"/>
    <x v="0"/>
    <n v="53"/>
    <n v="785000"/>
  </r>
  <r>
    <n v="6762813350"/>
    <d v="2016-05-15T00:00:00"/>
    <x v="1"/>
    <x v="0"/>
    <n v="2110"/>
    <n v="3750"/>
    <x v="0"/>
    <x v="0"/>
    <x v="1"/>
    <x v="1"/>
    <x v="1"/>
    <n v="2110"/>
    <n v="0"/>
    <x v="12"/>
    <x v="0"/>
    <x v="4"/>
    <n v="52.908900000000003"/>
    <n v="-114.553"/>
    <n v="1700"/>
    <n v="5000"/>
    <x v="2"/>
    <n v="71"/>
    <n v="772000"/>
  </r>
  <r>
    <n v="6762813906"/>
    <d v="2016-05-15T00:00:00"/>
    <x v="1"/>
    <x v="0"/>
    <n v="3120"/>
    <n v="14300"/>
    <x v="0"/>
    <x v="0"/>
    <x v="1"/>
    <x v="1"/>
    <x v="2"/>
    <n v="3120"/>
    <n v="0"/>
    <x v="64"/>
    <x v="0"/>
    <x v="9"/>
    <n v="52.761800000000001"/>
    <n v="-114.245"/>
    <n v="2580"/>
    <n v="10005"/>
    <x v="2"/>
    <n v="77"/>
    <n v="730100"/>
  </r>
  <r>
    <n v="6762813979"/>
    <d v="2016-05-15T00:00:00"/>
    <x v="0"/>
    <x v="1"/>
    <n v="2830"/>
    <n v="5310"/>
    <x v="0"/>
    <x v="0"/>
    <x v="1"/>
    <x v="1"/>
    <x v="2"/>
    <n v="2830"/>
    <n v="0"/>
    <x v="6"/>
    <x v="0"/>
    <x v="2"/>
    <n v="52.937399999999997"/>
    <n v="-114.291"/>
    <n v="3150"/>
    <n v="6581"/>
    <x v="2"/>
    <n v="66"/>
    <n v="725000"/>
  </r>
  <r>
    <n v="6762814045"/>
    <d v="2016-05-15T00:00:00"/>
    <x v="2"/>
    <x v="2"/>
    <n v="2050"/>
    <n v="3933"/>
    <x v="2"/>
    <x v="0"/>
    <x v="1"/>
    <x v="1"/>
    <x v="1"/>
    <n v="1180"/>
    <n v="870"/>
    <x v="78"/>
    <x v="14"/>
    <x v="44"/>
    <n v="52.873600000000003"/>
    <n v="-114.49299999999999"/>
    <n v="1940"/>
    <n v="4000"/>
    <x v="1"/>
    <n v="55"/>
    <n v="724800"/>
  </r>
  <r>
    <n v="6762814071"/>
    <d v="2016-05-15T00:00:00"/>
    <x v="3"/>
    <x v="6"/>
    <n v="2020"/>
    <n v="7200"/>
    <x v="2"/>
    <x v="0"/>
    <x v="4"/>
    <x v="2"/>
    <x v="3"/>
    <n v="1700"/>
    <n v="320"/>
    <x v="83"/>
    <x v="0"/>
    <x v="49"/>
    <n v="52.735999999999997"/>
    <n v="-114.574"/>
    <n v="2020"/>
    <n v="7200"/>
    <x v="1"/>
    <n v="62"/>
    <n v="720000"/>
  </r>
  <r>
    <n v="6762814794"/>
    <d v="2016-05-15T00:00:00"/>
    <x v="0"/>
    <x v="0"/>
    <n v="3200"/>
    <n v="6455"/>
    <x v="0"/>
    <x v="0"/>
    <x v="1"/>
    <x v="1"/>
    <x v="2"/>
    <n v="3200"/>
    <n v="0"/>
    <x v="43"/>
    <x v="0"/>
    <x v="5"/>
    <n v="52.7746"/>
    <n v="-114.05200000000001"/>
    <n v="3290"/>
    <n v="7924"/>
    <x v="1"/>
    <n v="72"/>
    <n v="675000"/>
  </r>
  <r>
    <n v="6762815147"/>
    <d v="2016-05-15T00:00:00"/>
    <x v="0"/>
    <x v="3"/>
    <n v="3690"/>
    <n v="12353"/>
    <x v="0"/>
    <x v="0"/>
    <x v="1"/>
    <x v="0"/>
    <x v="2"/>
    <n v="3690"/>
    <n v="0"/>
    <x v="32"/>
    <x v="0"/>
    <x v="11"/>
    <n v="52.997199999999999"/>
    <n v="-114.482"/>
    <n v="2290"/>
    <n v="9082"/>
    <x v="1"/>
    <n v="63"/>
    <n v="655000"/>
  </r>
  <r>
    <n v="6762815392"/>
    <d v="2016-05-15T00:00:00"/>
    <x v="1"/>
    <x v="0"/>
    <n v="3160"/>
    <n v="11380"/>
    <x v="0"/>
    <x v="0"/>
    <x v="1"/>
    <x v="1"/>
    <x v="2"/>
    <n v="3160"/>
    <n v="0"/>
    <x v="46"/>
    <x v="0"/>
    <x v="16"/>
    <n v="52.861800000000002"/>
    <n v="-114.229"/>
    <n v="2970"/>
    <n v="10385"/>
    <x v="0"/>
    <n v="61"/>
    <n v="645000"/>
  </r>
  <r>
    <n v="6762815885"/>
    <d v="2016-05-15T00:00:00"/>
    <x v="2"/>
    <x v="5"/>
    <n v="1720"/>
    <n v="4000"/>
    <x v="1"/>
    <x v="0"/>
    <x v="1"/>
    <x v="2"/>
    <x v="3"/>
    <n v="1450"/>
    <n v="270"/>
    <x v="0"/>
    <x v="0"/>
    <x v="1"/>
    <n v="52.898299999999999"/>
    <n v="-114.476"/>
    <n v="1410"/>
    <n v="4000"/>
    <x v="2"/>
    <n v="70"/>
    <n v="620000"/>
  </r>
  <r>
    <n v="6762815940"/>
    <d v="2016-05-15T00:00:00"/>
    <x v="2"/>
    <x v="0"/>
    <n v="2170"/>
    <n v="5000"/>
    <x v="0"/>
    <x v="0"/>
    <x v="1"/>
    <x v="1"/>
    <x v="2"/>
    <n v="2170"/>
    <n v="0"/>
    <x v="64"/>
    <x v="0"/>
    <x v="8"/>
    <n v="52.775799999999997"/>
    <n v="-114.18600000000001"/>
    <n v="2170"/>
    <n v="5000"/>
    <x v="2"/>
    <n v="62"/>
    <n v="619500"/>
  </r>
  <r>
    <n v="6762815947"/>
    <d v="2016-05-15T00:00:00"/>
    <x v="2"/>
    <x v="0"/>
    <n v="2720"/>
    <n v="6439"/>
    <x v="0"/>
    <x v="0"/>
    <x v="1"/>
    <x v="1"/>
    <x v="2"/>
    <n v="2720"/>
    <n v="0"/>
    <x v="13"/>
    <x v="0"/>
    <x v="5"/>
    <n v="52.772199999999998"/>
    <n v="-114.05"/>
    <n v="3180"/>
    <n v="7320"/>
    <x v="1"/>
    <n v="68"/>
    <n v="619000"/>
  </r>
  <r>
    <n v="6762816074"/>
    <d v="2016-05-15T00:00:00"/>
    <x v="2"/>
    <x v="0"/>
    <n v="2134"/>
    <n v="1984"/>
    <x v="3"/>
    <x v="0"/>
    <x v="1"/>
    <x v="1"/>
    <x v="1"/>
    <n v="2134"/>
    <n v="0"/>
    <x v="38"/>
    <x v="0"/>
    <x v="9"/>
    <n v="52.770200000000003"/>
    <n v="-114.217"/>
    <n v="2170"/>
    <n v="1984"/>
    <x v="2"/>
    <n v="74"/>
    <n v="611000"/>
  </r>
  <r>
    <n v="6762816182"/>
    <d v="2016-05-15T00:00:00"/>
    <x v="3"/>
    <x v="6"/>
    <n v="910"/>
    <n v="3600"/>
    <x v="2"/>
    <x v="0"/>
    <x v="1"/>
    <x v="2"/>
    <x v="3"/>
    <n v="910"/>
    <n v="0"/>
    <x v="1"/>
    <x v="0"/>
    <x v="0"/>
    <n v="52.864100000000001"/>
    <n v="-114.551"/>
    <n v="1720"/>
    <n v="3600"/>
    <x v="2"/>
    <n v="52"/>
    <n v="605000"/>
  </r>
  <r>
    <n v="6762816183"/>
    <d v="2016-05-15T00:00:00"/>
    <x v="2"/>
    <x v="5"/>
    <n v="1290"/>
    <n v="2500"/>
    <x v="0"/>
    <x v="0"/>
    <x v="1"/>
    <x v="2"/>
    <x v="1"/>
    <n v="1290"/>
    <n v="0"/>
    <x v="45"/>
    <x v="0"/>
    <x v="44"/>
    <n v="52.852899999999998"/>
    <n v="-114.488"/>
    <n v="1700"/>
    <n v="3750"/>
    <x v="1"/>
    <n v="71"/>
    <n v="605000"/>
  </r>
  <r>
    <n v="6762817184"/>
    <d v="2016-05-15T00:00:00"/>
    <x v="2"/>
    <x v="5"/>
    <n v="1520"/>
    <n v="1221"/>
    <x v="4"/>
    <x v="0"/>
    <x v="1"/>
    <x v="1"/>
    <x v="1"/>
    <n v="1520"/>
    <n v="0"/>
    <x v="27"/>
    <x v="0"/>
    <x v="23"/>
    <n v="52.904000000000003"/>
    <n v="-114.56699999999999"/>
    <n v="1550"/>
    <n v="4750"/>
    <x v="2"/>
    <n v="73"/>
    <n v="565000"/>
  </r>
  <r>
    <n v="6762817554"/>
    <d v="2016-05-15T00:00:00"/>
    <x v="3"/>
    <x v="2"/>
    <n v="2260"/>
    <n v="9604"/>
    <x v="2"/>
    <x v="0"/>
    <x v="1"/>
    <x v="1"/>
    <x v="2"/>
    <n v="2260"/>
    <n v="0"/>
    <x v="31"/>
    <x v="0"/>
    <x v="14"/>
    <n v="53.001800000000003"/>
    <n v="-114.398"/>
    <n v="2260"/>
    <n v="10747"/>
    <x v="0"/>
    <n v="63"/>
    <n v="551000"/>
  </r>
  <r>
    <n v="6762817939"/>
    <d v="2016-05-15T00:00:00"/>
    <x v="7"/>
    <x v="6"/>
    <n v="1140"/>
    <n v="6700"/>
    <x v="1"/>
    <x v="0"/>
    <x v="1"/>
    <x v="1"/>
    <x v="3"/>
    <n v="1140"/>
    <n v="0"/>
    <x v="9"/>
    <x v="0"/>
    <x v="25"/>
    <n v="52.925800000000002"/>
    <n v="-114.547"/>
    <n v="1350"/>
    <n v="6700"/>
    <x v="2"/>
    <n v="67"/>
    <n v="540000"/>
  </r>
  <r>
    <n v="6762818557"/>
    <d v="2016-05-15T00:00:00"/>
    <x v="2"/>
    <x v="7"/>
    <n v="1260"/>
    <n v="3135"/>
    <x v="1"/>
    <x v="0"/>
    <x v="1"/>
    <x v="1"/>
    <x v="1"/>
    <n v="1260"/>
    <n v="0"/>
    <x v="108"/>
    <x v="0"/>
    <x v="6"/>
    <n v="52.805500000000002"/>
    <n v="-114.578"/>
    <n v="1700"/>
    <n v="4180"/>
    <x v="2"/>
    <n v="62"/>
    <n v="523000"/>
  </r>
  <r>
    <n v="6762818563"/>
    <d v="2016-05-15T00:00:00"/>
    <x v="2"/>
    <x v="0"/>
    <n v="2370"/>
    <n v="7875"/>
    <x v="0"/>
    <x v="0"/>
    <x v="1"/>
    <x v="1"/>
    <x v="2"/>
    <n v="2370"/>
    <n v="0"/>
    <x v="64"/>
    <x v="0"/>
    <x v="5"/>
    <n v="52.7727"/>
    <n v="-114.053"/>
    <n v="2660"/>
    <n v="7752"/>
    <x v="1"/>
    <n v="58"/>
    <n v="522500"/>
  </r>
  <r>
    <n v="6762819076"/>
    <d v="2016-05-15T00:00:00"/>
    <x v="3"/>
    <x v="0"/>
    <n v="1310"/>
    <n v="1500"/>
    <x v="0"/>
    <x v="0"/>
    <x v="1"/>
    <x v="1"/>
    <x v="1"/>
    <n v="1160"/>
    <n v="150"/>
    <x v="6"/>
    <x v="0"/>
    <x v="41"/>
    <n v="52.841200000000001"/>
    <n v="-114.499"/>
    <n v="1320"/>
    <n v="1581"/>
    <x v="1"/>
    <n v="61"/>
    <n v="500000"/>
  </r>
  <r>
    <n v="6762819466"/>
    <d v="2016-05-15T00:00:00"/>
    <x v="2"/>
    <x v="2"/>
    <n v="1450"/>
    <n v="2400"/>
    <x v="1"/>
    <x v="0"/>
    <x v="1"/>
    <x v="1"/>
    <x v="1"/>
    <n v="1450"/>
    <n v="0"/>
    <x v="52"/>
    <x v="19"/>
    <x v="23"/>
    <n v="52.9026"/>
    <n v="-114.571"/>
    <n v="1450"/>
    <n v="4275"/>
    <x v="1"/>
    <n v="66"/>
    <n v="490000"/>
  </r>
  <r>
    <n v="6762819467"/>
    <d v="2016-05-15T00:00:00"/>
    <x v="3"/>
    <x v="6"/>
    <n v="1160"/>
    <n v="5000"/>
    <x v="2"/>
    <x v="0"/>
    <x v="1"/>
    <x v="2"/>
    <x v="1"/>
    <n v="1160"/>
    <n v="0"/>
    <x v="87"/>
    <x v="0"/>
    <x v="4"/>
    <n v="52.916499999999999"/>
    <n v="-114.589"/>
    <n v="1750"/>
    <n v="5000"/>
    <x v="2"/>
    <n v="80"/>
    <n v="490000"/>
  </r>
  <r>
    <n v="6762819762"/>
    <d v="2016-05-15T00:00:00"/>
    <x v="1"/>
    <x v="0"/>
    <n v="2430"/>
    <n v="5000"/>
    <x v="0"/>
    <x v="0"/>
    <x v="1"/>
    <x v="1"/>
    <x v="3"/>
    <n v="2430"/>
    <n v="0"/>
    <x v="43"/>
    <x v="0"/>
    <x v="5"/>
    <n v="52.744999999999997"/>
    <n v="-114.063"/>
    <n v="2430"/>
    <n v="5441"/>
    <x v="1"/>
    <n v="79"/>
    <n v="480000"/>
  </r>
  <r>
    <n v="6762820751"/>
    <d v="2016-05-15T00:00:00"/>
    <x v="2"/>
    <x v="4"/>
    <n v="1560"/>
    <n v="4049"/>
    <x v="1"/>
    <x v="0"/>
    <x v="2"/>
    <x v="1"/>
    <x v="3"/>
    <n v="1000"/>
    <n v="560"/>
    <x v="78"/>
    <x v="0"/>
    <x v="61"/>
    <n v="52.796599999999998"/>
    <n v="-114.565"/>
    <n v="1430"/>
    <n v="3738"/>
    <x v="0"/>
    <n v="54"/>
    <n v="451000"/>
  </r>
  <r>
    <n v="6762821033"/>
    <d v="2016-05-15T00:00:00"/>
    <x v="1"/>
    <x v="5"/>
    <n v="2270"/>
    <n v="7800"/>
    <x v="2"/>
    <x v="0"/>
    <x v="1"/>
    <x v="1"/>
    <x v="3"/>
    <n v="1290"/>
    <n v="980"/>
    <x v="32"/>
    <x v="0"/>
    <x v="30"/>
    <n v="52.957799999999999"/>
    <n v="-114.38200000000001"/>
    <n v="1480"/>
    <n v="7280"/>
    <x v="1"/>
    <n v="59"/>
    <n v="446000"/>
  </r>
  <r>
    <n v="6762821054"/>
    <d v="2016-05-15T00:00:00"/>
    <x v="2"/>
    <x v="5"/>
    <n v="1990"/>
    <n v="7340"/>
    <x v="0"/>
    <x v="0"/>
    <x v="1"/>
    <x v="1"/>
    <x v="1"/>
    <n v="1990"/>
    <n v="0"/>
    <x v="73"/>
    <x v="0"/>
    <x v="18"/>
    <n v="52.987900000000003"/>
    <n v="-114.331"/>
    <n v="2180"/>
    <n v="11223"/>
    <x v="2"/>
    <n v="59"/>
    <n v="445000"/>
  </r>
  <r>
    <n v="6762821055"/>
    <d v="2016-05-15T00:00:00"/>
    <x v="2"/>
    <x v="8"/>
    <n v="1970"/>
    <n v="24318"/>
    <x v="2"/>
    <x v="0"/>
    <x v="1"/>
    <x v="1"/>
    <x v="1"/>
    <n v="1970"/>
    <n v="0"/>
    <x v="68"/>
    <x v="0"/>
    <x v="55"/>
    <n v="52.995100000000001"/>
    <n v="-114.43600000000001"/>
    <n v="2150"/>
    <n v="14695"/>
    <x v="0"/>
    <n v="64"/>
    <n v="445000"/>
  </r>
  <r>
    <n v="6762821391"/>
    <d v="2016-05-15T00:00:00"/>
    <x v="2"/>
    <x v="0"/>
    <n v="2320"/>
    <n v="36847"/>
    <x v="0"/>
    <x v="0"/>
    <x v="2"/>
    <x v="1"/>
    <x v="2"/>
    <n v="2320"/>
    <n v="0"/>
    <x v="44"/>
    <x v="0"/>
    <x v="22"/>
    <n v="52.713799999999999"/>
    <n v="-113.904"/>
    <n v="2550"/>
    <n v="35065"/>
    <x v="1"/>
    <n v="65"/>
    <n v="437500"/>
  </r>
  <r>
    <n v="6762821565"/>
    <d v="2016-05-15T00:00:00"/>
    <x v="1"/>
    <x v="0"/>
    <n v="2280"/>
    <n v="7568"/>
    <x v="0"/>
    <x v="0"/>
    <x v="1"/>
    <x v="2"/>
    <x v="3"/>
    <n v="2280"/>
    <n v="0"/>
    <x v="3"/>
    <x v="0"/>
    <x v="50"/>
    <n v="52.741500000000002"/>
    <n v="-114.384"/>
    <n v="2280"/>
    <n v="5312"/>
    <x v="1"/>
    <n v="67"/>
    <n v="433000"/>
  </r>
  <r>
    <n v="6762821634"/>
    <d v="2016-05-15T00:00:00"/>
    <x v="2"/>
    <x v="4"/>
    <n v="2150"/>
    <n v="4333"/>
    <x v="2"/>
    <x v="0"/>
    <x v="1"/>
    <x v="1"/>
    <x v="3"/>
    <n v="1200"/>
    <n v="950"/>
    <x v="35"/>
    <x v="0"/>
    <x v="13"/>
    <n v="52.783700000000003"/>
    <n v="-114.578"/>
    <n v="1480"/>
    <n v="6500"/>
    <x v="0"/>
    <n v="70"/>
    <n v="430000"/>
  </r>
  <r>
    <n v="6762821837"/>
    <d v="2016-05-15T00:00:00"/>
    <x v="2"/>
    <x v="0"/>
    <n v="2670"/>
    <n v="13218"/>
    <x v="2"/>
    <x v="0"/>
    <x v="1"/>
    <x v="2"/>
    <x v="0"/>
    <n v="2670"/>
    <n v="0"/>
    <x v="53"/>
    <x v="0"/>
    <x v="32"/>
    <n v="52.598300000000002"/>
    <n v="-114.343"/>
    <n v="1960"/>
    <n v="13130"/>
    <x v="1"/>
    <n v="55"/>
    <n v="425000"/>
  </r>
  <r>
    <n v="6762822563"/>
    <d v="2016-05-15T00:00:00"/>
    <x v="2"/>
    <x v="0"/>
    <n v="1800"/>
    <n v="5761"/>
    <x v="0"/>
    <x v="0"/>
    <x v="1"/>
    <x v="2"/>
    <x v="3"/>
    <n v="1800"/>
    <n v="0"/>
    <x v="31"/>
    <x v="0"/>
    <x v="31"/>
    <n v="52.759300000000003"/>
    <n v="-114.553"/>
    <n v="1800"/>
    <n v="5952"/>
    <x v="0"/>
    <n v="72"/>
    <n v="408200"/>
  </r>
  <r>
    <n v="6762822796"/>
    <d v="2016-05-15T00:00:00"/>
    <x v="2"/>
    <x v="0"/>
    <n v="2740"/>
    <n v="83199"/>
    <x v="0"/>
    <x v="0"/>
    <x v="0"/>
    <x v="1"/>
    <x v="2"/>
    <n v="2740"/>
    <n v="0"/>
    <x v="51"/>
    <x v="0"/>
    <x v="63"/>
    <n v="52.588099999999997"/>
    <n v="-114.456"/>
    <n v="2500"/>
    <n v="29269"/>
    <x v="2"/>
    <n v="76"/>
    <n v="400000"/>
  </r>
  <r>
    <n v="6762823460"/>
    <d v="2016-05-15T00:00:00"/>
    <x v="2"/>
    <x v="4"/>
    <n v="1180"/>
    <n v="10541"/>
    <x v="2"/>
    <x v="0"/>
    <x v="1"/>
    <x v="2"/>
    <x v="3"/>
    <n v="940"/>
    <n v="240"/>
    <x v="96"/>
    <x v="0"/>
    <x v="16"/>
    <n v="52.864800000000002"/>
    <n v="-114.22199999999999"/>
    <n v="1230"/>
    <n v="10879"/>
    <x v="1"/>
    <n v="65"/>
    <n v="385000"/>
  </r>
  <r>
    <n v="6762823718"/>
    <d v="2016-05-15T00:00:00"/>
    <x v="2"/>
    <x v="3"/>
    <n v="1860"/>
    <n v="1787"/>
    <x v="4"/>
    <x v="0"/>
    <x v="1"/>
    <x v="1"/>
    <x v="1"/>
    <n v="1860"/>
    <n v="0"/>
    <x v="15"/>
    <x v="0"/>
    <x v="11"/>
    <n v="52.9863"/>
    <n v="-114.506"/>
    <n v="1830"/>
    <n v="1787"/>
    <x v="2"/>
    <n v="68"/>
    <n v="379950"/>
  </r>
  <r>
    <n v="6762823794"/>
    <d v="2016-05-15T00:00:00"/>
    <x v="2"/>
    <x v="5"/>
    <n v="1410"/>
    <n v="1377"/>
    <x v="0"/>
    <x v="0"/>
    <x v="1"/>
    <x v="1"/>
    <x v="3"/>
    <n v="1290"/>
    <n v="120"/>
    <x v="13"/>
    <x v="0"/>
    <x v="9"/>
    <n v="52.764200000000002"/>
    <n v="-114.25700000000001"/>
    <n v="1445"/>
    <n v="1370"/>
    <x v="1"/>
    <n v="60"/>
    <n v="377500"/>
  </r>
  <r>
    <n v="6762823827"/>
    <d v="2016-05-15T00:00:00"/>
    <x v="2"/>
    <x v="7"/>
    <n v="1100"/>
    <n v="1751"/>
    <x v="0"/>
    <x v="0"/>
    <x v="1"/>
    <x v="1"/>
    <x v="1"/>
    <n v="940"/>
    <n v="160"/>
    <x v="15"/>
    <x v="0"/>
    <x v="51"/>
    <n v="52.822699999999998"/>
    <n v="-114.496"/>
    <n v="1380"/>
    <n v="1751"/>
    <x v="2"/>
    <n v="54"/>
    <n v="375000"/>
  </r>
  <r>
    <n v="6762823828"/>
    <d v="2016-05-15T00:00:00"/>
    <x v="1"/>
    <x v="0"/>
    <n v="2790"/>
    <n v="7956"/>
    <x v="0"/>
    <x v="0"/>
    <x v="1"/>
    <x v="1"/>
    <x v="2"/>
    <n v="2790"/>
    <n v="0"/>
    <x v="13"/>
    <x v="0"/>
    <x v="40"/>
    <n v="52.598100000000002"/>
    <n v="-114.5"/>
    <n v="1660"/>
    <n v="8192"/>
    <x v="1"/>
    <n v="73"/>
    <n v="375000"/>
  </r>
  <r>
    <n v="6762824051"/>
    <d v="2016-05-15T00:00:00"/>
    <x v="1"/>
    <x v="7"/>
    <n v="1370"/>
    <n v="9957"/>
    <x v="2"/>
    <x v="0"/>
    <x v="1"/>
    <x v="1"/>
    <x v="3"/>
    <n v="900"/>
    <n v="470"/>
    <x v="103"/>
    <x v="0"/>
    <x v="30"/>
    <n v="52.953699999999998"/>
    <n v="-114.371"/>
    <n v="1510"/>
    <n v="8088"/>
    <x v="2"/>
    <n v="58"/>
    <n v="370000"/>
  </r>
  <r>
    <n v="6762824345"/>
    <d v="2016-05-15T00:00:00"/>
    <x v="2"/>
    <x v="4"/>
    <n v="1726"/>
    <n v="197326"/>
    <x v="0"/>
    <x v="0"/>
    <x v="1"/>
    <x v="2"/>
    <x v="3"/>
    <n v="1726"/>
    <n v="0"/>
    <x v="59"/>
    <x v="0"/>
    <x v="66"/>
    <n v="52.578400000000002"/>
    <n v="-114.69499999999999"/>
    <n v="2114"/>
    <n v="99316"/>
    <x v="0"/>
    <n v="72"/>
    <n v="363750"/>
  </r>
  <r>
    <n v="6762824836"/>
    <d v="2016-05-15T00:00:00"/>
    <x v="7"/>
    <x v="6"/>
    <n v="700"/>
    <n v="5100"/>
    <x v="2"/>
    <x v="0"/>
    <x v="1"/>
    <x v="1"/>
    <x v="3"/>
    <n v="700"/>
    <n v="0"/>
    <x v="66"/>
    <x v="0"/>
    <x v="3"/>
    <n v="52.908999999999999"/>
    <n v="-114.49"/>
    <n v="1010"/>
    <n v="5100"/>
    <x v="0"/>
    <n v="71"/>
    <n v="350000"/>
  </r>
  <r>
    <n v="6762824837"/>
    <d v="2016-05-15T00:00:00"/>
    <x v="1"/>
    <x v="0"/>
    <n v="2440"/>
    <n v="4000"/>
    <x v="0"/>
    <x v="0"/>
    <x v="1"/>
    <x v="1"/>
    <x v="3"/>
    <n v="2440"/>
    <n v="0"/>
    <x v="43"/>
    <x v="0"/>
    <x v="21"/>
    <n v="52.614100000000001"/>
    <n v="-114.226"/>
    <n v="2410"/>
    <n v="4502"/>
    <x v="0"/>
    <n v="69"/>
    <n v="350000"/>
  </r>
  <r>
    <n v="6762825134"/>
    <d v="2016-05-15T00:00:00"/>
    <x v="1"/>
    <x v="6"/>
    <n v="1980"/>
    <n v="7991"/>
    <x v="1"/>
    <x v="0"/>
    <x v="1"/>
    <x v="1"/>
    <x v="3"/>
    <n v="1980"/>
    <n v="0"/>
    <x v="71"/>
    <x v="0"/>
    <x v="43"/>
    <n v="52.690399999999997"/>
    <n v="-114.36"/>
    <n v="1730"/>
    <n v="7700"/>
    <x v="1"/>
    <n v="62"/>
    <n v="345000"/>
  </r>
  <r>
    <n v="6762825273"/>
    <d v="2016-05-15T00:00:00"/>
    <x v="2"/>
    <x v="6"/>
    <n v="1260"/>
    <n v="6826"/>
    <x v="2"/>
    <x v="0"/>
    <x v="1"/>
    <x v="1"/>
    <x v="4"/>
    <n v="720"/>
    <n v="540"/>
    <x v="30"/>
    <x v="0"/>
    <x v="19"/>
    <n v="52.960999999999999"/>
    <n v="-114.49299999999999"/>
    <n v="1300"/>
    <n v="6826"/>
    <x v="2"/>
    <n v="50"/>
    <n v="342000"/>
  </r>
  <r>
    <n v="6762825298"/>
    <d v="2016-05-15T00:00:00"/>
    <x v="2"/>
    <x v="0"/>
    <n v="1480"/>
    <n v="1663"/>
    <x v="0"/>
    <x v="0"/>
    <x v="1"/>
    <x v="1"/>
    <x v="2"/>
    <n v="1180"/>
    <n v="300"/>
    <x v="20"/>
    <x v="0"/>
    <x v="61"/>
    <n v="52.774299999999997"/>
    <n v="-114.565"/>
    <n v="1380"/>
    <n v="1537"/>
    <x v="0"/>
    <n v="77"/>
    <n v="341000"/>
  </r>
  <r>
    <n v="6762825315"/>
    <d v="2016-05-15T00:00:00"/>
    <x v="2"/>
    <x v="6"/>
    <n v="1250"/>
    <n v="4800"/>
    <x v="2"/>
    <x v="0"/>
    <x v="1"/>
    <x v="2"/>
    <x v="3"/>
    <n v="1250"/>
    <n v="0"/>
    <x v="5"/>
    <x v="0"/>
    <x v="61"/>
    <n v="52.781700000000001"/>
    <n v="-114.571"/>
    <n v="1404"/>
    <n v="4800"/>
    <x v="1"/>
    <n v="67"/>
    <n v="340000"/>
  </r>
  <r>
    <n v="6762825750"/>
    <d v="2016-05-15T00:00:00"/>
    <x v="2"/>
    <x v="7"/>
    <n v="1170"/>
    <n v="4950"/>
    <x v="2"/>
    <x v="0"/>
    <x v="1"/>
    <x v="2"/>
    <x v="3"/>
    <n v="1170"/>
    <n v="0"/>
    <x v="58"/>
    <x v="0"/>
    <x v="27"/>
    <n v="52.835700000000003"/>
    <n v="-114.325"/>
    <n v="1570"/>
    <n v="7700"/>
    <x v="0"/>
    <n v="79"/>
    <n v="330000"/>
  </r>
  <r>
    <n v="6762826419"/>
    <d v="2016-05-15T00:00:00"/>
    <x v="2"/>
    <x v="2"/>
    <n v="1760"/>
    <n v="11410"/>
    <x v="2"/>
    <x v="0"/>
    <x v="1"/>
    <x v="0"/>
    <x v="3"/>
    <n v="1060"/>
    <n v="700"/>
    <x v="32"/>
    <x v="0"/>
    <x v="43"/>
    <n v="52.6828"/>
    <n v="-114.35299999999999"/>
    <n v="1680"/>
    <n v="9165"/>
    <x v="0"/>
    <n v="50"/>
    <n v="317000"/>
  </r>
  <r>
    <n v="6762826587"/>
    <d v="2016-05-15T00:00:00"/>
    <x v="1"/>
    <x v="0"/>
    <n v="2340"/>
    <n v="8990"/>
    <x v="0"/>
    <x v="0"/>
    <x v="1"/>
    <x v="1"/>
    <x v="1"/>
    <n v="2340"/>
    <n v="0"/>
    <x v="64"/>
    <x v="0"/>
    <x v="21"/>
    <n v="52.6081"/>
    <n v="-114.22"/>
    <n v="2980"/>
    <n v="6718"/>
    <x v="2"/>
    <n v="70"/>
    <n v="314000"/>
  </r>
  <r>
    <n v="6762826853"/>
    <d v="2016-05-15T00:00:00"/>
    <x v="2"/>
    <x v="5"/>
    <n v="2060"/>
    <n v="38377"/>
    <x v="2"/>
    <x v="0"/>
    <x v="1"/>
    <x v="2"/>
    <x v="1"/>
    <n v="1560"/>
    <n v="500"/>
    <x v="41"/>
    <x v="0"/>
    <x v="37"/>
    <n v="52.505200000000002"/>
    <n v="-114.509"/>
    <n v="2080"/>
    <n v="60513"/>
    <x v="2"/>
    <n v="60"/>
    <n v="306500"/>
  </r>
  <r>
    <n v="6762826861"/>
    <d v="2016-05-15T00:00:00"/>
    <x v="2"/>
    <x v="0"/>
    <n v="1870"/>
    <n v="5874"/>
    <x v="0"/>
    <x v="0"/>
    <x v="1"/>
    <x v="1"/>
    <x v="3"/>
    <n v="1870"/>
    <n v="0"/>
    <x v="13"/>
    <x v="0"/>
    <x v="32"/>
    <n v="52.629199999999997"/>
    <n v="-114.35299999999999"/>
    <n v="2090"/>
    <n v="4060"/>
    <x v="1"/>
    <n v="64"/>
    <n v="306000"/>
  </r>
  <r>
    <n v="6762827872"/>
    <d v="2016-05-15T00:00:00"/>
    <x v="3"/>
    <x v="6"/>
    <n v="830"/>
    <n v="6017"/>
    <x v="2"/>
    <x v="0"/>
    <x v="1"/>
    <x v="2"/>
    <x v="4"/>
    <n v="830"/>
    <n v="0"/>
    <x v="33"/>
    <x v="0"/>
    <x v="35"/>
    <n v="52.976599999999998"/>
    <n v="-114.524"/>
    <n v="1340"/>
    <n v="6040"/>
    <x v="0"/>
    <n v="63"/>
    <n v="282613"/>
  </r>
  <r>
    <n v="6762828166"/>
    <d v="2016-05-15T00:00:00"/>
    <x v="2"/>
    <x v="0"/>
    <n v="1480"/>
    <n v="15639"/>
    <x v="0"/>
    <x v="0"/>
    <x v="1"/>
    <x v="1"/>
    <x v="1"/>
    <n v="1480"/>
    <n v="0"/>
    <x v="45"/>
    <x v="0"/>
    <x v="22"/>
    <n v="52.702300000000001"/>
    <n v="-113.93600000000001"/>
    <n v="1480"/>
    <n v="16454"/>
    <x v="0"/>
    <n v="70"/>
    <n v="275000"/>
  </r>
  <r>
    <n v="6762829098"/>
    <d v="2016-05-15T00:00:00"/>
    <x v="1"/>
    <x v="2"/>
    <n v="1510"/>
    <n v="4235"/>
    <x v="2"/>
    <x v="0"/>
    <x v="1"/>
    <x v="1"/>
    <x v="3"/>
    <n v="1510"/>
    <n v="0"/>
    <x v="8"/>
    <x v="0"/>
    <x v="56"/>
    <n v="52.776000000000003"/>
    <n v="-114.483"/>
    <n v="1510"/>
    <n v="4268"/>
    <x v="0"/>
    <n v="66"/>
    <n v="254000"/>
  </r>
  <r>
    <n v="6762829136"/>
    <d v="2016-05-15T00:00:00"/>
    <x v="3"/>
    <x v="7"/>
    <n v="1070"/>
    <n v="9643"/>
    <x v="2"/>
    <x v="0"/>
    <x v="1"/>
    <x v="1"/>
    <x v="3"/>
    <n v="1070"/>
    <n v="0"/>
    <x v="28"/>
    <x v="0"/>
    <x v="62"/>
    <n v="52.583300000000001"/>
    <n v="-114.35599999999999"/>
    <n v="1220"/>
    <n v="8386"/>
    <x v="0"/>
    <n v="69"/>
    <n v="252700"/>
  </r>
  <r>
    <n v="6762829193"/>
    <d v="2016-05-15T00:00:00"/>
    <x v="2"/>
    <x v="2"/>
    <n v="1900"/>
    <n v="6660"/>
    <x v="2"/>
    <x v="0"/>
    <x v="1"/>
    <x v="0"/>
    <x v="3"/>
    <n v="950"/>
    <n v="950"/>
    <x v="29"/>
    <x v="0"/>
    <x v="21"/>
    <n v="52.589399999999998"/>
    <n v="-114.244"/>
    <n v="1690"/>
    <n v="8111"/>
    <x v="2"/>
    <n v="52"/>
    <n v="250000"/>
  </r>
  <r>
    <n v="6762829349"/>
    <d v="2016-05-15T00:00:00"/>
    <x v="2"/>
    <x v="5"/>
    <n v="1440"/>
    <n v="7673"/>
    <x v="2"/>
    <x v="0"/>
    <x v="1"/>
    <x v="1"/>
    <x v="3"/>
    <n v="940"/>
    <n v="500"/>
    <x v="59"/>
    <x v="0"/>
    <x v="64"/>
    <n v="52.633400000000002"/>
    <n v="-114.36799999999999"/>
    <n v="1440"/>
    <n v="8418"/>
    <x v="2"/>
    <n v="65"/>
    <n v="249000"/>
  </r>
  <r>
    <n v="6762829382"/>
    <d v="2016-05-15T00:00:00"/>
    <x v="1"/>
    <x v="10"/>
    <n v="1850"/>
    <n v="6519"/>
    <x v="0"/>
    <x v="0"/>
    <x v="1"/>
    <x v="1"/>
    <x v="3"/>
    <n v="1130"/>
    <n v="720"/>
    <x v="50"/>
    <x v="0"/>
    <x v="15"/>
    <n v="52.538699999999999"/>
    <n v="-114.544"/>
    <n v="1280"/>
    <n v="6664"/>
    <x v="2"/>
    <n v="69"/>
    <n v="248000"/>
  </r>
  <r>
    <n v="6762829458"/>
    <d v="2016-05-15T00:00:00"/>
    <x v="3"/>
    <x v="6"/>
    <n v="870"/>
    <n v="6150"/>
    <x v="2"/>
    <x v="0"/>
    <x v="1"/>
    <x v="1"/>
    <x v="4"/>
    <n v="870"/>
    <n v="0"/>
    <x v="100"/>
    <x v="0"/>
    <x v="31"/>
    <n v="52.755600000000001"/>
    <n v="-114.53700000000001"/>
    <n v="1120"/>
    <n v="6150"/>
    <x v="1"/>
    <n v="65"/>
    <n v="245000"/>
  </r>
  <r>
    <n v="6762829459"/>
    <d v="2016-05-15T00:00:00"/>
    <x v="1"/>
    <x v="6"/>
    <n v="1530"/>
    <n v="7200"/>
    <x v="1"/>
    <x v="0"/>
    <x v="1"/>
    <x v="1"/>
    <x v="3"/>
    <n v="1400"/>
    <n v="130"/>
    <x v="16"/>
    <x v="0"/>
    <x v="60"/>
    <n v="52.731499999999997"/>
    <n v="-114.452"/>
    <n v="1530"/>
    <n v="7200"/>
    <x v="1"/>
    <n v="61"/>
    <n v="245000"/>
  </r>
  <r>
    <n v="6762829700"/>
    <d v="2016-05-15T00:00:00"/>
    <x v="0"/>
    <x v="6"/>
    <n v="1460"/>
    <n v="6032"/>
    <x v="0"/>
    <x v="0"/>
    <x v="1"/>
    <x v="2"/>
    <x v="4"/>
    <n v="1460"/>
    <n v="0"/>
    <x v="100"/>
    <x v="0"/>
    <x v="53"/>
    <n v="52.716999999999999"/>
    <n v="-114.47199999999999"/>
    <n v="1060"/>
    <n v="10300"/>
    <x v="0"/>
    <n v="75"/>
    <n v="239950"/>
  </r>
  <r>
    <n v="6762829712"/>
    <d v="2016-05-15T00:00:00"/>
    <x v="1"/>
    <x v="5"/>
    <n v="1860"/>
    <n v="7000"/>
    <x v="2"/>
    <x v="0"/>
    <x v="1"/>
    <x v="1"/>
    <x v="1"/>
    <n v="1120"/>
    <n v="740"/>
    <x v="10"/>
    <x v="0"/>
    <x v="15"/>
    <n v="52.542700000000004"/>
    <n v="-114.529"/>
    <n v="1990"/>
    <n v="8937"/>
    <x v="1"/>
    <n v="52"/>
    <n v="239900"/>
  </r>
  <r>
    <n v="6762829738"/>
    <d v="2016-05-15T00:00:00"/>
    <x v="2"/>
    <x v="2"/>
    <n v="1020"/>
    <n v="1204"/>
    <x v="0"/>
    <x v="0"/>
    <x v="1"/>
    <x v="1"/>
    <x v="3"/>
    <n v="720"/>
    <n v="300"/>
    <x v="22"/>
    <x v="0"/>
    <x v="61"/>
    <n v="52.774500000000003"/>
    <n v="-114.566"/>
    <n v="1360"/>
    <n v="1506"/>
    <x v="1"/>
    <n v="57"/>
    <n v="238000"/>
  </r>
  <r>
    <n v="6762830683"/>
    <d v="2016-05-15T00:00:00"/>
    <x v="0"/>
    <x v="4"/>
    <n v="1730"/>
    <n v="5200"/>
    <x v="2"/>
    <x v="0"/>
    <x v="1"/>
    <x v="2"/>
    <x v="3"/>
    <n v="1050"/>
    <n v="680"/>
    <x v="41"/>
    <x v="0"/>
    <x v="32"/>
    <n v="52.592799999999997"/>
    <n v="-114.279"/>
    <n v="1350"/>
    <n v="5200"/>
    <x v="2"/>
    <n v="64"/>
    <n v="205000"/>
  </r>
  <r>
    <n v="6762831120"/>
    <d v="2016-05-15T00:00:00"/>
    <x v="2"/>
    <x v="6"/>
    <n v="1000"/>
    <n v="18513"/>
    <x v="2"/>
    <x v="0"/>
    <x v="1"/>
    <x v="1"/>
    <x v="4"/>
    <n v="1000"/>
    <n v="0"/>
    <x v="76"/>
    <x v="0"/>
    <x v="49"/>
    <n v="52.741799999999998"/>
    <n v="-114.538"/>
    <n v="1280"/>
    <n v="8113"/>
    <x v="2"/>
    <n v="76"/>
    <n v="180000"/>
  </r>
  <r>
    <n v="6762831221"/>
    <d v="2016-05-15T00:00:00"/>
    <x v="3"/>
    <x v="6"/>
    <n v="1010"/>
    <n v="5200"/>
    <x v="2"/>
    <x v="0"/>
    <x v="1"/>
    <x v="1"/>
    <x v="3"/>
    <n v="1010"/>
    <n v="0"/>
    <x v="8"/>
    <x v="0"/>
    <x v="40"/>
    <n v="52.646599999999999"/>
    <n v="-114.51300000000001"/>
    <n v="1580"/>
    <n v="7500"/>
    <x v="2"/>
    <n v="60"/>
    <n v="174500"/>
  </r>
  <r>
    <n v="6762822455"/>
    <d v="2016-05-16T00:00:00"/>
    <x v="2"/>
    <x v="2"/>
    <n v="1700"/>
    <n v="4250"/>
    <x v="2"/>
    <x v="0"/>
    <x v="1"/>
    <x v="1"/>
    <x v="4"/>
    <n v="890"/>
    <n v="810"/>
    <x v="30"/>
    <x v="0"/>
    <x v="29"/>
    <n v="52.8842"/>
    <n v="-114.575"/>
    <n v="1440"/>
    <n v="4250"/>
    <x v="2"/>
    <n v="63"/>
    <n v="410000"/>
  </r>
  <r>
    <n v="6762813895"/>
    <d v="2016-05-17T00:00:00"/>
    <x v="2"/>
    <x v="2"/>
    <n v="1940"/>
    <n v="55756"/>
    <x v="2"/>
    <x v="0"/>
    <x v="1"/>
    <x v="0"/>
    <x v="2"/>
    <n v="1940"/>
    <n v="0"/>
    <x v="33"/>
    <x v="0"/>
    <x v="27"/>
    <n v="52.821300000000001"/>
    <n v="-114.339"/>
    <n v="2330"/>
    <n v="10018"/>
    <x v="1"/>
    <n v="57"/>
    <n v="732000"/>
  </r>
  <r>
    <n v="6762816916"/>
    <d v="2016-05-17T00:00:00"/>
    <x v="1"/>
    <x v="0"/>
    <n v="2060"/>
    <n v="7475"/>
    <x v="2"/>
    <x v="0"/>
    <x v="1"/>
    <x v="1"/>
    <x v="1"/>
    <n v="1440"/>
    <n v="620"/>
    <x v="28"/>
    <x v="0"/>
    <x v="2"/>
    <n v="52.9572"/>
    <n v="-114.295"/>
    <n v="2280"/>
    <n v="8396"/>
    <x v="2"/>
    <n v="64"/>
    <n v="575550"/>
  </r>
  <r>
    <n v="6762818189"/>
    <d v="2016-05-17T00:00:00"/>
    <x v="2"/>
    <x v="0"/>
    <n v="2130"/>
    <n v="3500"/>
    <x v="2"/>
    <x v="0"/>
    <x v="1"/>
    <x v="2"/>
    <x v="1"/>
    <n v="1210"/>
    <n v="920"/>
    <x v="61"/>
    <x v="0"/>
    <x v="18"/>
    <n v="52.966000000000001"/>
    <n v="-114.349"/>
    <n v="2030"/>
    <n v="3710"/>
    <x v="0"/>
    <n v="51"/>
    <n v="534640"/>
  </r>
  <r>
    <n v="6762819585"/>
    <d v="2016-05-17T00:00:00"/>
    <x v="3"/>
    <x v="2"/>
    <n v="1360"/>
    <n v="4688"/>
    <x v="2"/>
    <x v="0"/>
    <x v="1"/>
    <x v="1"/>
    <x v="3"/>
    <n v="780"/>
    <n v="580"/>
    <x v="30"/>
    <x v="0"/>
    <x v="3"/>
    <n v="52.917400000000001"/>
    <n v="-114.505"/>
    <n v="1340"/>
    <n v="4750"/>
    <x v="2"/>
    <n v="64"/>
    <n v="488000"/>
  </r>
  <r>
    <n v="6762822270"/>
    <d v="2016-05-17T00:00:00"/>
    <x v="2"/>
    <x v="0"/>
    <n v="2480"/>
    <n v="8342"/>
    <x v="0"/>
    <x v="0"/>
    <x v="1"/>
    <x v="1"/>
    <x v="1"/>
    <n v="2480"/>
    <n v="0"/>
    <x v="50"/>
    <x v="0"/>
    <x v="43"/>
    <n v="52.668100000000003"/>
    <n v="-114.324"/>
    <n v="2300"/>
    <n v="8303"/>
    <x v="1"/>
    <n v="58"/>
    <n v="415000"/>
  </r>
  <r>
    <n v="6762824784"/>
    <d v="2016-05-17T00:00:00"/>
    <x v="2"/>
    <x v="5"/>
    <n v="1410"/>
    <n v="14110"/>
    <x v="2"/>
    <x v="0"/>
    <x v="2"/>
    <x v="1"/>
    <x v="3"/>
    <n v="1170"/>
    <n v="240"/>
    <x v="45"/>
    <x v="0"/>
    <x v="5"/>
    <n v="52.763599999999997"/>
    <n v="-113.95"/>
    <n v="1560"/>
    <n v="18336"/>
    <x v="0"/>
    <n v="57"/>
    <n v="352500"/>
  </r>
  <r>
    <n v="6762827317"/>
    <d v="2016-05-17T00:00:00"/>
    <x v="0"/>
    <x v="0"/>
    <n v="1970"/>
    <n v="8605"/>
    <x v="0"/>
    <x v="0"/>
    <x v="1"/>
    <x v="2"/>
    <x v="3"/>
    <n v="1970"/>
    <n v="0"/>
    <x v="61"/>
    <x v="0"/>
    <x v="65"/>
    <n v="52.424399999999999"/>
    <n v="-114.203"/>
    <n v="1970"/>
    <n v="8460"/>
    <x v="2"/>
    <n v="80"/>
    <n v="297000"/>
  </r>
  <r>
    <n v="6762810209"/>
    <d v="2016-05-18T00:00:00"/>
    <x v="0"/>
    <x v="14"/>
    <n v="5340"/>
    <n v="10655"/>
    <x v="3"/>
    <x v="0"/>
    <x v="4"/>
    <x v="2"/>
    <x v="0"/>
    <n v="3740"/>
    <n v="1600"/>
    <x v="82"/>
    <x v="0"/>
    <x v="51"/>
    <n v="52.8095"/>
    <n v="-114.47499999999999"/>
    <n v="3910"/>
    <n v="9418"/>
    <x v="2"/>
    <n v="80"/>
    <n v="2100000"/>
  </r>
  <r>
    <n v="6762810576"/>
    <d v="2016-05-18T00:00:00"/>
    <x v="1"/>
    <x v="3"/>
    <n v="5010"/>
    <n v="34460"/>
    <x v="0"/>
    <x v="0"/>
    <x v="1"/>
    <x v="1"/>
    <x v="5"/>
    <n v="5010"/>
    <n v="0"/>
    <x v="53"/>
    <x v="0"/>
    <x v="24"/>
    <n v="52.776899999999998"/>
    <n v="-114.31699999999999"/>
    <n v="4760"/>
    <n v="34460"/>
    <x v="2"/>
    <n v="50"/>
    <n v="1470000"/>
  </r>
  <r>
    <n v="6762810629"/>
    <d v="2016-05-18T00:00:00"/>
    <x v="1"/>
    <x v="10"/>
    <n v="3410"/>
    <n v="10769"/>
    <x v="0"/>
    <x v="0"/>
    <x v="1"/>
    <x v="1"/>
    <x v="0"/>
    <n v="3410"/>
    <n v="0"/>
    <x v="38"/>
    <x v="0"/>
    <x v="45"/>
    <n v="52.838099999999997"/>
    <n v="-114.38800000000001"/>
    <n v="2650"/>
    <n v="10058"/>
    <x v="0"/>
    <n v="60"/>
    <n v="1410000"/>
  </r>
  <r>
    <n v="6762810965"/>
    <d v="2016-05-18T00:00:00"/>
    <x v="1"/>
    <x v="0"/>
    <n v="3190"/>
    <n v="8684"/>
    <x v="2"/>
    <x v="0"/>
    <x v="4"/>
    <x v="0"/>
    <x v="2"/>
    <n v="1680"/>
    <n v="1510"/>
    <x v="39"/>
    <x v="0"/>
    <x v="24"/>
    <n v="52.791899999999998"/>
    <n v="-114.352"/>
    <n v="3160"/>
    <n v="8684"/>
    <x v="0"/>
    <n v="72"/>
    <n v="1220000"/>
  </r>
  <r>
    <n v="6762811038"/>
    <d v="2016-05-18T00:00:00"/>
    <x v="1"/>
    <x v="8"/>
    <n v="2240"/>
    <n v="6000"/>
    <x v="1"/>
    <x v="0"/>
    <x v="1"/>
    <x v="2"/>
    <x v="1"/>
    <n v="1270"/>
    <n v="970"/>
    <x v="86"/>
    <x v="0"/>
    <x v="58"/>
    <n v="52.866900000000001"/>
    <n v="-114.54"/>
    <n v="2240"/>
    <n v="4250"/>
    <x v="1"/>
    <n v="74"/>
    <n v="1190000"/>
  </r>
  <r>
    <n v="6762811479"/>
    <d v="2016-05-18T00:00:00"/>
    <x v="3"/>
    <x v="4"/>
    <n v="2430"/>
    <n v="23400"/>
    <x v="2"/>
    <x v="0"/>
    <x v="0"/>
    <x v="1"/>
    <x v="0"/>
    <n v="2430"/>
    <n v="0"/>
    <x v="5"/>
    <x v="0"/>
    <x v="47"/>
    <n v="52.991599999999998"/>
    <n v="-114.562"/>
    <n v="3150"/>
    <n v="23600"/>
    <x v="2"/>
    <n v="63"/>
    <n v="1000000"/>
  </r>
  <r>
    <n v="6762811928"/>
    <d v="2016-05-18T00:00:00"/>
    <x v="2"/>
    <x v="7"/>
    <n v="2200"/>
    <n v="5000"/>
    <x v="1"/>
    <x v="0"/>
    <x v="1"/>
    <x v="1"/>
    <x v="2"/>
    <n v="2200"/>
    <n v="0"/>
    <x v="99"/>
    <x v="0"/>
    <x v="29"/>
    <n v="52.870399999999997"/>
    <n v="-114.598"/>
    <n v="2860"/>
    <n v="5000"/>
    <x v="2"/>
    <n v="59"/>
    <n v="924000"/>
  </r>
  <r>
    <n v="6762812185"/>
    <d v="2016-05-18T00:00:00"/>
    <x v="1"/>
    <x v="1"/>
    <n v="2730"/>
    <n v="3560"/>
    <x v="1"/>
    <x v="0"/>
    <x v="1"/>
    <x v="1"/>
    <x v="1"/>
    <n v="1550"/>
    <n v="1180"/>
    <x v="0"/>
    <x v="22"/>
    <x v="3"/>
    <n v="52.903700000000001"/>
    <n v="-114.494"/>
    <n v="1860"/>
    <n v="3560"/>
    <x v="0"/>
    <n v="60"/>
    <n v="885000"/>
  </r>
  <r>
    <n v="6762812319"/>
    <d v="2016-05-18T00:00:00"/>
    <x v="0"/>
    <x v="3"/>
    <n v="4180"/>
    <n v="49222"/>
    <x v="0"/>
    <x v="0"/>
    <x v="1"/>
    <x v="2"/>
    <x v="1"/>
    <n v="2880"/>
    <n v="1300"/>
    <x v="10"/>
    <x v="0"/>
    <x v="9"/>
    <n v="52.778799999999997"/>
    <n v="-114.28400000000001"/>
    <n v="3170"/>
    <n v="8029"/>
    <x v="1"/>
    <n v="76"/>
    <n v="869000"/>
  </r>
  <r>
    <n v="6762812453"/>
    <d v="2016-05-18T00:00:00"/>
    <x v="1"/>
    <x v="10"/>
    <n v="2640"/>
    <n v="5900"/>
    <x v="0"/>
    <x v="0"/>
    <x v="2"/>
    <x v="1"/>
    <x v="1"/>
    <n v="2640"/>
    <n v="0"/>
    <x v="87"/>
    <x v="4"/>
    <x v="13"/>
    <n v="52.772100000000002"/>
    <n v="-114.57299999999999"/>
    <n v="1700"/>
    <n v="5900"/>
    <x v="1"/>
    <n v="51"/>
    <n v="850000"/>
  </r>
  <r>
    <n v="6762812805"/>
    <d v="2016-05-18T00:00:00"/>
    <x v="3"/>
    <x v="0"/>
    <n v="2380"/>
    <n v="9374"/>
    <x v="2"/>
    <x v="0"/>
    <x v="2"/>
    <x v="1"/>
    <x v="1"/>
    <n v="2380"/>
    <n v="0"/>
    <x v="90"/>
    <x v="0"/>
    <x v="42"/>
    <n v="52.939500000000002"/>
    <n v="-114.209"/>
    <n v="1610"/>
    <n v="5000"/>
    <x v="2"/>
    <n v="79"/>
    <n v="818000"/>
  </r>
  <r>
    <n v="6762812861"/>
    <d v="2016-05-18T00:00:00"/>
    <x v="1"/>
    <x v="0"/>
    <n v="3480"/>
    <n v="59242"/>
    <x v="0"/>
    <x v="0"/>
    <x v="1"/>
    <x v="1"/>
    <x v="6"/>
    <n v="3480"/>
    <n v="0"/>
    <x v="53"/>
    <x v="0"/>
    <x v="18"/>
    <n v="52.969099999999997"/>
    <n v="-114.292"/>
    <n v="2930"/>
    <n v="39400"/>
    <x v="1"/>
    <n v="59"/>
    <n v="810000"/>
  </r>
  <r>
    <n v="6762813465"/>
    <d v="2016-05-18T00:00:00"/>
    <x v="0"/>
    <x v="2"/>
    <n v="3370"/>
    <n v="5000"/>
    <x v="1"/>
    <x v="0"/>
    <x v="1"/>
    <x v="2"/>
    <x v="3"/>
    <n v="2140"/>
    <n v="1230"/>
    <x v="109"/>
    <x v="0"/>
    <x v="58"/>
    <n v="52.8673"/>
    <n v="-114.54"/>
    <n v="1920"/>
    <n v="3200"/>
    <x v="1"/>
    <n v="75"/>
    <n v="762000"/>
  </r>
  <r>
    <n v="6762813552"/>
    <d v="2016-05-18T00:00:00"/>
    <x v="1"/>
    <x v="0"/>
    <n v="2660"/>
    <n v="10452"/>
    <x v="0"/>
    <x v="0"/>
    <x v="1"/>
    <x v="1"/>
    <x v="2"/>
    <n v="2660"/>
    <n v="0"/>
    <x v="98"/>
    <x v="0"/>
    <x v="2"/>
    <n v="52.927199999999999"/>
    <n v="-114.294"/>
    <n v="2890"/>
    <n v="9025"/>
    <x v="0"/>
    <n v="66"/>
    <n v="755000"/>
  </r>
  <r>
    <n v="6762813689"/>
    <d v="2016-05-18T00:00:00"/>
    <x v="1"/>
    <x v="0"/>
    <n v="3430"/>
    <n v="64441"/>
    <x v="0"/>
    <x v="0"/>
    <x v="1"/>
    <x v="1"/>
    <x v="1"/>
    <n v="3430"/>
    <n v="0"/>
    <x v="27"/>
    <x v="0"/>
    <x v="34"/>
    <n v="52.999400000000001"/>
    <n v="-114.254"/>
    <n v="3580"/>
    <n v="64441"/>
    <x v="1"/>
    <n v="56"/>
    <n v="749950"/>
  </r>
  <r>
    <n v="6762814342"/>
    <d v="2016-05-18T00:00:00"/>
    <x v="2"/>
    <x v="4"/>
    <n v="2010"/>
    <n v="4905"/>
    <x v="2"/>
    <x v="0"/>
    <x v="1"/>
    <x v="0"/>
    <x v="3"/>
    <n v="1230"/>
    <n v="780"/>
    <x v="82"/>
    <x v="0"/>
    <x v="41"/>
    <n v="52.840499999999999"/>
    <n v="-114.499"/>
    <n v="2210"/>
    <n v="1834"/>
    <x v="1"/>
    <n v="74"/>
    <n v="700000"/>
  </r>
  <r>
    <n v="6762814542"/>
    <d v="2016-05-18T00:00:00"/>
    <x v="2"/>
    <x v="2"/>
    <n v="1610"/>
    <n v="5100"/>
    <x v="1"/>
    <x v="0"/>
    <x v="1"/>
    <x v="0"/>
    <x v="1"/>
    <n v="1610"/>
    <n v="0"/>
    <x v="76"/>
    <x v="0"/>
    <x v="3"/>
    <n v="52.912500000000001"/>
    <n v="-114.497"/>
    <n v="1740"/>
    <n v="5100"/>
    <x v="0"/>
    <n v="67"/>
    <n v="690000"/>
  </r>
  <r>
    <n v="6762815464"/>
    <d v="2016-05-18T00:00:00"/>
    <x v="3"/>
    <x v="5"/>
    <n v="1540"/>
    <n v="958"/>
    <x v="4"/>
    <x v="0"/>
    <x v="1"/>
    <x v="1"/>
    <x v="2"/>
    <n v="1540"/>
    <n v="0"/>
    <x v="15"/>
    <x v="0"/>
    <x v="41"/>
    <n v="52.847900000000003"/>
    <n v="-114.508"/>
    <n v="1410"/>
    <n v="958"/>
    <x v="2"/>
    <n v="79"/>
    <n v="640000"/>
  </r>
  <r>
    <n v="6762816075"/>
    <d v="2016-05-18T00:00:00"/>
    <x v="1"/>
    <x v="0"/>
    <n v="2460"/>
    <n v="4200"/>
    <x v="0"/>
    <x v="0"/>
    <x v="1"/>
    <x v="1"/>
    <x v="1"/>
    <n v="2460"/>
    <n v="0"/>
    <x v="57"/>
    <x v="0"/>
    <x v="16"/>
    <n v="52.833100000000002"/>
    <n v="-114.211"/>
    <n v="2330"/>
    <n v="4200"/>
    <x v="0"/>
    <n v="57"/>
    <n v="611000"/>
  </r>
  <r>
    <n v="6762816255"/>
    <d v="2016-05-18T00:00:00"/>
    <x v="0"/>
    <x v="4"/>
    <n v="3290"/>
    <n v="11900"/>
    <x v="1"/>
    <x v="0"/>
    <x v="1"/>
    <x v="1"/>
    <x v="1"/>
    <n v="3290"/>
    <n v="0"/>
    <x v="51"/>
    <x v="0"/>
    <x v="2"/>
    <n v="52.892600000000002"/>
    <n v="-114.331"/>
    <n v="2210"/>
    <n v="8549"/>
    <x v="0"/>
    <n v="70"/>
    <n v="602000"/>
  </r>
  <r>
    <n v="6762816528"/>
    <d v="2016-05-18T00:00:00"/>
    <x v="3"/>
    <x v="2"/>
    <n v="1420"/>
    <n v="9191"/>
    <x v="1"/>
    <x v="0"/>
    <x v="2"/>
    <x v="0"/>
    <x v="3"/>
    <n v="1420"/>
    <n v="0"/>
    <x v="56"/>
    <x v="0"/>
    <x v="3"/>
    <n v="52.927900000000001"/>
    <n v="-114.51"/>
    <n v="1420"/>
    <n v="6816"/>
    <x v="1"/>
    <n v="53"/>
    <n v="592500"/>
  </r>
  <r>
    <n v="6762816634"/>
    <d v="2016-05-18T00:00:00"/>
    <x v="2"/>
    <x v="5"/>
    <n v="2030"/>
    <n v="7350"/>
    <x v="2"/>
    <x v="0"/>
    <x v="1"/>
    <x v="2"/>
    <x v="3"/>
    <n v="1190"/>
    <n v="840"/>
    <x v="32"/>
    <x v="0"/>
    <x v="2"/>
    <n v="52.923900000000003"/>
    <n v="-114.316"/>
    <n v="1950"/>
    <n v="7350"/>
    <x v="1"/>
    <n v="58"/>
    <n v="588000"/>
  </r>
  <r>
    <n v="6762816922"/>
    <d v="2016-05-18T00:00:00"/>
    <x v="1"/>
    <x v="0"/>
    <n v="2500"/>
    <n v="4945"/>
    <x v="0"/>
    <x v="0"/>
    <x v="1"/>
    <x v="1"/>
    <x v="2"/>
    <n v="2500"/>
    <n v="0"/>
    <x v="27"/>
    <x v="0"/>
    <x v="5"/>
    <n v="52.7485"/>
    <n v="-114.075"/>
    <n v="2760"/>
    <n v="6000"/>
    <x v="1"/>
    <n v="54"/>
    <n v="575000"/>
  </r>
  <r>
    <n v="6762817023"/>
    <d v="2016-05-18T00:00:00"/>
    <x v="2"/>
    <x v="5"/>
    <n v="2030"/>
    <n v="9791"/>
    <x v="2"/>
    <x v="0"/>
    <x v="1"/>
    <x v="2"/>
    <x v="1"/>
    <n v="1500"/>
    <n v="530"/>
    <x v="73"/>
    <x v="0"/>
    <x v="12"/>
    <n v="52.764000000000003"/>
    <n v="-114.351"/>
    <n v="2030"/>
    <n v="11031"/>
    <x v="0"/>
    <n v="71"/>
    <n v="572500"/>
  </r>
  <r>
    <n v="6762817185"/>
    <d v="2016-05-18T00:00:00"/>
    <x v="1"/>
    <x v="5"/>
    <n v="2110"/>
    <n v="10698"/>
    <x v="0"/>
    <x v="0"/>
    <x v="1"/>
    <x v="2"/>
    <x v="1"/>
    <n v="2110"/>
    <n v="0"/>
    <x v="10"/>
    <x v="0"/>
    <x v="9"/>
    <n v="52.791400000000003"/>
    <n v="-114.27200000000001"/>
    <n v="2220"/>
    <n v="8252"/>
    <x v="1"/>
    <n v="66"/>
    <n v="565000"/>
  </r>
  <r>
    <n v="6762817319"/>
    <d v="2016-05-18T00:00:00"/>
    <x v="1"/>
    <x v="6"/>
    <n v="1660"/>
    <n v="4690"/>
    <x v="1"/>
    <x v="0"/>
    <x v="1"/>
    <x v="1"/>
    <x v="3"/>
    <n v="1260"/>
    <n v="400"/>
    <x v="11"/>
    <x v="0"/>
    <x v="4"/>
    <n v="52.9129"/>
    <n v="-114.568"/>
    <n v="1400"/>
    <n v="3876"/>
    <x v="1"/>
    <n v="67"/>
    <n v="560000"/>
  </r>
  <r>
    <n v="6762818244"/>
    <d v="2016-05-18T00:00:00"/>
    <x v="2"/>
    <x v="10"/>
    <n v="2320"/>
    <n v="3174"/>
    <x v="0"/>
    <x v="0"/>
    <x v="1"/>
    <x v="1"/>
    <x v="2"/>
    <n v="2060"/>
    <n v="260"/>
    <x v="40"/>
    <x v="0"/>
    <x v="7"/>
    <n v="52.919699999999999"/>
    <n v="-114.36499999999999"/>
    <n v="2320"/>
    <n v="3187"/>
    <x v="1"/>
    <n v="66"/>
    <n v="530000"/>
  </r>
  <r>
    <n v="6762818410"/>
    <d v="2016-05-18T00:00:00"/>
    <x v="1"/>
    <x v="4"/>
    <n v="2420"/>
    <n v="2983"/>
    <x v="2"/>
    <x v="0"/>
    <x v="1"/>
    <x v="1"/>
    <x v="1"/>
    <n v="1480"/>
    <n v="940"/>
    <x v="10"/>
    <x v="0"/>
    <x v="9"/>
    <n v="52.793700000000001"/>
    <n v="-114.27500000000001"/>
    <n v="2370"/>
    <n v="7699"/>
    <x v="1"/>
    <n v="70"/>
    <n v="525000"/>
  </r>
  <r>
    <n v="6762818534"/>
    <d v="2016-05-18T00:00:00"/>
    <x v="2"/>
    <x v="4"/>
    <n v="1890"/>
    <n v="3825"/>
    <x v="2"/>
    <x v="0"/>
    <x v="1"/>
    <x v="1"/>
    <x v="3"/>
    <n v="1290"/>
    <n v="600"/>
    <x v="47"/>
    <x v="0"/>
    <x v="4"/>
    <n v="52.9131"/>
    <n v="-114.571"/>
    <n v="1320"/>
    <n v="3825"/>
    <x v="1"/>
    <n v="61"/>
    <n v="524950"/>
  </r>
  <r>
    <n v="6762818668"/>
    <d v="2016-05-18T00:00:00"/>
    <x v="2"/>
    <x v="0"/>
    <n v="1680"/>
    <n v="2096"/>
    <x v="0"/>
    <x v="0"/>
    <x v="1"/>
    <x v="1"/>
    <x v="1"/>
    <n v="1380"/>
    <n v="300"/>
    <x v="38"/>
    <x v="0"/>
    <x v="4"/>
    <n v="52.920400000000001"/>
    <n v="-114.56"/>
    <n v="1360"/>
    <n v="2096"/>
    <x v="0"/>
    <n v="57"/>
    <n v="518000"/>
  </r>
  <r>
    <n v="6762819600"/>
    <d v="2016-05-18T00:00:00"/>
    <x v="1"/>
    <x v="2"/>
    <n v="1690"/>
    <n v="3250"/>
    <x v="1"/>
    <x v="0"/>
    <x v="1"/>
    <x v="1"/>
    <x v="3"/>
    <n v="1550"/>
    <n v="140"/>
    <x v="110"/>
    <x v="0"/>
    <x v="25"/>
    <n v="52.893700000000003"/>
    <n v="-114.536"/>
    <n v="1620"/>
    <n v="3250"/>
    <x v="2"/>
    <n v="52"/>
    <n v="487250"/>
  </r>
  <r>
    <n v="6762819623"/>
    <d v="2016-05-18T00:00:00"/>
    <x v="2"/>
    <x v="6"/>
    <n v="1500"/>
    <n v="4100"/>
    <x v="1"/>
    <x v="0"/>
    <x v="1"/>
    <x v="1"/>
    <x v="3"/>
    <n v="1370"/>
    <n v="130"/>
    <x v="78"/>
    <x v="0"/>
    <x v="23"/>
    <n v="52.898899999999998"/>
    <n v="-114.557"/>
    <n v="1500"/>
    <n v="4100"/>
    <x v="0"/>
    <n v="62"/>
    <n v="485000"/>
  </r>
  <r>
    <n v="6762819624"/>
    <d v="2016-05-18T00:00:00"/>
    <x v="3"/>
    <x v="5"/>
    <n v="1260"/>
    <n v="1240"/>
    <x v="4"/>
    <x v="0"/>
    <x v="1"/>
    <x v="1"/>
    <x v="1"/>
    <n v="1260"/>
    <n v="0"/>
    <x v="22"/>
    <x v="0"/>
    <x v="25"/>
    <n v="52.883099999999999"/>
    <n v="-114.542"/>
    <n v="1330"/>
    <n v="1300"/>
    <x v="0"/>
    <n v="50"/>
    <n v="485000"/>
  </r>
  <r>
    <n v="6762819625"/>
    <d v="2016-05-18T00:00:00"/>
    <x v="2"/>
    <x v="4"/>
    <n v="2200"/>
    <n v="7706"/>
    <x v="0"/>
    <x v="0"/>
    <x v="2"/>
    <x v="1"/>
    <x v="3"/>
    <n v="2200"/>
    <n v="0"/>
    <x v="60"/>
    <x v="28"/>
    <x v="40"/>
    <n v="52.617800000000003"/>
    <n v="-114.51600000000001"/>
    <n v="1170"/>
    <n v="70973"/>
    <x v="1"/>
    <n v="55"/>
    <n v="485000"/>
  </r>
  <r>
    <n v="6762819726"/>
    <d v="2016-05-18T00:00:00"/>
    <x v="2"/>
    <x v="5"/>
    <n v="1450"/>
    <n v="1445"/>
    <x v="0"/>
    <x v="0"/>
    <x v="1"/>
    <x v="1"/>
    <x v="3"/>
    <n v="980"/>
    <n v="470"/>
    <x v="13"/>
    <x v="0"/>
    <x v="41"/>
    <n v="52.848399999999998"/>
    <n v="-114.491"/>
    <n v="1510"/>
    <n v="1370"/>
    <x v="1"/>
    <n v="58"/>
    <n v="482500"/>
  </r>
  <r>
    <n v="6762819763"/>
    <d v="2016-05-18T00:00:00"/>
    <x v="1"/>
    <x v="10"/>
    <n v="3370"/>
    <n v="435600"/>
    <x v="0"/>
    <x v="0"/>
    <x v="4"/>
    <x v="1"/>
    <x v="2"/>
    <n v="3370"/>
    <n v="0"/>
    <x v="13"/>
    <x v="0"/>
    <x v="22"/>
    <n v="52.669800000000002"/>
    <n v="-113.928"/>
    <n v="2790"/>
    <n v="114868"/>
    <x v="0"/>
    <n v="73"/>
    <n v="480000"/>
  </r>
  <r>
    <n v="6762819892"/>
    <d v="2016-05-18T00:00:00"/>
    <x v="2"/>
    <x v="0"/>
    <n v="1350"/>
    <n v="2053"/>
    <x v="4"/>
    <x v="0"/>
    <x v="1"/>
    <x v="1"/>
    <x v="1"/>
    <n v="1350"/>
    <n v="0"/>
    <x v="13"/>
    <x v="0"/>
    <x v="4"/>
    <n v="52.905799999999999"/>
    <n v="-114.57599999999999"/>
    <n v="1350"/>
    <n v="4150"/>
    <x v="1"/>
    <n v="53"/>
    <n v="477000"/>
  </r>
  <r>
    <n v="6762819927"/>
    <d v="2016-05-18T00:00:00"/>
    <x v="3"/>
    <x v="6"/>
    <n v="1490"/>
    <n v="3825"/>
    <x v="2"/>
    <x v="0"/>
    <x v="1"/>
    <x v="1"/>
    <x v="3"/>
    <n v="860"/>
    <n v="630"/>
    <x v="4"/>
    <x v="0"/>
    <x v="4"/>
    <n v="52.9099"/>
    <n v="-114.571"/>
    <n v="1460"/>
    <n v="3825"/>
    <x v="0"/>
    <n v="61"/>
    <n v="475000"/>
  </r>
  <r>
    <n v="6762819928"/>
    <d v="2016-05-18T00:00:00"/>
    <x v="1"/>
    <x v="0"/>
    <n v="3060"/>
    <n v="10043"/>
    <x v="2"/>
    <x v="0"/>
    <x v="1"/>
    <x v="2"/>
    <x v="1"/>
    <n v="1700"/>
    <n v="1360"/>
    <x v="24"/>
    <x v="0"/>
    <x v="35"/>
    <n v="52.968699999999998"/>
    <n v="-114.527"/>
    <n v="1630"/>
    <n v="8296"/>
    <x v="2"/>
    <n v="67"/>
    <n v="475000"/>
  </r>
  <r>
    <n v="6762820366"/>
    <d v="2016-05-18T00:00:00"/>
    <x v="2"/>
    <x v="4"/>
    <n v="1630"/>
    <n v="28600"/>
    <x v="2"/>
    <x v="0"/>
    <x v="1"/>
    <x v="1"/>
    <x v="1"/>
    <n v="1630"/>
    <n v="0"/>
    <x v="39"/>
    <x v="0"/>
    <x v="18"/>
    <n v="53.004199999999997"/>
    <n v="-114.33"/>
    <n v="2260"/>
    <n v="26000"/>
    <x v="0"/>
    <n v="55"/>
    <n v="464000"/>
  </r>
  <r>
    <n v="6762820405"/>
    <d v="2016-05-18T00:00:00"/>
    <x v="2"/>
    <x v="7"/>
    <n v="1710"/>
    <n v="990"/>
    <x v="1"/>
    <x v="0"/>
    <x v="1"/>
    <x v="1"/>
    <x v="1"/>
    <n v="1410"/>
    <n v="300"/>
    <x v="56"/>
    <x v="0"/>
    <x v="48"/>
    <n v="52.766599999999997"/>
    <n v="-114.458"/>
    <n v="1860"/>
    <n v="6000"/>
    <x v="1"/>
    <n v="54"/>
    <n v="462000"/>
  </r>
  <r>
    <n v="6762820406"/>
    <d v="2016-05-18T00:00:00"/>
    <x v="0"/>
    <x v="4"/>
    <n v="1250"/>
    <n v="10530"/>
    <x v="2"/>
    <x v="0"/>
    <x v="1"/>
    <x v="2"/>
    <x v="3"/>
    <n v="1250"/>
    <n v="0"/>
    <x v="29"/>
    <x v="0"/>
    <x v="27"/>
    <n v="52.8401"/>
    <n v="-114.328"/>
    <n v="1560"/>
    <n v="8190"/>
    <x v="2"/>
    <n v="61"/>
    <n v="462000"/>
  </r>
  <r>
    <n v="6762820417"/>
    <d v="2016-05-18T00:00:00"/>
    <x v="3"/>
    <x v="6"/>
    <n v="1060"/>
    <n v="7193"/>
    <x v="2"/>
    <x v="0"/>
    <x v="1"/>
    <x v="1"/>
    <x v="3"/>
    <n v="1060"/>
    <n v="0"/>
    <x v="78"/>
    <x v="0"/>
    <x v="35"/>
    <n v="52.940199999999997"/>
    <n v="-114.54600000000001"/>
    <n v="1980"/>
    <n v="7560"/>
    <x v="2"/>
    <n v="54"/>
    <n v="461000"/>
  </r>
  <r>
    <n v="6762821034"/>
    <d v="2016-05-18T00:00:00"/>
    <x v="0"/>
    <x v="1"/>
    <n v="2190"/>
    <n v="12687"/>
    <x v="2"/>
    <x v="0"/>
    <x v="1"/>
    <x v="0"/>
    <x v="3"/>
    <n v="1370"/>
    <n v="820"/>
    <x v="41"/>
    <x v="0"/>
    <x v="55"/>
    <n v="53.0062"/>
    <n v="-114.447"/>
    <n v="2280"/>
    <n v="10784"/>
    <x v="0"/>
    <n v="55"/>
    <n v="446000"/>
  </r>
  <r>
    <n v="6762821157"/>
    <d v="2016-05-18T00:00:00"/>
    <x v="2"/>
    <x v="4"/>
    <n v="1800"/>
    <n v="10200"/>
    <x v="2"/>
    <x v="0"/>
    <x v="1"/>
    <x v="1"/>
    <x v="1"/>
    <n v="1800"/>
    <n v="0"/>
    <x v="39"/>
    <x v="0"/>
    <x v="43"/>
    <n v="52.679600000000001"/>
    <n v="-114.336"/>
    <n v="2140"/>
    <n v="10128"/>
    <x v="2"/>
    <n v="77"/>
    <n v="442500"/>
  </r>
  <r>
    <n v="6762821208"/>
    <d v="2016-05-18T00:00:00"/>
    <x v="3"/>
    <x v="7"/>
    <n v="1010"/>
    <n v="1968"/>
    <x v="1"/>
    <x v="0"/>
    <x v="1"/>
    <x v="0"/>
    <x v="7"/>
    <n v="1010"/>
    <n v="0"/>
    <x v="91"/>
    <x v="0"/>
    <x v="23"/>
    <n v="52.905700000000003"/>
    <n v="-114.575"/>
    <n v="1760"/>
    <n v="4200"/>
    <x v="0"/>
    <n v="73"/>
    <n v="440000"/>
  </r>
  <r>
    <n v="6762821559"/>
    <d v="2016-05-18T00:00:00"/>
    <x v="2"/>
    <x v="0"/>
    <n v="2200"/>
    <n v="3360"/>
    <x v="0"/>
    <x v="0"/>
    <x v="1"/>
    <x v="1"/>
    <x v="1"/>
    <n v="2200"/>
    <n v="0"/>
    <x v="43"/>
    <x v="0"/>
    <x v="48"/>
    <n v="52.771799999999999"/>
    <n v="-114.477"/>
    <n v="2130"/>
    <n v="3423"/>
    <x v="2"/>
    <n v="57"/>
    <n v="433500"/>
  </r>
  <r>
    <n v="6762821743"/>
    <d v="2016-05-18T00:00:00"/>
    <x v="2"/>
    <x v="0"/>
    <n v="1920"/>
    <n v="15124"/>
    <x v="0"/>
    <x v="0"/>
    <x v="1"/>
    <x v="1"/>
    <x v="1"/>
    <n v="1920"/>
    <n v="0"/>
    <x v="18"/>
    <x v="0"/>
    <x v="22"/>
    <n v="52.731499999999997"/>
    <n v="-113.96299999999999"/>
    <n v="1920"/>
    <n v="16477"/>
    <x v="2"/>
    <n v="60"/>
    <n v="429000"/>
  </r>
  <r>
    <n v="6762822395"/>
    <d v="2016-05-18T00:00:00"/>
    <x v="3"/>
    <x v="6"/>
    <n v="770"/>
    <n v="4000"/>
    <x v="2"/>
    <x v="0"/>
    <x v="1"/>
    <x v="0"/>
    <x v="7"/>
    <n v="770"/>
    <n v="0"/>
    <x v="65"/>
    <x v="0"/>
    <x v="4"/>
    <n v="52.925899999999999"/>
    <n v="-114.554"/>
    <n v="1420"/>
    <n v="5040"/>
    <x v="2"/>
    <n v="50"/>
    <n v="413500"/>
  </r>
  <r>
    <n v="6762822438"/>
    <d v="2016-05-18T00:00:00"/>
    <x v="1"/>
    <x v="1"/>
    <n v="2500"/>
    <n v="5257"/>
    <x v="0"/>
    <x v="0"/>
    <x v="1"/>
    <x v="1"/>
    <x v="1"/>
    <n v="2500"/>
    <n v="0"/>
    <x v="29"/>
    <x v="0"/>
    <x v="48"/>
    <n v="52.759300000000003"/>
    <n v="-114.477"/>
    <n v="1660"/>
    <n v="5970"/>
    <x v="0"/>
    <n v="75"/>
    <n v="411000"/>
  </r>
  <r>
    <n v="6762823247"/>
    <d v="2016-05-18T00:00:00"/>
    <x v="1"/>
    <x v="0"/>
    <n v="2490"/>
    <n v="8290"/>
    <x v="0"/>
    <x v="0"/>
    <x v="1"/>
    <x v="1"/>
    <x v="2"/>
    <n v="2490"/>
    <n v="0"/>
    <x v="54"/>
    <x v="0"/>
    <x v="20"/>
    <n v="52.560499999999998"/>
    <n v="-114.361"/>
    <n v="2690"/>
    <n v="7008"/>
    <x v="0"/>
    <n v="57"/>
    <n v="390000"/>
  </r>
  <r>
    <n v="6762823432"/>
    <d v="2016-05-18T00:00:00"/>
    <x v="2"/>
    <x v="0"/>
    <n v="1690"/>
    <n v="1613"/>
    <x v="0"/>
    <x v="0"/>
    <x v="1"/>
    <x v="1"/>
    <x v="1"/>
    <n v="1150"/>
    <n v="540"/>
    <x v="14"/>
    <x v="0"/>
    <x v="8"/>
    <n v="52.781799999999997"/>
    <n v="-114.188"/>
    <n v="1690"/>
    <n v="1662"/>
    <x v="2"/>
    <n v="55"/>
    <n v="386591"/>
  </r>
  <r>
    <n v="6762823994"/>
    <d v="2016-05-18T00:00:00"/>
    <x v="2"/>
    <x v="0"/>
    <n v="1670"/>
    <n v="3565"/>
    <x v="0"/>
    <x v="0"/>
    <x v="1"/>
    <x v="1"/>
    <x v="3"/>
    <n v="1670"/>
    <n v="0"/>
    <x v="54"/>
    <x v="0"/>
    <x v="18"/>
    <n v="52.9923"/>
    <n v="-114.351"/>
    <n v="1510"/>
    <n v="3770"/>
    <x v="2"/>
    <n v="71"/>
    <n v="373000"/>
  </r>
  <r>
    <n v="6762824182"/>
    <d v="2016-05-18T00:00:00"/>
    <x v="3"/>
    <x v="7"/>
    <n v="1660"/>
    <n v="4680"/>
    <x v="2"/>
    <x v="0"/>
    <x v="1"/>
    <x v="0"/>
    <x v="4"/>
    <n v="830"/>
    <n v="830"/>
    <x v="60"/>
    <x v="0"/>
    <x v="49"/>
    <n v="52.743400000000001"/>
    <n v="-114.578"/>
    <n v="1930"/>
    <n v="5400"/>
    <x v="0"/>
    <n v="79"/>
    <n v="368000"/>
  </r>
  <r>
    <n v="6762824214"/>
    <d v="2016-05-18T00:00:00"/>
    <x v="3"/>
    <x v="6"/>
    <n v="700"/>
    <n v="2334"/>
    <x v="2"/>
    <x v="0"/>
    <x v="1"/>
    <x v="1"/>
    <x v="3"/>
    <n v="700"/>
    <n v="0"/>
    <x v="11"/>
    <x v="0"/>
    <x v="4"/>
    <n v="52.930999999999997"/>
    <n v="-114.58"/>
    <n v="2300"/>
    <n v="5000"/>
    <x v="2"/>
    <n v="50"/>
    <n v="367000"/>
  </r>
  <r>
    <n v="6762824224"/>
    <d v="2016-05-18T00:00:00"/>
    <x v="1"/>
    <x v="1"/>
    <n v="2070"/>
    <n v="9300"/>
    <x v="2"/>
    <x v="0"/>
    <x v="1"/>
    <x v="0"/>
    <x v="3"/>
    <n v="1120"/>
    <n v="950"/>
    <x v="11"/>
    <x v="0"/>
    <x v="11"/>
    <n v="52.971600000000002"/>
    <n v="-114.51"/>
    <n v="1010"/>
    <n v="8308"/>
    <x v="2"/>
    <n v="67"/>
    <n v="366500"/>
  </r>
  <r>
    <n v="6762824501"/>
    <d v="2016-05-18T00:00:00"/>
    <x v="2"/>
    <x v="6"/>
    <n v="1290"/>
    <n v="189486"/>
    <x v="2"/>
    <x v="0"/>
    <x v="1"/>
    <x v="2"/>
    <x v="3"/>
    <n v="1290"/>
    <n v="0"/>
    <x v="58"/>
    <x v="0"/>
    <x v="20"/>
    <n v="52.565600000000003"/>
    <n v="-114.34699999999999"/>
    <n v="2370"/>
    <n v="98881"/>
    <x v="2"/>
    <n v="55"/>
    <n v="359950"/>
  </r>
  <r>
    <n v="6762824838"/>
    <d v="2016-05-18T00:00:00"/>
    <x v="2"/>
    <x v="5"/>
    <n v="1640"/>
    <n v="7200"/>
    <x v="0"/>
    <x v="0"/>
    <x v="1"/>
    <x v="2"/>
    <x v="1"/>
    <n v="1640"/>
    <n v="0"/>
    <x v="28"/>
    <x v="0"/>
    <x v="27"/>
    <n v="52.824800000000003"/>
    <n v="-114.343"/>
    <n v="1830"/>
    <n v="8372"/>
    <x v="0"/>
    <n v="76"/>
    <n v="350000"/>
  </r>
  <r>
    <n v="6762825448"/>
    <d v="2016-05-18T00:00:00"/>
    <x v="1"/>
    <x v="0"/>
    <n v="1830"/>
    <n v="8601"/>
    <x v="0"/>
    <x v="0"/>
    <x v="1"/>
    <x v="1"/>
    <x v="3"/>
    <n v="1830"/>
    <n v="0"/>
    <x v="64"/>
    <x v="0"/>
    <x v="21"/>
    <n v="52.587600000000002"/>
    <n v="-114.206"/>
    <n v="1830"/>
    <n v="5184"/>
    <x v="1"/>
    <n v="63"/>
    <n v="339000"/>
  </r>
  <r>
    <n v="6762825688"/>
    <d v="2016-05-18T00:00:00"/>
    <x v="1"/>
    <x v="2"/>
    <n v="1580"/>
    <n v="7800"/>
    <x v="0"/>
    <x v="0"/>
    <x v="1"/>
    <x v="3"/>
    <x v="4"/>
    <n v="1580"/>
    <n v="0"/>
    <x v="91"/>
    <x v="0"/>
    <x v="51"/>
    <n v="52.814799999999998"/>
    <n v="-114.492"/>
    <n v="1190"/>
    <n v="4440"/>
    <x v="0"/>
    <n v="52"/>
    <n v="333000"/>
  </r>
  <r>
    <n v="6762826242"/>
    <d v="2016-05-18T00:00:00"/>
    <x v="2"/>
    <x v="0"/>
    <n v="2680"/>
    <n v="7757"/>
    <x v="0"/>
    <x v="0"/>
    <x v="1"/>
    <x v="1"/>
    <x v="1"/>
    <n v="2680"/>
    <n v="0"/>
    <x v="31"/>
    <x v="0"/>
    <x v="15"/>
    <n v="52.521799999999999"/>
    <n v="-114.536"/>
    <n v="2430"/>
    <n v="8231"/>
    <x v="0"/>
    <n v="50"/>
    <n v="320000"/>
  </r>
  <r>
    <n v="6762826350"/>
    <d v="2016-05-18T00:00:00"/>
    <x v="1"/>
    <x v="4"/>
    <n v="2310"/>
    <n v="8045"/>
    <x v="2"/>
    <x v="0"/>
    <x v="1"/>
    <x v="2"/>
    <x v="3"/>
    <n v="1650"/>
    <n v="660"/>
    <x v="21"/>
    <x v="0"/>
    <x v="43"/>
    <n v="52.686900000000001"/>
    <n v="-114.355"/>
    <n v="1790"/>
    <n v="8086"/>
    <x v="1"/>
    <n v="75"/>
    <n v="319950"/>
  </r>
  <r>
    <n v="6762826838"/>
    <d v="2016-05-18T00:00:00"/>
    <x v="2"/>
    <x v="6"/>
    <n v="1370"/>
    <n v="7500"/>
    <x v="2"/>
    <x v="0"/>
    <x v="1"/>
    <x v="1"/>
    <x v="3"/>
    <n v="1370"/>
    <n v="0"/>
    <x v="58"/>
    <x v="0"/>
    <x v="38"/>
    <n v="52.879899999999999"/>
    <n v="-114.105"/>
    <n v="1160"/>
    <n v="7500"/>
    <x v="0"/>
    <n v="73"/>
    <n v="307000"/>
  </r>
  <r>
    <n v="6762826887"/>
    <d v="2016-05-18T00:00:00"/>
    <x v="2"/>
    <x v="4"/>
    <n v="1610"/>
    <n v="12247"/>
    <x v="2"/>
    <x v="0"/>
    <x v="1"/>
    <x v="1"/>
    <x v="1"/>
    <n v="1610"/>
    <n v="0"/>
    <x v="96"/>
    <x v="0"/>
    <x v="43"/>
    <n v="52.677599999999998"/>
    <n v="-114.31399999999999"/>
    <n v="2010"/>
    <n v="9271"/>
    <x v="0"/>
    <n v="52"/>
    <n v="305000"/>
  </r>
  <r>
    <n v="6762827303"/>
    <d v="2016-05-18T00:00:00"/>
    <x v="0"/>
    <x v="8"/>
    <n v="2100"/>
    <n v="9752"/>
    <x v="2"/>
    <x v="0"/>
    <x v="1"/>
    <x v="1"/>
    <x v="1"/>
    <n v="1200"/>
    <n v="900"/>
    <x v="15"/>
    <x v="0"/>
    <x v="37"/>
    <n v="52.564100000000003"/>
    <n v="-114.494"/>
    <n v="1270"/>
    <n v="10200"/>
    <x v="2"/>
    <n v="63"/>
    <n v="298450"/>
  </r>
  <r>
    <n v="6762827327"/>
    <d v="2016-05-18T00:00:00"/>
    <x v="2"/>
    <x v="1"/>
    <n v="2170"/>
    <n v="7900"/>
    <x v="2"/>
    <x v="0"/>
    <x v="1"/>
    <x v="2"/>
    <x v="1"/>
    <n v="1380"/>
    <n v="790"/>
    <x v="41"/>
    <x v="0"/>
    <x v="63"/>
    <n v="52.591999999999999"/>
    <n v="-114.467"/>
    <n v="2170"/>
    <n v="7700"/>
    <x v="0"/>
    <n v="71"/>
    <n v="296500"/>
  </r>
  <r>
    <n v="6762827528"/>
    <d v="2016-05-18T00:00:00"/>
    <x v="1"/>
    <x v="0"/>
    <n v="1700"/>
    <n v="7280"/>
    <x v="0"/>
    <x v="0"/>
    <x v="1"/>
    <x v="2"/>
    <x v="3"/>
    <n v="1700"/>
    <n v="0"/>
    <x v="53"/>
    <x v="0"/>
    <x v="64"/>
    <n v="52.634500000000003"/>
    <n v="-114.361"/>
    <n v="1950"/>
    <n v="7475"/>
    <x v="2"/>
    <n v="74"/>
    <n v="290000"/>
  </r>
  <r>
    <n v="6762827529"/>
    <d v="2016-05-18T00:00:00"/>
    <x v="0"/>
    <x v="7"/>
    <n v="2120"/>
    <n v="7700"/>
    <x v="1"/>
    <x v="0"/>
    <x v="1"/>
    <x v="0"/>
    <x v="3"/>
    <n v="2120"/>
    <n v="0"/>
    <x v="71"/>
    <x v="0"/>
    <x v="43"/>
    <n v="52.689900000000002"/>
    <n v="-114.36199999999999"/>
    <n v="1730"/>
    <n v="7700"/>
    <x v="1"/>
    <n v="68"/>
    <n v="290000"/>
  </r>
  <r>
    <n v="6762827752"/>
    <d v="2016-05-18T00:00:00"/>
    <x v="1"/>
    <x v="4"/>
    <n v="2080"/>
    <n v="13629"/>
    <x v="2"/>
    <x v="0"/>
    <x v="1"/>
    <x v="2"/>
    <x v="3"/>
    <n v="1040"/>
    <n v="1040"/>
    <x v="8"/>
    <x v="0"/>
    <x v="60"/>
    <n v="52.7166"/>
    <n v="-114.422"/>
    <n v="1780"/>
    <n v="14659"/>
    <x v="1"/>
    <n v="80"/>
    <n v="285000"/>
  </r>
  <r>
    <n v="6762827753"/>
    <d v="2016-05-18T00:00:00"/>
    <x v="7"/>
    <x v="7"/>
    <n v="810"/>
    <n v="3211"/>
    <x v="0"/>
    <x v="0"/>
    <x v="1"/>
    <x v="2"/>
    <x v="3"/>
    <n v="810"/>
    <n v="0"/>
    <x v="59"/>
    <x v="0"/>
    <x v="7"/>
    <n v="52.923900000000003"/>
    <n v="-114.374"/>
    <n v="1320"/>
    <n v="3298"/>
    <x v="0"/>
    <n v="61"/>
    <n v="285000"/>
  </r>
  <r>
    <n v="6762827920"/>
    <d v="2016-05-18T00:00:00"/>
    <x v="2"/>
    <x v="0"/>
    <n v="1270"/>
    <n v="9675"/>
    <x v="0"/>
    <x v="0"/>
    <x v="1"/>
    <x v="1"/>
    <x v="1"/>
    <n v="1270"/>
    <n v="0"/>
    <x v="98"/>
    <x v="0"/>
    <x v="22"/>
    <n v="52.693899999999999"/>
    <n v="-113.934"/>
    <n v="1270"/>
    <n v="11700"/>
    <x v="2"/>
    <n v="66"/>
    <n v="280000"/>
  </r>
  <r>
    <n v="6762827921"/>
    <d v="2016-05-18T00:00:00"/>
    <x v="2"/>
    <x v="0"/>
    <n v="1720"/>
    <n v="1916"/>
    <x v="0"/>
    <x v="0"/>
    <x v="1"/>
    <x v="1"/>
    <x v="3"/>
    <n v="1720"/>
    <n v="0"/>
    <x v="13"/>
    <x v="0"/>
    <x v="12"/>
    <n v="52.719499999999996"/>
    <n v="-114.35599999999999"/>
    <n v="1760"/>
    <n v="1916"/>
    <x v="2"/>
    <n v="69"/>
    <n v="280000"/>
  </r>
  <r>
    <n v="6762828983"/>
    <d v="2016-05-18T00:00:00"/>
    <x v="3"/>
    <x v="6"/>
    <n v="1120"/>
    <n v="9912"/>
    <x v="2"/>
    <x v="0"/>
    <x v="1"/>
    <x v="2"/>
    <x v="4"/>
    <n v="1120"/>
    <n v="0"/>
    <x v="19"/>
    <x v="0"/>
    <x v="66"/>
    <n v="52.603499999999997"/>
    <n v="-114.62"/>
    <n v="1540"/>
    <n v="9750"/>
    <x v="0"/>
    <n v="69"/>
    <n v="256500"/>
  </r>
  <r>
    <n v="6762829172"/>
    <d v="2016-05-18T00:00:00"/>
    <x v="1"/>
    <x v="7"/>
    <n v="1310"/>
    <n v="8250"/>
    <x v="2"/>
    <x v="0"/>
    <x v="1"/>
    <x v="1"/>
    <x v="3"/>
    <n v="1060"/>
    <n v="250"/>
    <x v="69"/>
    <x v="0"/>
    <x v="57"/>
    <n v="52.655000000000001"/>
    <n v="-114.52200000000001"/>
    <n v="1260"/>
    <n v="8255"/>
    <x v="0"/>
    <n v="77"/>
    <n v="251200"/>
  </r>
  <r>
    <n v="6762829416"/>
    <d v="2016-05-18T00:00:00"/>
    <x v="2"/>
    <x v="5"/>
    <n v="1580"/>
    <n v="7941"/>
    <x v="0"/>
    <x v="0"/>
    <x v="1"/>
    <x v="2"/>
    <x v="3"/>
    <n v="1580"/>
    <n v="0"/>
    <x v="50"/>
    <x v="0"/>
    <x v="15"/>
    <n v="52.514299999999999"/>
    <n v="-114.547"/>
    <n v="1730"/>
    <n v="8051"/>
    <x v="0"/>
    <n v="60"/>
    <n v="247000"/>
  </r>
  <r>
    <n v="6762829605"/>
    <d v="2016-05-18T00:00:00"/>
    <x v="3"/>
    <x v="2"/>
    <n v="1470"/>
    <n v="3128"/>
    <x v="0"/>
    <x v="0"/>
    <x v="1"/>
    <x v="1"/>
    <x v="4"/>
    <n v="1470"/>
    <n v="0"/>
    <x v="13"/>
    <x v="0"/>
    <x v="21"/>
    <n v="52.579000000000001"/>
    <n v="-114.211"/>
    <n v="1180"/>
    <n v="2576"/>
    <x v="0"/>
    <n v="54"/>
    <n v="241000"/>
  </r>
  <r>
    <n v="6762830126"/>
    <d v="2016-05-18T00:00:00"/>
    <x v="3"/>
    <x v="6"/>
    <n v="910"/>
    <n v="9612"/>
    <x v="2"/>
    <x v="0"/>
    <x v="1"/>
    <x v="2"/>
    <x v="3"/>
    <n v="910"/>
    <n v="0"/>
    <x v="96"/>
    <x v="0"/>
    <x v="43"/>
    <n v="52.659700000000001"/>
    <n v="-114.342"/>
    <n v="1410"/>
    <n v="9611"/>
    <x v="2"/>
    <n v="56"/>
    <n v="225000"/>
  </r>
  <r>
    <n v="6762830415"/>
    <d v="2016-05-18T00:00:00"/>
    <x v="3"/>
    <x v="5"/>
    <n v="1610"/>
    <n v="2040"/>
    <x v="0"/>
    <x v="0"/>
    <x v="1"/>
    <x v="2"/>
    <x v="3"/>
    <n v="1610"/>
    <n v="0"/>
    <x v="10"/>
    <x v="0"/>
    <x v="50"/>
    <n v="52.747999999999998"/>
    <n v="-114.384"/>
    <n v="1950"/>
    <n v="2025"/>
    <x v="0"/>
    <n v="64"/>
    <n v="215000"/>
  </r>
  <r>
    <n v="6762830416"/>
    <d v="2016-05-18T00:00:00"/>
    <x v="2"/>
    <x v="6"/>
    <n v="970"/>
    <n v="7275"/>
    <x v="2"/>
    <x v="0"/>
    <x v="1"/>
    <x v="2"/>
    <x v="3"/>
    <n v="970"/>
    <n v="0"/>
    <x v="75"/>
    <x v="0"/>
    <x v="64"/>
    <n v="52.630600000000001"/>
    <n v="-114.378"/>
    <n v="1750"/>
    <n v="7200"/>
    <x v="0"/>
    <n v="52"/>
    <n v="215000"/>
  </r>
  <r>
    <n v="6762830533"/>
    <d v="2016-05-18T00:00:00"/>
    <x v="2"/>
    <x v="6"/>
    <n v="1080"/>
    <n v="21043"/>
    <x v="2"/>
    <x v="0"/>
    <x v="1"/>
    <x v="1"/>
    <x v="4"/>
    <n v="1080"/>
    <n v="0"/>
    <x v="66"/>
    <x v="0"/>
    <x v="31"/>
    <n v="52.781500000000001"/>
    <n v="-114.547"/>
    <n v="1380"/>
    <n v="7620"/>
    <x v="1"/>
    <n v="70"/>
    <n v="210000"/>
  </r>
  <r>
    <n v="6762831476"/>
    <d v="2016-05-18T00:00:00"/>
    <x v="3"/>
    <x v="6"/>
    <n v="930"/>
    <n v="4743"/>
    <x v="2"/>
    <x v="0"/>
    <x v="1"/>
    <x v="2"/>
    <x v="7"/>
    <n v="930"/>
    <n v="0"/>
    <x v="66"/>
    <x v="0"/>
    <x v="50"/>
    <n v="52.726599999999998"/>
    <n v="-114.377"/>
    <n v="930"/>
    <n v="4779"/>
    <x v="0"/>
    <n v="61"/>
    <n v="141800"/>
  </r>
  <r>
    <n v="6762831493"/>
    <d v="2016-05-18T00:00:00"/>
    <x v="2"/>
    <x v="6"/>
    <n v="950"/>
    <n v="7620"/>
    <x v="2"/>
    <x v="0"/>
    <x v="1"/>
    <x v="1"/>
    <x v="4"/>
    <n v="950"/>
    <n v="0"/>
    <x v="33"/>
    <x v="0"/>
    <x v="31"/>
    <n v="52.747799999999998"/>
    <n v="-114.536"/>
    <n v="1260"/>
    <n v="7620"/>
    <x v="0"/>
    <n v="79"/>
    <n v="137000"/>
  </r>
  <r>
    <n v="6762831568"/>
    <d v="2016-05-18T00:00:00"/>
    <x v="3"/>
    <x v="6"/>
    <n v="680"/>
    <n v="5000"/>
    <x v="2"/>
    <x v="0"/>
    <x v="1"/>
    <x v="1"/>
    <x v="4"/>
    <n v="680"/>
    <n v="0"/>
    <x v="100"/>
    <x v="0"/>
    <x v="67"/>
    <n v="52.698999999999998"/>
    <n v="-114.488"/>
    <n v="1340"/>
    <n v="10800"/>
    <x v="2"/>
    <n v="52"/>
    <n v="110700"/>
  </r>
  <r>
    <n v="6762810311"/>
    <d v="2016-05-19T00:00:00"/>
    <x v="1"/>
    <x v="10"/>
    <n v="4460"/>
    <n v="16953"/>
    <x v="2"/>
    <x v="0"/>
    <x v="1"/>
    <x v="1"/>
    <x v="2"/>
    <n v="2550"/>
    <n v="1910"/>
    <x v="71"/>
    <x v="1"/>
    <x v="68"/>
    <n v="52.863799999999998"/>
    <n v="-114.422"/>
    <n v="1980"/>
    <n v="13370"/>
    <x v="0"/>
    <n v="79"/>
    <n v="1800000"/>
  </r>
  <r>
    <n v="6762810346"/>
    <d v="2016-05-19T00:00:00"/>
    <x v="1"/>
    <x v="14"/>
    <n v="3300"/>
    <n v="4545"/>
    <x v="1"/>
    <x v="0"/>
    <x v="0"/>
    <x v="1"/>
    <x v="0"/>
    <n v="2600"/>
    <n v="700"/>
    <x v="78"/>
    <x v="29"/>
    <x v="1"/>
    <n v="52.886099999999999"/>
    <n v="-114.464"/>
    <n v="3300"/>
    <n v="5000"/>
    <x v="2"/>
    <n v="59"/>
    <n v="1740000"/>
  </r>
  <r>
    <n v="6762810386"/>
    <d v="2016-05-19T00:00:00"/>
    <x v="2"/>
    <x v="4"/>
    <n v="3400"/>
    <n v="8965"/>
    <x v="2"/>
    <x v="0"/>
    <x v="2"/>
    <x v="0"/>
    <x v="2"/>
    <n v="1820"/>
    <n v="1580"/>
    <x v="37"/>
    <x v="0"/>
    <x v="1"/>
    <n v="52.886899999999997"/>
    <n v="-114.46299999999999"/>
    <n v="3200"/>
    <n v="8500"/>
    <x v="1"/>
    <n v="67"/>
    <n v="1690000"/>
  </r>
  <r>
    <n v="6762810795"/>
    <d v="2016-05-19T00:00:00"/>
    <x v="1"/>
    <x v="10"/>
    <n v="4380"/>
    <n v="74052"/>
    <x v="2"/>
    <x v="0"/>
    <x v="1"/>
    <x v="1"/>
    <x v="6"/>
    <n v="4380"/>
    <n v="0"/>
    <x v="3"/>
    <x v="0"/>
    <x v="42"/>
    <n v="52.8887"/>
    <n v="-114.199"/>
    <n v="5170"/>
    <n v="62291"/>
    <x v="0"/>
    <n v="55"/>
    <n v="1300000"/>
  </r>
  <r>
    <n v="6762810843"/>
    <d v="2016-05-19T00:00:00"/>
    <x v="1"/>
    <x v="2"/>
    <n v="2850"/>
    <n v="7861"/>
    <x v="2"/>
    <x v="0"/>
    <x v="0"/>
    <x v="2"/>
    <x v="0"/>
    <n v="1450"/>
    <n v="1400"/>
    <x v="75"/>
    <x v="0"/>
    <x v="4"/>
    <n v="52.929499999999997"/>
    <n v="-114.587"/>
    <n v="2810"/>
    <n v="8087"/>
    <x v="2"/>
    <n v="52"/>
    <n v="1280000"/>
  </r>
  <r>
    <n v="6762810978"/>
    <d v="2016-05-19T00:00:00"/>
    <x v="1"/>
    <x v="10"/>
    <n v="4560"/>
    <n v="16643"/>
    <x v="2"/>
    <x v="0"/>
    <x v="4"/>
    <x v="1"/>
    <x v="5"/>
    <n v="2230"/>
    <n v="2330"/>
    <x v="18"/>
    <x v="0"/>
    <x v="24"/>
    <n v="52.7821"/>
    <n v="-114.30500000000001"/>
    <n v="4060"/>
    <n v="15177"/>
    <x v="0"/>
    <n v="57"/>
    <n v="1210000"/>
  </r>
  <r>
    <n v="6762811158"/>
    <d v="2016-05-19T00:00:00"/>
    <x v="5"/>
    <x v="8"/>
    <n v="2880"/>
    <n v="3192"/>
    <x v="0"/>
    <x v="0"/>
    <x v="1"/>
    <x v="2"/>
    <x v="1"/>
    <n v="2180"/>
    <n v="700"/>
    <x v="104"/>
    <x v="0"/>
    <x v="25"/>
    <n v="52.880600000000001"/>
    <n v="-114.52200000000001"/>
    <n v="1870"/>
    <n v="4533"/>
    <x v="2"/>
    <n v="67"/>
    <n v="1130000"/>
  </r>
  <r>
    <n v="6762811205"/>
    <d v="2016-05-19T00:00:00"/>
    <x v="2"/>
    <x v="2"/>
    <n v="2390"/>
    <n v="6888"/>
    <x v="0"/>
    <x v="0"/>
    <x v="3"/>
    <x v="0"/>
    <x v="1"/>
    <n v="2390"/>
    <n v="0"/>
    <x v="2"/>
    <x v="0"/>
    <x v="3"/>
    <n v="52.913899999999998"/>
    <n v="-114.464"/>
    <n v="2390"/>
    <n v="7920"/>
    <x v="1"/>
    <n v="66"/>
    <n v="1100000"/>
  </r>
  <r>
    <n v="6762811616"/>
    <d v="2016-05-19T00:00:00"/>
    <x v="1"/>
    <x v="1"/>
    <n v="2620"/>
    <n v="13777"/>
    <x v="1"/>
    <x v="0"/>
    <x v="2"/>
    <x v="2"/>
    <x v="2"/>
    <n v="1720"/>
    <n v="900"/>
    <x v="78"/>
    <x v="0"/>
    <x v="51"/>
    <n v="52.81"/>
    <n v="-114.47499999999999"/>
    <n v="3530"/>
    <n v="9287"/>
    <x v="0"/>
    <n v="72"/>
    <n v="978000"/>
  </r>
  <r>
    <n v="6762811733"/>
    <d v="2016-05-19T00:00:00"/>
    <x v="1"/>
    <x v="10"/>
    <n v="3120"/>
    <n v="5086"/>
    <x v="0"/>
    <x v="0"/>
    <x v="1"/>
    <x v="1"/>
    <x v="2"/>
    <n v="2480"/>
    <n v="640"/>
    <x v="38"/>
    <x v="0"/>
    <x v="3"/>
    <n v="52.906199999999998"/>
    <n v="-114.47799999999999"/>
    <n v="1880"/>
    <n v="5092"/>
    <x v="2"/>
    <n v="75"/>
    <n v="953007"/>
  </r>
  <r>
    <n v="6762811894"/>
    <d v="2016-05-19T00:00:00"/>
    <x v="1"/>
    <x v="5"/>
    <n v="2260"/>
    <n v="41984"/>
    <x v="2"/>
    <x v="0"/>
    <x v="1"/>
    <x v="2"/>
    <x v="2"/>
    <n v="2260"/>
    <n v="0"/>
    <x v="39"/>
    <x v="0"/>
    <x v="7"/>
    <n v="52.892200000000003"/>
    <n v="-114.361"/>
    <n v="2650"/>
    <n v="37318"/>
    <x v="2"/>
    <n v="70"/>
    <n v="925000"/>
  </r>
  <r>
    <n v="6762812228"/>
    <d v="2016-05-19T00:00:00"/>
    <x v="1"/>
    <x v="5"/>
    <n v="3500"/>
    <n v="13875"/>
    <x v="2"/>
    <x v="0"/>
    <x v="0"/>
    <x v="2"/>
    <x v="2"/>
    <n v="1830"/>
    <n v="1670"/>
    <x v="25"/>
    <x v="0"/>
    <x v="49"/>
    <n v="52.738300000000002"/>
    <n v="-114.578"/>
    <n v="2960"/>
    <n v="15000"/>
    <x v="2"/>
    <n v="76"/>
    <n v="879950"/>
  </r>
  <r>
    <n v="6762812372"/>
    <d v="2016-05-19T00:00:00"/>
    <x v="1"/>
    <x v="1"/>
    <n v="3160"/>
    <n v="8097"/>
    <x v="0"/>
    <x v="0"/>
    <x v="1"/>
    <x v="1"/>
    <x v="2"/>
    <n v="3160"/>
    <n v="0"/>
    <x v="14"/>
    <x v="0"/>
    <x v="7"/>
    <n v="52.9009"/>
    <n v="-114.35599999999999"/>
    <n v="2200"/>
    <n v="8097"/>
    <x v="1"/>
    <n v="65"/>
    <n v="860000"/>
  </r>
  <r>
    <n v="6762813095"/>
    <d v="2016-05-19T00:00:00"/>
    <x v="2"/>
    <x v="7"/>
    <n v="1570"/>
    <n v="1050"/>
    <x v="0"/>
    <x v="0"/>
    <x v="1"/>
    <x v="1"/>
    <x v="1"/>
    <n v="1570"/>
    <n v="0"/>
    <x v="111"/>
    <x v="0"/>
    <x v="58"/>
    <n v="52.8658"/>
    <n v="-114.54600000000001"/>
    <n v="2070"/>
    <n v="3600"/>
    <x v="0"/>
    <n v="74"/>
    <n v="792000"/>
  </r>
  <r>
    <n v="6762813160"/>
    <d v="2016-05-19T00:00:00"/>
    <x v="1"/>
    <x v="10"/>
    <n v="3070"/>
    <n v="4684"/>
    <x v="0"/>
    <x v="0"/>
    <x v="1"/>
    <x v="1"/>
    <x v="0"/>
    <n v="2190"/>
    <n v="880"/>
    <x v="43"/>
    <x v="0"/>
    <x v="9"/>
    <n v="52.761600000000001"/>
    <n v="-114.26600000000001"/>
    <n v="2290"/>
    <n v="2664"/>
    <x v="2"/>
    <n v="57"/>
    <n v="785000"/>
  </r>
  <r>
    <n v="6762813351"/>
    <d v="2016-05-19T00:00:00"/>
    <x v="2"/>
    <x v="5"/>
    <n v="1640"/>
    <n v="1204"/>
    <x v="4"/>
    <x v="0"/>
    <x v="1"/>
    <x v="1"/>
    <x v="1"/>
    <n v="1640"/>
    <n v="0"/>
    <x v="14"/>
    <x v="0"/>
    <x v="44"/>
    <n v="52.849600000000002"/>
    <n v="-114.48699999999999"/>
    <n v="1630"/>
    <n v="3136"/>
    <x v="1"/>
    <n v="77"/>
    <n v="772000"/>
  </r>
  <r>
    <n v="6762813415"/>
    <d v="2016-05-19T00:00:00"/>
    <x v="1"/>
    <x v="5"/>
    <n v="2560"/>
    <n v="12100"/>
    <x v="2"/>
    <x v="0"/>
    <x v="1"/>
    <x v="2"/>
    <x v="1"/>
    <n v="1760"/>
    <n v="800"/>
    <x v="21"/>
    <x v="0"/>
    <x v="2"/>
    <n v="52.860999999999997"/>
    <n v="-114.298"/>
    <n v="2240"/>
    <n v="12100"/>
    <x v="2"/>
    <n v="76"/>
    <n v="765000"/>
  </r>
  <r>
    <n v="6762813476"/>
    <d v="2016-05-19T00:00:00"/>
    <x v="1"/>
    <x v="4"/>
    <n v="2450"/>
    <n v="13300"/>
    <x v="2"/>
    <x v="0"/>
    <x v="2"/>
    <x v="2"/>
    <x v="2"/>
    <n v="1630"/>
    <n v="820"/>
    <x v="45"/>
    <x v="0"/>
    <x v="24"/>
    <n v="52.7864"/>
    <n v="-114.32"/>
    <n v="3150"/>
    <n v="15500"/>
    <x v="0"/>
    <n v="70"/>
    <n v="760000"/>
  </r>
  <r>
    <n v="6762813553"/>
    <d v="2016-05-19T00:00:00"/>
    <x v="5"/>
    <x v="2"/>
    <n v="2150"/>
    <n v="4505"/>
    <x v="2"/>
    <x v="0"/>
    <x v="1"/>
    <x v="1"/>
    <x v="3"/>
    <n v="1270"/>
    <n v="880"/>
    <x v="84"/>
    <x v="0"/>
    <x v="0"/>
    <n v="52.881399999999999"/>
    <n v="-114.559"/>
    <n v="1740"/>
    <n v="4505"/>
    <x v="0"/>
    <n v="54"/>
    <n v="755000"/>
  </r>
  <r>
    <n v="6762813690"/>
    <d v="2016-05-19T00:00:00"/>
    <x v="2"/>
    <x v="0"/>
    <n v="2770"/>
    <n v="10773"/>
    <x v="0"/>
    <x v="0"/>
    <x v="2"/>
    <x v="1"/>
    <x v="2"/>
    <n v="2770"/>
    <n v="0"/>
    <x v="44"/>
    <x v="0"/>
    <x v="26"/>
    <n v="52.805399999999999"/>
    <n v="-114.31"/>
    <n v="2530"/>
    <n v="10423"/>
    <x v="0"/>
    <n v="63"/>
    <n v="749950"/>
  </r>
  <r>
    <n v="6762813908"/>
    <d v="2016-05-19T00:00:00"/>
    <x v="1"/>
    <x v="0"/>
    <n v="3230"/>
    <n v="7331"/>
    <x v="0"/>
    <x v="0"/>
    <x v="1"/>
    <x v="1"/>
    <x v="0"/>
    <n v="3230"/>
    <n v="0"/>
    <x v="22"/>
    <x v="0"/>
    <x v="17"/>
    <n v="52.8123"/>
    <n v="-114.16"/>
    <n v="3480"/>
    <n v="7447"/>
    <x v="0"/>
    <n v="62"/>
    <n v="730000"/>
  </r>
  <r>
    <n v="6762814225"/>
    <d v="2016-05-19T00:00:00"/>
    <x v="3"/>
    <x v="6"/>
    <n v="1790"/>
    <n v="4000"/>
    <x v="2"/>
    <x v="0"/>
    <x v="1"/>
    <x v="2"/>
    <x v="3"/>
    <n v="1040"/>
    <n v="750"/>
    <x v="7"/>
    <x v="0"/>
    <x v="44"/>
    <n v="52.8705"/>
    <n v="-114.491"/>
    <n v="1310"/>
    <n v="4000"/>
    <x v="2"/>
    <n v="80"/>
    <n v="710000"/>
  </r>
  <r>
    <n v="6762814343"/>
    <d v="2016-05-19T00:00:00"/>
    <x v="1"/>
    <x v="6"/>
    <n v="1680"/>
    <n v="4021"/>
    <x v="1"/>
    <x v="0"/>
    <x v="1"/>
    <x v="1"/>
    <x v="3"/>
    <n v="1680"/>
    <n v="0"/>
    <x v="0"/>
    <x v="0"/>
    <x v="25"/>
    <n v="52.896299999999997"/>
    <n v="-114.52200000000001"/>
    <n v="1710"/>
    <n v="4021"/>
    <x v="0"/>
    <n v="66"/>
    <n v="700000"/>
  </r>
  <r>
    <n v="6762814445"/>
    <d v="2016-05-19T00:00:00"/>
    <x v="1"/>
    <x v="0"/>
    <n v="2650"/>
    <n v="7945"/>
    <x v="0"/>
    <x v="0"/>
    <x v="1"/>
    <x v="1"/>
    <x v="2"/>
    <n v="2650"/>
    <n v="0"/>
    <x v="6"/>
    <x v="0"/>
    <x v="19"/>
    <n v="52.941299999999998"/>
    <n v="-114.486"/>
    <n v="1200"/>
    <n v="7920"/>
    <x v="1"/>
    <n v="58"/>
    <n v="699000"/>
  </r>
  <r>
    <n v="6762814795"/>
    <d v="2016-05-19T00:00:00"/>
    <x v="1"/>
    <x v="8"/>
    <n v="2690"/>
    <n v="28300"/>
    <x v="2"/>
    <x v="0"/>
    <x v="1"/>
    <x v="1"/>
    <x v="1"/>
    <n v="2690"/>
    <n v="0"/>
    <x v="33"/>
    <x v="29"/>
    <x v="28"/>
    <n v="52.675800000000002"/>
    <n v="-114.533"/>
    <n v="2820"/>
    <n v="27100"/>
    <x v="0"/>
    <n v="73"/>
    <n v="675000"/>
  </r>
  <r>
    <n v="6762814796"/>
    <d v="2016-05-19T00:00:00"/>
    <x v="2"/>
    <x v="5"/>
    <n v="1990"/>
    <n v="10260"/>
    <x v="0"/>
    <x v="0"/>
    <x v="1"/>
    <x v="2"/>
    <x v="1"/>
    <n v="1990"/>
    <n v="0"/>
    <x v="45"/>
    <x v="0"/>
    <x v="2"/>
    <n v="52.9101"/>
    <n v="-114.30500000000001"/>
    <n v="1990"/>
    <n v="10260"/>
    <x v="1"/>
    <n v="72"/>
    <n v="675000"/>
  </r>
  <r>
    <n v="6762815520"/>
    <d v="2016-05-19T00:00:00"/>
    <x v="1"/>
    <x v="0"/>
    <n v="2150"/>
    <n v="12028"/>
    <x v="0"/>
    <x v="0"/>
    <x v="1"/>
    <x v="2"/>
    <x v="1"/>
    <n v="2150"/>
    <n v="0"/>
    <x v="59"/>
    <x v="0"/>
    <x v="2"/>
    <n v="52.952399999999997"/>
    <n v="-114.291"/>
    <n v="1800"/>
    <n v="11777"/>
    <x v="1"/>
    <n v="78"/>
    <n v="639000"/>
  </r>
  <r>
    <n v="6762815753"/>
    <d v="2016-05-19T00:00:00"/>
    <x v="1"/>
    <x v="0"/>
    <n v="3550"/>
    <n v="8048"/>
    <x v="0"/>
    <x v="0"/>
    <x v="1"/>
    <x v="1"/>
    <x v="2"/>
    <n v="3550"/>
    <n v="0"/>
    <x v="15"/>
    <x v="0"/>
    <x v="5"/>
    <n v="52.772199999999998"/>
    <n v="-114.078"/>
    <n v="3920"/>
    <n v="7871"/>
    <x v="0"/>
    <n v="58"/>
    <n v="625000"/>
  </r>
  <r>
    <n v="6762815886"/>
    <d v="2016-05-19T00:00:00"/>
    <x v="2"/>
    <x v="0"/>
    <n v="2480"/>
    <n v="9041"/>
    <x v="0"/>
    <x v="0"/>
    <x v="1"/>
    <x v="1"/>
    <x v="3"/>
    <n v="2480"/>
    <n v="0"/>
    <x v="22"/>
    <x v="0"/>
    <x v="42"/>
    <n v="52.909700000000001"/>
    <n v="-114.22499999999999"/>
    <n v="2480"/>
    <n v="6500"/>
    <x v="2"/>
    <n v="51"/>
    <n v="620000"/>
  </r>
  <r>
    <n v="6762815941"/>
    <d v="2016-05-19T00:00:00"/>
    <x v="2"/>
    <x v="0"/>
    <n v="1700"/>
    <n v="4105"/>
    <x v="0"/>
    <x v="0"/>
    <x v="1"/>
    <x v="1"/>
    <x v="1"/>
    <n v="1700"/>
    <n v="0"/>
    <x v="44"/>
    <x v="0"/>
    <x v="41"/>
    <n v="52.837800000000001"/>
    <n v="-114.482"/>
    <n v="1880"/>
    <n v="3665"/>
    <x v="0"/>
    <n v="65"/>
    <n v="619500"/>
  </r>
  <r>
    <n v="6762815990"/>
    <d v="2016-05-19T00:00:00"/>
    <x v="1"/>
    <x v="1"/>
    <n v="2820"/>
    <n v="13193"/>
    <x v="2"/>
    <x v="0"/>
    <x v="1"/>
    <x v="1"/>
    <x v="1"/>
    <n v="1860"/>
    <n v="960"/>
    <x v="48"/>
    <x v="0"/>
    <x v="24"/>
    <n v="52.7879"/>
    <n v="-114.364"/>
    <n v="2580"/>
    <n v="13193"/>
    <x v="2"/>
    <n v="60"/>
    <n v="615000"/>
  </r>
  <r>
    <n v="6762816387"/>
    <d v="2016-05-19T00:00:00"/>
    <x v="2"/>
    <x v="0"/>
    <n v="2660"/>
    <n v="4975"/>
    <x v="0"/>
    <x v="0"/>
    <x v="1"/>
    <x v="1"/>
    <x v="1"/>
    <n v="2660"/>
    <n v="0"/>
    <x v="14"/>
    <x v="0"/>
    <x v="48"/>
    <n v="52.778700000000001"/>
    <n v="-114.462"/>
    <n v="1840"/>
    <n v="6653"/>
    <x v="0"/>
    <n v="78"/>
    <n v="599950"/>
  </r>
  <r>
    <n v="6762816441"/>
    <d v="2016-05-19T00:00:00"/>
    <x v="0"/>
    <x v="5"/>
    <n v="2890"/>
    <n v="12478"/>
    <x v="0"/>
    <x v="0"/>
    <x v="1"/>
    <x v="1"/>
    <x v="2"/>
    <n v="2890"/>
    <n v="0"/>
    <x v="32"/>
    <x v="0"/>
    <x v="16"/>
    <n v="52.859499999999997"/>
    <n v="-114.242"/>
    <n v="2570"/>
    <n v="11880"/>
    <x v="2"/>
    <n v="78"/>
    <n v="598000"/>
  </r>
  <r>
    <n v="6762816923"/>
    <d v="2016-05-19T00:00:00"/>
    <x v="1"/>
    <x v="4"/>
    <n v="1280"/>
    <n v="6060"/>
    <x v="2"/>
    <x v="0"/>
    <x v="1"/>
    <x v="1"/>
    <x v="3"/>
    <n v="860"/>
    <n v="420"/>
    <x v="78"/>
    <x v="0"/>
    <x v="4"/>
    <n v="52.910499999999999"/>
    <n v="-114.554"/>
    <n v="1490"/>
    <n v="4680"/>
    <x v="1"/>
    <n v="53"/>
    <n v="575000"/>
  </r>
  <r>
    <n v="6762817055"/>
    <d v="2016-05-19T00:00:00"/>
    <x v="3"/>
    <x v="4"/>
    <n v="1540"/>
    <n v="4025"/>
    <x v="2"/>
    <x v="0"/>
    <x v="1"/>
    <x v="2"/>
    <x v="3"/>
    <n v="1190"/>
    <n v="350"/>
    <x v="60"/>
    <x v="0"/>
    <x v="6"/>
    <n v="52.817599999999999"/>
    <n v="-114.581"/>
    <n v="1950"/>
    <n v="4420"/>
    <x v="0"/>
    <n v="65"/>
    <n v="570000"/>
  </r>
  <r>
    <n v="6762817451"/>
    <d v="2016-05-19T00:00:00"/>
    <x v="2"/>
    <x v="0"/>
    <n v="3050"/>
    <n v="158558"/>
    <x v="2"/>
    <x v="0"/>
    <x v="1"/>
    <x v="2"/>
    <x v="2"/>
    <n v="3050"/>
    <n v="0"/>
    <x v="45"/>
    <x v="0"/>
    <x v="39"/>
    <n v="52.662599999999998"/>
    <n v="-114.398"/>
    <n v="2960"/>
    <n v="31050"/>
    <x v="0"/>
    <n v="52"/>
    <n v="555000"/>
  </r>
  <r>
    <n v="6762817555"/>
    <d v="2016-05-19T00:00:00"/>
    <x v="2"/>
    <x v="0"/>
    <n v="2830"/>
    <n v="5802"/>
    <x v="0"/>
    <x v="0"/>
    <x v="1"/>
    <x v="1"/>
    <x v="2"/>
    <n v="2830"/>
    <n v="0"/>
    <x v="3"/>
    <x v="0"/>
    <x v="55"/>
    <n v="52.990499999999997"/>
    <n v="-114.42400000000001"/>
    <n v="2500"/>
    <n v="5788"/>
    <x v="2"/>
    <n v="66"/>
    <n v="551000"/>
  </r>
  <r>
    <n v="6762818411"/>
    <d v="2016-05-19T00:00:00"/>
    <x v="2"/>
    <x v="7"/>
    <n v="1540"/>
    <n v="4773"/>
    <x v="0"/>
    <x v="0"/>
    <x v="1"/>
    <x v="1"/>
    <x v="1"/>
    <n v="1540"/>
    <n v="0"/>
    <x v="100"/>
    <x v="30"/>
    <x v="61"/>
    <n v="52.797800000000002"/>
    <n v="-114.568"/>
    <n v="1540"/>
    <n v="5750"/>
    <x v="2"/>
    <n v="78"/>
    <n v="525000"/>
  </r>
  <r>
    <n v="6762818592"/>
    <d v="2016-05-19T00:00:00"/>
    <x v="1"/>
    <x v="10"/>
    <n v="2680"/>
    <n v="10000"/>
    <x v="0"/>
    <x v="0"/>
    <x v="1"/>
    <x v="1"/>
    <x v="1"/>
    <n v="2040"/>
    <n v="640"/>
    <x v="66"/>
    <x v="7"/>
    <x v="19"/>
    <n v="52.956000000000003"/>
    <n v="-114.486"/>
    <n v="1530"/>
    <n v="8000"/>
    <x v="1"/>
    <n v="71"/>
    <n v="520000"/>
  </r>
  <r>
    <n v="6762818650"/>
    <d v="2016-05-19T00:00:00"/>
    <x v="1"/>
    <x v="2"/>
    <n v="1820"/>
    <n v="9350"/>
    <x v="2"/>
    <x v="0"/>
    <x v="1"/>
    <x v="2"/>
    <x v="1"/>
    <n v="1820"/>
    <n v="0"/>
    <x v="39"/>
    <x v="0"/>
    <x v="2"/>
    <n v="52.858800000000002"/>
    <n v="-114.288"/>
    <n v="2260"/>
    <n v="9299"/>
    <x v="2"/>
    <n v="63"/>
    <n v="519900"/>
  </r>
  <r>
    <n v="6762818721"/>
    <d v="2016-05-19T00:00:00"/>
    <x v="1"/>
    <x v="0"/>
    <n v="2670"/>
    <n v="8765"/>
    <x v="0"/>
    <x v="0"/>
    <x v="1"/>
    <x v="1"/>
    <x v="2"/>
    <n v="2670"/>
    <n v="0"/>
    <x v="6"/>
    <x v="0"/>
    <x v="12"/>
    <n v="52.717599999999997"/>
    <n v="-114.336"/>
    <n v="2880"/>
    <n v="8765"/>
    <x v="1"/>
    <n v="50"/>
    <n v="515000"/>
  </r>
  <r>
    <n v="6762818950"/>
    <d v="2016-05-19T00:00:00"/>
    <x v="2"/>
    <x v="2"/>
    <n v="2020"/>
    <n v="8118"/>
    <x v="2"/>
    <x v="0"/>
    <x v="1"/>
    <x v="1"/>
    <x v="3"/>
    <n v="1020"/>
    <n v="1000"/>
    <x v="34"/>
    <x v="0"/>
    <x v="26"/>
    <n v="52.816600000000001"/>
    <n v="-114.30800000000001"/>
    <n v="1670"/>
    <n v="8118"/>
    <x v="0"/>
    <n v="74"/>
    <n v="507500"/>
  </r>
  <r>
    <n v="6762819077"/>
    <d v="2016-05-19T00:00:00"/>
    <x v="2"/>
    <x v="0"/>
    <n v="1210"/>
    <n v="1200"/>
    <x v="4"/>
    <x v="0"/>
    <x v="1"/>
    <x v="1"/>
    <x v="1"/>
    <n v="1210"/>
    <n v="0"/>
    <x v="38"/>
    <x v="0"/>
    <x v="25"/>
    <n v="52.884300000000003"/>
    <n v="-114.535"/>
    <n v="1210"/>
    <n v="1200"/>
    <x v="0"/>
    <n v="50"/>
    <n v="500000"/>
  </r>
  <r>
    <n v="6762819229"/>
    <d v="2016-05-19T00:00:00"/>
    <x v="0"/>
    <x v="10"/>
    <n v="3200"/>
    <n v="43560"/>
    <x v="0"/>
    <x v="0"/>
    <x v="1"/>
    <x v="1"/>
    <x v="3"/>
    <n v="3200"/>
    <n v="0"/>
    <x v="26"/>
    <x v="0"/>
    <x v="12"/>
    <n v="52.704999999999998"/>
    <n v="-114.283"/>
    <n v="2730"/>
    <n v="43560"/>
    <x v="0"/>
    <n v="79"/>
    <n v="499950"/>
  </r>
  <r>
    <n v="6762819419"/>
    <d v="2016-05-19T00:00:00"/>
    <x v="1"/>
    <x v="4"/>
    <n v="2090"/>
    <n v="4300"/>
    <x v="1"/>
    <x v="0"/>
    <x v="1"/>
    <x v="2"/>
    <x v="3"/>
    <n v="1250"/>
    <n v="840"/>
    <x v="102"/>
    <x v="0"/>
    <x v="13"/>
    <n v="52.785499999999999"/>
    <n v="-114.587"/>
    <n v="1670"/>
    <n v="5000"/>
    <x v="2"/>
    <n v="53"/>
    <n v="494000"/>
  </r>
  <r>
    <n v="6762819468"/>
    <d v="2016-05-19T00:00:00"/>
    <x v="2"/>
    <x v="6"/>
    <n v="1910"/>
    <n v="8190"/>
    <x v="2"/>
    <x v="0"/>
    <x v="1"/>
    <x v="2"/>
    <x v="3"/>
    <n v="1010"/>
    <n v="900"/>
    <x v="88"/>
    <x v="0"/>
    <x v="4"/>
    <n v="52.927"/>
    <n v="-114.55500000000001"/>
    <n v="1600"/>
    <n v="5042"/>
    <x v="2"/>
    <n v="59"/>
    <n v="490000"/>
  </r>
  <r>
    <n v="6762819469"/>
    <d v="2016-05-19T00:00:00"/>
    <x v="0"/>
    <x v="10"/>
    <n v="4460"/>
    <n v="2975"/>
    <x v="4"/>
    <x v="0"/>
    <x v="2"/>
    <x v="1"/>
    <x v="0"/>
    <n v="3280"/>
    <n v="1180"/>
    <x v="112"/>
    <x v="0"/>
    <x v="0"/>
    <n v="52.8613"/>
    <n v="-114.56"/>
    <n v="2490"/>
    <n v="4231"/>
    <x v="1"/>
    <n v="59"/>
    <n v="490000"/>
  </r>
  <r>
    <n v="6762819713"/>
    <d v="2016-05-19T00:00:00"/>
    <x v="3"/>
    <x v="4"/>
    <n v="1480"/>
    <n v="5120"/>
    <x v="2"/>
    <x v="0"/>
    <x v="1"/>
    <x v="2"/>
    <x v="4"/>
    <n v="840"/>
    <n v="640"/>
    <x v="5"/>
    <x v="0"/>
    <x v="6"/>
    <n v="52.787999999999997"/>
    <n v="-114.58199999999999"/>
    <n v="1090"/>
    <n v="5120"/>
    <x v="2"/>
    <n v="55"/>
    <n v="483945"/>
  </r>
  <r>
    <n v="6762819764"/>
    <d v="2016-05-19T00:00:00"/>
    <x v="1"/>
    <x v="1"/>
    <n v="2050"/>
    <n v="3960"/>
    <x v="2"/>
    <x v="0"/>
    <x v="1"/>
    <x v="2"/>
    <x v="3"/>
    <n v="1180"/>
    <n v="870"/>
    <x v="50"/>
    <x v="0"/>
    <x v="6"/>
    <n v="52.8108"/>
    <n v="-114.584"/>
    <n v="1440"/>
    <n v="5040"/>
    <x v="0"/>
    <n v="59"/>
    <n v="480000"/>
  </r>
  <r>
    <n v="6762819856"/>
    <d v="2016-05-19T00:00:00"/>
    <x v="2"/>
    <x v="0"/>
    <n v="1260"/>
    <n v="889"/>
    <x v="4"/>
    <x v="0"/>
    <x v="1"/>
    <x v="1"/>
    <x v="1"/>
    <n v="1260"/>
    <n v="0"/>
    <x v="38"/>
    <x v="0"/>
    <x v="58"/>
    <n v="52.857700000000001"/>
    <n v="-114.535"/>
    <n v="1340"/>
    <n v="1324"/>
    <x v="1"/>
    <n v="75"/>
    <n v="479000"/>
  </r>
  <r>
    <n v="6762819929"/>
    <d v="2016-05-19T00:00:00"/>
    <x v="1"/>
    <x v="4"/>
    <n v="1650"/>
    <n v="7775"/>
    <x v="2"/>
    <x v="0"/>
    <x v="1"/>
    <x v="2"/>
    <x v="3"/>
    <n v="1150"/>
    <n v="500"/>
    <x v="42"/>
    <x v="0"/>
    <x v="35"/>
    <n v="52.945"/>
    <n v="-114.544"/>
    <n v="1390"/>
    <n v="7200"/>
    <x v="0"/>
    <n v="55"/>
    <n v="475000"/>
  </r>
  <r>
    <n v="6762820231"/>
    <d v="2016-05-19T00:00:00"/>
    <x v="2"/>
    <x v="5"/>
    <n v="1270"/>
    <n v="1213"/>
    <x v="0"/>
    <x v="0"/>
    <x v="1"/>
    <x v="1"/>
    <x v="1"/>
    <n v="1040"/>
    <n v="230"/>
    <x v="13"/>
    <x v="0"/>
    <x v="23"/>
    <n v="52.903599999999997"/>
    <n v="-114.565"/>
    <n v="1410"/>
    <n v="1265"/>
    <x v="2"/>
    <n v="63"/>
    <n v="467000"/>
  </r>
  <r>
    <n v="6762820554"/>
    <d v="2016-05-19T00:00:00"/>
    <x v="7"/>
    <x v="5"/>
    <n v="2140"/>
    <n v="10350"/>
    <x v="2"/>
    <x v="0"/>
    <x v="1"/>
    <x v="1"/>
    <x v="3"/>
    <n v="1470"/>
    <n v="670"/>
    <x v="21"/>
    <x v="0"/>
    <x v="18"/>
    <n v="52.965200000000003"/>
    <n v="-114.36"/>
    <n v="1980"/>
    <n v="8400"/>
    <x v="1"/>
    <n v="63"/>
    <n v="458000"/>
  </r>
  <r>
    <n v="6762820724"/>
    <d v="2016-05-19T00:00:00"/>
    <x v="1"/>
    <x v="6"/>
    <n v="1210"/>
    <n v="3760"/>
    <x v="1"/>
    <x v="0"/>
    <x v="1"/>
    <x v="1"/>
    <x v="4"/>
    <n v="1210"/>
    <n v="0"/>
    <x v="52"/>
    <x v="0"/>
    <x v="25"/>
    <n v="52.917200000000001"/>
    <n v="-114.53400000000001"/>
    <n v="1540"/>
    <n v="3800"/>
    <x v="2"/>
    <n v="52"/>
    <n v="452000"/>
  </r>
  <r>
    <n v="6762820772"/>
    <d v="2016-05-19T00:00:00"/>
    <x v="2"/>
    <x v="7"/>
    <n v="2060"/>
    <n v="44866"/>
    <x v="2"/>
    <x v="0"/>
    <x v="1"/>
    <x v="1"/>
    <x v="1"/>
    <n v="2060"/>
    <n v="0"/>
    <x v="69"/>
    <x v="0"/>
    <x v="34"/>
    <n v="52.9803"/>
    <n v="-114.241"/>
    <n v="2320"/>
    <n v="43995"/>
    <x v="2"/>
    <n v="64"/>
    <n v="450000"/>
  </r>
  <r>
    <n v="6762821209"/>
    <d v="2016-05-19T00:00:00"/>
    <x v="3"/>
    <x v="4"/>
    <n v="1300"/>
    <n v="4000"/>
    <x v="0"/>
    <x v="0"/>
    <x v="1"/>
    <x v="1"/>
    <x v="3"/>
    <n v="1300"/>
    <n v="0"/>
    <x v="16"/>
    <x v="0"/>
    <x v="1"/>
    <n v="52.898699999999998"/>
    <n v="-114.47799999999999"/>
    <n v="1350"/>
    <n v="4013"/>
    <x v="0"/>
    <n v="52"/>
    <n v="440000"/>
  </r>
  <r>
    <n v="6762821210"/>
    <d v="2016-05-19T00:00:00"/>
    <x v="2"/>
    <x v="7"/>
    <n v="1270"/>
    <n v="1443"/>
    <x v="4"/>
    <x v="0"/>
    <x v="1"/>
    <x v="1"/>
    <x v="1"/>
    <n v="1270"/>
    <n v="0"/>
    <x v="15"/>
    <x v="0"/>
    <x v="3"/>
    <n v="52.929000000000002"/>
    <n v="-114.50700000000001"/>
    <n v="1270"/>
    <n v="1413"/>
    <x v="2"/>
    <n v="59"/>
    <n v="440000"/>
  </r>
  <r>
    <n v="6762821337"/>
    <d v="2016-05-19T00:00:00"/>
    <x v="2"/>
    <x v="2"/>
    <n v="2010"/>
    <n v="251341"/>
    <x v="0"/>
    <x v="0"/>
    <x v="1"/>
    <x v="1"/>
    <x v="1"/>
    <n v="1510"/>
    <n v="500"/>
    <x v="64"/>
    <x v="0"/>
    <x v="52"/>
    <n v="52.971600000000002"/>
    <n v="-114.1"/>
    <n v="1780"/>
    <n v="108900"/>
    <x v="0"/>
    <n v="78"/>
    <n v="439000"/>
  </r>
  <r>
    <n v="6762821635"/>
    <d v="2016-05-19T00:00:00"/>
    <x v="2"/>
    <x v="4"/>
    <n v="1200"/>
    <n v="4500"/>
    <x v="2"/>
    <x v="0"/>
    <x v="1"/>
    <x v="0"/>
    <x v="3"/>
    <n v="1200"/>
    <n v="0"/>
    <x v="91"/>
    <x v="0"/>
    <x v="56"/>
    <n v="52.785299999999999"/>
    <n v="-114.506"/>
    <n v="1340"/>
    <n v="4500"/>
    <x v="1"/>
    <n v="76"/>
    <n v="430000"/>
  </r>
  <r>
    <n v="6762821821"/>
    <d v="2016-05-19T00:00:00"/>
    <x v="1"/>
    <x v="0"/>
    <n v="2800"/>
    <n v="8494"/>
    <x v="0"/>
    <x v="0"/>
    <x v="1"/>
    <x v="1"/>
    <x v="1"/>
    <n v="2800"/>
    <n v="0"/>
    <x v="22"/>
    <x v="0"/>
    <x v="21"/>
    <n v="52.582099999999997"/>
    <n v="-114.199"/>
    <n v="3740"/>
    <n v="8494"/>
    <x v="2"/>
    <n v="79"/>
    <n v="426000"/>
  </r>
  <r>
    <n v="6762822014"/>
    <d v="2016-05-19T00:00:00"/>
    <x v="1"/>
    <x v="4"/>
    <n v="1940"/>
    <n v="6909"/>
    <x v="2"/>
    <x v="0"/>
    <x v="1"/>
    <x v="2"/>
    <x v="3"/>
    <n v="970"/>
    <n v="970"/>
    <x v="100"/>
    <x v="0"/>
    <x v="35"/>
    <n v="52.940800000000003"/>
    <n v="-114.542"/>
    <n v="1460"/>
    <n v="6906"/>
    <x v="2"/>
    <n v="80"/>
    <n v="423000"/>
  </r>
  <r>
    <n v="6762822271"/>
    <d v="2016-05-19T00:00:00"/>
    <x v="3"/>
    <x v="6"/>
    <n v="1050"/>
    <n v="60113"/>
    <x v="2"/>
    <x v="0"/>
    <x v="1"/>
    <x v="2"/>
    <x v="3"/>
    <n v="1050"/>
    <n v="0"/>
    <x v="92"/>
    <x v="0"/>
    <x v="36"/>
    <n v="52.552599999999998"/>
    <n v="-114.477"/>
    <n v="1380"/>
    <n v="27442"/>
    <x v="1"/>
    <n v="60"/>
    <n v="415000"/>
  </r>
  <r>
    <n v="6762822272"/>
    <d v="2016-05-19T00:00:00"/>
    <x v="2"/>
    <x v="5"/>
    <n v="1970"/>
    <n v="2377"/>
    <x v="0"/>
    <x v="0"/>
    <x v="1"/>
    <x v="1"/>
    <x v="1"/>
    <n v="1680"/>
    <n v="290"/>
    <x v="38"/>
    <x v="0"/>
    <x v="56"/>
    <n v="52.793100000000003"/>
    <n v="-114.48699999999999"/>
    <n v="1690"/>
    <n v="1936"/>
    <x v="2"/>
    <n v="75"/>
    <n v="415000"/>
  </r>
  <r>
    <n v="6762822549"/>
    <d v="2016-05-19T00:00:00"/>
    <x v="2"/>
    <x v="0"/>
    <n v="1800"/>
    <n v="3168"/>
    <x v="0"/>
    <x v="0"/>
    <x v="1"/>
    <x v="1"/>
    <x v="1"/>
    <n v="1800"/>
    <n v="0"/>
    <x v="14"/>
    <x v="0"/>
    <x v="5"/>
    <n v="52.764200000000002"/>
    <n v="-114.03100000000001"/>
    <n v="1800"/>
    <n v="3393"/>
    <x v="2"/>
    <n v="79"/>
    <n v="409316"/>
  </r>
  <r>
    <n v="6762822624"/>
    <d v="2016-05-19T00:00:00"/>
    <x v="0"/>
    <x v="0"/>
    <n v="2430"/>
    <n v="4781"/>
    <x v="0"/>
    <x v="0"/>
    <x v="1"/>
    <x v="1"/>
    <x v="2"/>
    <n v="2430"/>
    <n v="0"/>
    <x v="3"/>
    <x v="0"/>
    <x v="43"/>
    <n v="52.678699999999999"/>
    <n v="-114.307"/>
    <n v="2420"/>
    <n v="4770"/>
    <x v="0"/>
    <n v="64"/>
    <n v="405000"/>
  </r>
  <r>
    <n v="6762823076"/>
    <d v="2016-05-19T00:00:00"/>
    <x v="3"/>
    <x v="6"/>
    <n v="1730"/>
    <n v="6375"/>
    <x v="0"/>
    <x v="0"/>
    <x v="1"/>
    <x v="2"/>
    <x v="4"/>
    <n v="1730"/>
    <n v="0"/>
    <x v="11"/>
    <x v="0"/>
    <x v="61"/>
    <n v="52.765700000000002"/>
    <n v="-114.55800000000001"/>
    <n v="1180"/>
    <n v="6250"/>
    <x v="2"/>
    <n v="54"/>
    <n v="396675"/>
  </r>
  <r>
    <n v="6762823100"/>
    <d v="2016-05-19T00:00:00"/>
    <x v="2"/>
    <x v="7"/>
    <n v="1080"/>
    <n v="2940"/>
    <x v="1"/>
    <x v="0"/>
    <x v="1"/>
    <x v="2"/>
    <x v="3"/>
    <n v="1080"/>
    <n v="0"/>
    <x v="9"/>
    <x v="0"/>
    <x v="3"/>
    <n v="52.913200000000003"/>
    <n v="-114.494"/>
    <n v="1400"/>
    <n v="4930"/>
    <x v="2"/>
    <n v="61"/>
    <n v="395000"/>
  </r>
  <r>
    <n v="6762823248"/>
    <d v="2016-05-19T00:00:00"/>
    <x v="1"/>
    <x v="5"/>
    <n v="1770"/>
    <n v="14258"/>
    <x v="2"/>
    <x v="0"/>
    <x v="1"/>
    <x v="2"/>
    <x v="1"/>
    <n v="1190"/>
    <n v="580"/>
    <x v="48"/>
    <x v="0"/>
    <x v="43"/>
    <n v="52.671300000000002"/>
    <n v="-114.34099999999999"/>
    <n v="2490"/>
    <n v="20000"/>
    <x v="0"/>
    <n v="65"/>
    <n v="390000"/>
  </r>
  <r>
    <n v="6762823410"/>
    <d v="2016-05-19T00:00:00"/>
    <x v="1"/>
    <x v="6"/>
    <n v="1320"/>
    <n v="4440"/>
    <x v="1"/>
    <x v="0"/>
    <x v="1"/>
    <x v="1"/>
    <x v="3"/>
    <n v="1320"/>
    <n v="0"/>
    <x v="4"/>
    <x v="0"/>
    <x v="41"/>
    <n v="52.844499999999996"/>
    <n v="-114.485"/>
    <n v="1260"/>
    <n v="4440"/>
    <x v="2"/>
    <n v="66"/>
    <n v="387500"/>
  </r>
  <r>
    <n v="6762823421"/>
    <d v="2016-05-19T00:00:00"/>
    <x v="3"/>
    <x v="5"/>
    <n v="1230"/>
    <n v="1280"/>
    <x v="0"/>
    <x v="0"/>
    <x v="1"/>
    <x v="1"/>
    <x v="1"/>
    <n v="960"/>
    <n v="270"/>
    <x v="20"/>
    <x v="0"/>
    <x v="51"/>
    <n v="52.824199999999998"/>
    <n v="-114.488"/>
    <n v="1130"/>
    <n v="1357"/>
    <x v="0"/>
    <n v="73"/>
    <n v="387000"/>
  </r>
  <r>
    <n v="6762823461"/>
    <d v="2016-05-19T00:00:00"/>
    <x v="2"/>
    <x v="7"/>
    <n v="1490"/>
    <n v="9630"/>
    <x v="2"/>
    <x v="0"/>
    <x v="1"/>
    <x v="2"/>
    <x v="1"/>
    <n v="1490"/>
    <n v="0"/>
    <x v="23"/>
    <x v="0"/>
    <x v="55"/>
    <n v="52.9923"/>
    <n v="-114.446"/>
    <n v="1960"/>
    <n v="10469"/>
    <x v="0"/>
    <n v="74"/>
    <n v="385000"/>
  </r>
  <r>
    <n v="6762823551"/>
    <d v="2016-05-19T00:00:00"/>
    <x v="2"/>
    <x v="0"/>
    <n v="1700"/>
    <n v="4000"/>
    <x v="0"/>
    <x v="0"/>
    <x v="1"/>
    <x v="1"/>
    <x v="3"/>
    <n v="1700"/>
    <n v="0"/>
    <x v="64"/>
    <x v="0"/>
    <x v="5"/>
    <n v="52.762700000000002"/>
    <n v="-114.06100000000001"/>
    <n v="1700"/>
    <n v="4417"/>
    <x v="1"/>
    <n v="64"/>
    <n v="384000"/>
  </r>
  <r>
    <n v="6762823626"/>
    <d v="2016-05-19T00:00:00"/>
    <x v="1"/>
    <x v="8"/>
    <n v="2800"/>
    <n v="9764"/>
    <x v="0"/>
    <x v="0"/>
    <x v="1"/>
    <x v="1"/>
    <x v="1"/>
    <n v="2800"/>
    <n v="0"/>
    <x v="89"/>
    <x v="0"/>
    <x v="21"/>
    <n v="52.584299999999999"/>
    <n v="-114.202"/>
    <n v="3610"/>
    <n v="8194"/>
    <x v="1"/>
    <n v="56"/>
    <n v="380000"/>
  </r>
  <r>
    <n v="6762823627"/>
    <d v="2016-05-19T00:00:00"/>
    <x v="2"/>
    <x v="4"/>
    <n v="1690"/>
    <n v="1468"/>
    <x v="0"/>
    <x v="0"/>
    <x v="1"/>
    <x v="1"/>
    <x v="1"/>
    <n v="1380"/>
    <n v="310"/>
    <x v="38"/>
    <x v="0"/>
    <x v="56"/>
    <n v="52.792999999999999"/>
    <n v="-114.48699999999999"/>
    <n v="1690"/>
    <n v="1936"/>
    <x v="2"/>
    <n v="71"/>
    <n v="380000"/>
  </r>
  <r>
    <n v="6762823810"/>
    <d v="2016-05-19T00:00:00"/>
    <x v="3"/>
    <x v="6"/>
    <n v="1150"/>
    <n v="4000"/>
    <x v="2"/>
    <x v="0"/>
    <x v="1"/>
    <x v="1"/>
    <x v="3"/>
    <n v="1150"/>
    <n v="0"/>
    <x v="83"/>
    <x v="0"/>
    <x v="29"/>
    <n v="52.887500000000003"/>
    <n v="-114.584"/>
    <n v="1150"/>
    <n v="4288"/>
    <x v="2"/>
    <n v="70"/>
    <n v="376000"/>
  </r>
  <r>
    <n v="6762824006"/>
    <d v="2016-05-19T00:00:00"/>
    <x v="1"/>
    <x v="4"/>
    <n v="1590"/>
    <n v="10523"/>
    <x v="0"/>
    <x v="0"/>
    <x v="1"/>
    <x v="2"/>
    <x v="3"/>
    <n v="1590"/>
    <n v="0"/>
    <x v="93"/>
    <x v="0"/>
    <x v="35"/>
    <n v="52.965800000000002"/>
    <n v="-114.532"/>
    <n v="1610"/>
    <n v="8568"/>
    <x v="2"/>
    <n v="51"/>
    <n v="372500"/>
  </r>
  <r>
    <n v="6762824839"/>
    <d v="2016-05-19T00:00:00"/>
    <x v="1"/>
    <x v="5"/>
    <n v="2220"/>
    <n v="6953"/>
    <x v="0"/>
    <x v="0"/>
    <x v="1"/>
    <x v="2"/>
    <x v="1"/>
    <n v="2220"/>
    <n v="0"/>
    <x v="54"/>
    <x v="0"/>
    <x v="21"/>
    <n v="52.5809"/>
    <n v="-114.23099999999999"/>
    <n v="2240"/>
    <n v="6716"/>
    <x v="2"/>
    <n v="50"/>
    <n v="350000"/>
  </r>
  <r>
    <n v="6762825125"/>
    <d v="2016-05-19T00:00:00"/>
    <x v="0"/>
    <x v="10"/>
    <n v="2800"/>
    <n v="5120"/>
    <x v="3"/>
    <x v="0"/>
    <x v="1"/>
    <x v="1"/>
    <x v="2"/>
    <n v="2800"/>
    <n v="0"/>
    <x v="80"/>
    <x v="12"/>
    <x v="41"/>
    <n v="52.835900000000002"/>
    <n v="-114.5"/>
    <n v="1780"/>
    <n v="5120"/>
    <x v="2"/>
    <n v="52"/>
    <n v="345600"/>
  </r>
  <r>
    <n v="6762825135"/>
    <d v="2016-05-19T00:00:00"/>
    <x v="2"/>
    <x v="7"/>
    <n v="1240"/>
    <n v="11200"/>
    <x v="2"/>
    <x v="0"/>
    <x v="1"/>
    <x v="2"/>
    <x v="3"/>
    <n v="1240"/>
    <n v="0"/>
    <x v="33"/>
    <x v="0"/>
    <x v="24"/>
    <n v="52.801600000000001"/>
    <n v="-114.328"/>
    <n v="1240"/>
    <n v="11008"/>
    <x v="1"/>
    <n v="56"/>
    <n v="345000"/>
  </r>
  <r>
    <n v="6762825555"/>
    <d v="2016-05-19T00:00:00"/>
    <x v="2"/>
    <x v="6"/>
    <n v="1060"/>
    <n v="10050"/>
    <x v="2"/>
    <x v="0"/>
    <x v="1"/>
    <x v="2"/>
    <x v="3"/>
    <n v="1060"/>
    <n v="0"/>
    <x v="39"/>
    <x v="0"/>
    <x v="55"/>
    <n v="52.965499999999999"/>
    <n v="-114.42100000000001"/>
    <n v="1570"/>
    <n v="9938"/>
    <x v="1"/>
    <n v="54"/>
    <n v="335000"/>
  </r>
  <r>
    <n v="6762825751"/>
    <d v="2016-05-19T00:00:00"/>
    <x v="3"/>
    <x v="6"/>
    <n v="860"/>
    <n v="8308"/>
    <x v="2"/>
    <x v="0"/>
    <x v="1"/>
    <x v="2"/>
    <x v="3"/>
    <n v="860"/>
    <n v="0"/>
    <x v="16"/>
    <x v="0"/>
    <x v="49"/>
    <n v="52.737499999999997"/>
    <n v="-114.56699999999999"/>
    <n v="1310"/>
    <n v="8308"/>
    <x v="1"/>
    <n v="76"/>
    <n v="330000"/>
  </r>
  <r>
    <n v="6762825752"/>
    <d v="2016-05-19T00:00:00"/>
    <x v="2"/>
    <x v="6"/>
    <n v="1180"/>
    <n v="43124"/>
    <x v="2"/>
    <x v="0"/>
    <x v="1"/>
    <x v="2"/>
    <x v="4"/>
    <n v="1180"/>
    <n v="0"/>
    <x v="23"/>
    <x v="0"/>
    <x v="9"/>
    <n v="52.757800000000003"/>
    <n v="-114.253"/>
    <n v="1410"/>
    <n v="43560"/>
    <x v="0"/>
    <n v="68"/>
    <n v="330000"/>
  </r>
  <r>
    <n v="6762825867"/>
    <d v="2016-05-19T00:00:00"/>
    <x v="1"/>
    <x v="0"/>
    <n v="2303"/>
    <n v="3680"/>
    <x v="0"/>
    <x v="0"/>
    <x v="1"/>
    <x v="1"/>
    <x v="1"/>
    <n v="2303"/>
    <n v="0"/>
    <x v="27"/>
    <x v="0"/>
    <x v="36"/>
    <n v="52.489899999999999"/>
    <n v="-114.473"/>
    <n v="2303"/>
    <n v="3760"/>
    <x v="2"/>
    <n v="80"/>
    <n v="329995"/>
  </r>
  <r>
    <n v="6762825889"/>
    <d v="2016-05-19T00:00:00"/>
    <x v="2"/>
    <x v="0"/>
    <n v="2170"/>
    <n v="4905"/>
    <x v="0"/>
    <x v="0"/>
    <x v="1"/>
    <x v="1"/>
    <x v="1"/>
    <n v="2170"/>
    <n v="0"/>
    <x v="22"/>
    <x v="0"/>
    <x v="21"/>
    <n v="52.580300000000001"/>
    <n v="-114.229"/>
    <n v="2300"/>
    <n v="4935"/>
    <x v="1"/>
    <n v="63"/>
    <n v="329900"/>
  </r>
  <r>
    <n v="6762825905"/>
    <d v="2016-05-19T00:00:00"/>
    <x v="1"/>
    <x v="0"/>
    <n v="1600"/>
    <n v="6765"/>
    <x v="2"/>
    <x v="0"/>
    <x v="1"/>
    <x v="1"/>
    <x v="3"/>
    <n v="830"/>
    <n v="770"/>
    <x v="83"/>
    <x v="3"/>
    <x v="31"/>
    <n v="52.776899999999998"/>
    <n v="-114.55500000000001"/>
    <n v="1600"/>
    <n v="8942"/>
    <x v="2"/>
    <n v="78"/>
    <n v="329000"/>
  </r>
  <r>
    <n v="6762825975"/>
    <d v="2016-05-19T00:00:00"/>
    <x v="5"/>
    <x v="8"/>
    <n v="1880"/>
    <n v="7200"/>
    <x v="2"/>
    <x v="0"/>
    <x v="1"/>
    <x v="2"/>
    <x v="3"/>
    <n v="1880"/>
    <n v="0"/>
    <x v="29"/>
    <x v="0"/>
    <x v="50"/>
    <n v="52.732900000000001"/>
    <n v="-114.378"/>
    <n v="1540"/>
    <n v="13022"/>
    <x v="2"/>
    <n v="63"/>
    <n v="326000"/>
  </r>
  <r>
    <n v="6762825996"/>
    <d v="2016-05-19T00:00:00"/>
    <x v="1"/>
    <x v="5"/>
    <n v="1870"/>
    <n v="9680"/>
    <x v="2"/>
    <x v="0"/>
    <x v="1"/>
    <x v="2"/>
    <x v="3"/>
    <n v="1170"/>
    <n v="700"/>
    <x v="23"/>
    <x v="0"/>
    <x v="30"/>
    <n v="52.945700000000002"/>
    <n v="-114.42400000000001"/>
    <n v="2000"/>
    <n v="9790"/>
    <x v="0"/>
    <n v="63"/>
    <n v="325000"/>
  </r>
  <r>
    <n v="6762826243"/>
    <d v="2016-05-19T00:00:00"/>
    <x v="2"/>
    <x v="4"/>
    <n v="1480"/>
    <n v="7225"/>
    <x v="2"/>
    <x v="0"/>
    <x v="1"/>
    <x v="2"/>
    <x v="3"/>
    <n v="1480"/>
    <n v="0"/>
    <x v="48"/>
    <x v="0"/>
    <x v="50"/>
    <n v="52.743000000000002"/>
    <n v="-114.375"/>
    <n v="1430"/>
    <n v="7201"/>
    <x v="0"/>
    <n v="55"/>
    <n v="320000"/>
  </r>
  <r>
    <n v="6762826463"/>
    <d v="2016-05-19T00:00:00"/>
    <x v="2"/>
    <x v="5"/>
    <n v="1400"/>
    <n v="31626"/>
    <x v="2"/>
    <x v="0"/>
    <x v="1"/>
    <x v="3"/>
    <x v="3"/>
    <n v="1140"/>
    <n v="260"/>
    <x v="45"/>
    <x v="0"/>
    <x v="20"/>
    <n v="52.532899999999998"/>
    <n v="-114.259"/>
    <n v="1680"/>
    <n v="35093"/>
    <x v="0"/>
    <n v="52"/>
    <n v="315000"/>
  </r>
  <r>
    <n v="6762826464"/>
    <d v="2016-05-19T00:00:00"/>
    <x v="3"/>
    <x v="6"/>
    <n v="790"/>
    <n v="6969"/>
    <x v="2"/>
    <x v="0"/>
    <x v="1"/>
    <x v="1"/>
    <x v="4"/>
    <n v="790"/>
    <n v="0"/>
    <x v="8"/>
    <x v="15"/>
    <x v="2"/>
    <n v="52.927799999999998"/>
    <n v="-114.354"/>
    <n v="1380"/>
    <n v="12196"/>
    <x v="1"/>
    <n v="75"/>
    <n v="315000"/>
  </r>
  <r>
    <n v="6762826793"/>
    <d v="2016-05-19T00:00:00"/>
    <x v="2"/>
    <x v="6"/>
    <n v="1092"/>
    <n v="7500"/>
    <x v="1"/>
    <x v="0"/>
    <x v="1"/>
    <x v="1"/>
    <x v="4"/>
    <n v="1092"/>
    <n v="0"/>
    <x v="101"/>
    <x v="0"/>
    <x v="31"/>
    <n v="52.762099999999997"/>
    <n v="-114.544"/>
    <n v="930"/>
    <n v="4000"/>
    <x v="1"/>
    <n v="57"/>
    <n v="309000"/>
  </r>
  <r>
    <n v="6762826888"/>
    <d v="2016-05-19T00:00:00"/>
    <x v="3"/>
    <x v="0"/>
    <n v="1590"/>
    <n v="2656"/>
    <x v="0"/>
    <x v="0"/>
    <x v="1"/>
    <x v="1"/>
    <x v="3"/>
    <n v="1220"/>
    <n v="370"/>
    <x v="43"/>
    <x v="0"/>
    <x v="31"/>
    <n v="52.7789"/>
    <n v="-114.554"/>
    <n v="1590"/>
    <n v="2306"/>
    <x v="2"/>
    <n v="74"/>
    <n v="305000"/>
  </r>
  <r>
    <n v="6762827062"/>
    <d v="2016-05-19T00:00:00"/>
    <x v="2"/>
    <x v="6"/>
    <n v="1090"/>
    <n v="9900"/>
    <x v="2"/>
    <x v="0"/>
    <x v="1"/>
    <x v="2"/>
    <x v="3"/>
    <n v="1090"/>
    <n v="0"/>
    <x v="8"/>
    <x v="0"/>
    <x v="2"/>
    <n v="52.905500000000004"/>
    <n v="-114.35"/>
    <n v="1720"/>
    <n v="10419"/>
    <x v="0"/>
    <n v="61"/>
    <n v="300000"/>
  </r>
  <r>
    <n v="6762827063"/>
    <d v="2016-05-19T00:00:00"/>
    <x v="2"/>
    <x v="6"/>
    <n v="2120"/>
    <n v="7735"/>
    <x v="2"/>
    <x v="0"/>
    <x v="1"/>
    <x v="2"/>
    <x v="3"/>
    <n v="1060"/>
    <n v="1060"/>
    <x v="39"/>
    <x v="0"/>
    <x v="12"/>
    <n v="52.716900000000003"/>
    <n v="-114.313"/>
    <n v="1010"/>
    <n v="8570"/>
    <x v="0"/>
    <n v="66"/>
    <n v="300000"/>
  </r>
  <r>
    <n v="6762827064"/>
    <d v="2016-05-19T00:00:00"/>
    <x v="5"/>
    <x v="21"/>
    <n v="2860"/>
    <n v="5682"/>
    <x v="0"/>
    <x v="0"/>
    <x v="1"/>
    <x v="1"/>
    <x v="3"/>
    <n v="2860"/>
    <n v="0"/>
    <x v="41"/>
    <x v="0"/>
    <x v="69"/>
    <n v="52.533000000000001"/>
    <n v="-114.411"/>
    <n v="1390"/>
    <n v="5956"/>
    <x v="1"/>
    <n v="67"/>
    <n v="300000"/>
  </r>
  <r>
    <n v="6762827198"/>
    <d v="2016-05-19T00:00:00"/>
    <x v="2"/>
    <x v="6"/>
    <n v="910"/>
    <n v="8000"/>
    <x v="2"/>
    <x v="0"/>
    <x v="1"/>
    <x v="2"/>
    <x v="4"/>
    <n v="740"/>
    <n v="170"/>
    <x v="42"/>
    <x v="0"/>
    <x v="47"/>
    <n v="53.004600000000003"/>
    <n v="-114.568"/>
    <n v="2090"/>
    <n v="9007"/>
    <x v="2"/>
    <n v="76"/>
    <n v="299950"/>
  </r>
  <r>
    <n v="6762827509"/>
    <d v="2016-05-19T00:00:00"/>
    <x v="2"/>
    <x v="4"/>
    <n v="1560"/>
    <n v="9788"/>
    <x v="2"/>
    <x v="0"/>
    <x v="1"/>
    <x v="1"/>
    <x v="3"/>
    <n v="1560"/>
    <n v="0"/>
    <x v="79"/>
    <x v="0"/>
    <x v="60"/>
    <n v="52.717599999999997"/>
    <n v="-114.416"/>
    <n v="1840"/>
    <n v="11180"/>
    <x v="1"/>
    <n v="62"/>
    <n v="291000"/>
  </r>
  <r>
    <n v="6762827530"/>
    <d v="2016-05-19T00:00:00"/>
    <x v="2"/>
    <x v="4"/>
    <n v="1280"/>
    <n v="10716"/>
    <x v="2"/>
    <x v="0"/>
    <x v="1"/>
    <x v="2"/>
    <x v="3"/>
    <n v="1280"/>
    <n v="0"/>
    <x v="74"/>
    <x v="0"/>
    <x v="12"/>
    <n v="52.705500000000001"/>
    <n v="-114.33499999999999"/>
    <n v="1440"/>
    <n v="9870"/>
    <x v="1"/>
    <n v="79"/>
    <n v="290000"/>
  </r>
  <r>
    <n v="6762827644"/>
    <d v="2016-05-19T00:00:00"/>
    <x v="2"/>
    <x v="0"/>
    <n v="2090"/>
    <n v="4700"/>
    <x v="0"/>
    <x v="0"/>
    <x v="1"/>
    <x v="1"/>
    <x v="1"/>
    <n v="2090"/>
    <n v="0"/>
    <x v="89"/>
    <x v="0"/>
    <x v="32"/>
    <n v="52.602400000000003"/>
    <n v="-114.294"/>
    <n v="2740"/>
    <n v="5040"/>
    <x v="1"/>
    <n v="64"/>
    <n v="289000"/>
  </r>
  <r>
    <n v="6762827666"/>
    <d v="2016-05-19T00:00:00"/>
    <x v="1"/>
    <x v="0"/>
    <n v="1860"/>
    <n v="6687"/>
    <x v="2"/>
    <x v="0"/>
    <x v="1"/>
    <x v="2"/>
    <x v="3"/>
    <n v="1220"/>
    <n v="640"/>
    <x v="46"/>
    <x v="0"/>
    <x v="64"/>
    <n v="52.634599999999999"/>
    <n v="-114.376"/>
    <n v="1860"/>
    <n v="6117"/>
    <x v="0"/>
    <n v="59"/>
    <n v="288400"/>
  </r>
  <r>
    <n v="6762828366"/>
    <d v="2016-05-19T00:00:00"/>
    <x v="3"/>
    <x v="6"/>
    <n v="870"/>
    <n v="5340"/>
    <x v="1"/>
    <x v="0"/>
    <x v="1"/>
    <x v="3"/>
    <x v="4"/>
    <n v="870"/>
    <n v="0"/>
    <x v="91"/>
    <x v="0"/>
    <x v="51"/>
    <n v="52.814900000000002"/>
    <n v="-114.492"/>
    <n v="1190"/>
    <n v="4440"/>
    <x v="0"/>
    <n v="50"/>
    <n v="271310"/>
  </r>
  <r>
    <n v="6762828522"/>
    <d v="2016-05-19T00:00:00"/>
    <x v="3"/>
    <x v="6"/>
    <n v="790"/>
    <n v="8424"/>
    <x v="2"/>
    <x v="0"/>
    <x v="1"/>
    <x v="2"/>
    <x v="4"/>
    <n v="790"/>
    <n v="0"/>
    <x v="69"/>
    <x v="0"/>
    <x v="35"/>
    <n v="52.981099999999998"/>
    <n v="-114.542"/>
    <n v="1470"/>
    <n v="8424"/>
    <x v="1"/>
    <n v="69"/>
    <n v="268500"/>
  </r>
  <r>
    <n v="6762828734"/>
    <d v="2016-05-19T00:00:00"/>
    <x v="2"/>
    <x v="4"/>
    <n v="1570"/>
    <n v="7775"/>
    <x v="0"/>
    <x v="0"/>
    <x v="1"/>
    <x v="1"/>
    <x v="3"/>
    <n v="1570"/>
    <n v="0"/>
    <x v="59"/>
    <x v="0"/>
    <x v="64"/>
    <n v="52.617600000000003"/>
    <n v="-114.40600000000001"/>
    <n v="1580"/>
    <n v="8622"/>
    <x v="2"/>
    <n v="71"/>
    <n v="263000"/>
  </r>
  <r>
    <n v="6762828794"/>
    <d v="2016-05-19T00:00:00"/>
    <x v="1"/>
    <x v="0"/>
    <n v="1990"/>
    <n v="6671"/>
    <x v="0"/>
    <x v="0"/>
    <x v="1"/>
    <x v="1"/>
    <x v="3"/>
    <n v="1990"/>
    <n v="0"/>
    <x v="26"/>
    <x v="0"/>
    <x v="15"/>
    <n v="52.537799999999997"/>
    <n v="-114.548"/>
    <n v="1862"/>
    <n v="6566"/>
    <x v="1"/>
    <n v="63"/>
    <n v="260000"/>
  </r>
  <r>
    <n v="6762828897"/>
    <d v="2016-05-19T00:00:00"/>
    <x v="2"/>
    <x v="2"/>
    <n v="1490"/>
    <n v="7770"/>
    <x v="2"/>
    <x v="0"/>
    <x v="1"/>
    <x v="2"/>
    <x v="3"/>
    <n v="1490"/>
    <n v="0"/>
    <x v="31"/>
    <x v="0"/>
    <x v="32"/>
    <n v="52.598599999999998"/>
    <n v="-114.28"/>
    <n v="1540"/>
    <n v="7366"/>
    <x v="0"/>
    <n v="69"/>
    <n v="259900"/>
  </r>
  <r>
    <n v="6762828907"/>
    <d v="2016-05-19T00:00:00"/>
    <x v="2"/>
    <x v="6"/>
    <n v="1320"/>
    <n v="8625"/>
    <x v="2"/>
    <x v="0"/>
    <x v="1"/>
    <x v="2"/>
    <x v="3"/>
    <n v="1320"/>
    <n v="0"/>
    <x v="37"/>
    <x v="0"/>
    <x v="50"/>
    <n v="52.720199999999998"/>
    <n v="-114.369"/>
    <n v="1370"/>
    <n v="8295"/>
    <x v="1"/>
    <n v="73"/>
    <n v="259000"/>
  </r>
  <r>
    <n v="6762829194"/>
    <d v="2016-05-19T00:00:00"/>
    <x v="1"/>
    <x v="2"/>
    <n v="1960"/>
    <n v="7560"/>
    <x v="2"/>
    <x v="0"/>
    <x v="1"/>
    <x v="0"/>
    <x v="3"/>
    <n v="1160"/>
    <n v="800"/>
    <x v="41"/>
    <x v="0"/>
    <x v="64"/>
    <n v="52.638100000000001"/>
    <n v="-114.36799999999999"/>
    <n v="1950"/>
    <n v="7560"/>
    <x v="1"/>
    <n v="79"/>
    <n v="250000"/>
  </r>
  <r>
    <n v="6762829195"/>
    <d v="2016-05-19T00:00:00"/>
    <x v="1"/>
    <x v="7"/>
    <n v="2500"/>
    <n v="6300"/>
    <x v="2"/>
    <x v="0"/>
    <x v="1"/>
    <x v="2"/>
    <x v="3"/>
    <n v="1500"/>
    <n v="1000"/>
    <x v="62"/>
    <x v="0"/>
    <x v="63"/>
    <n v="52.6081"/>
    <n v="-114.474"/>
    <n v="1720"/>
    <n v="8925"/>
    <x v="0"/>
    <n v="79"/>
    <n v="250000"/>
  </r>
  <r>
    <n v="6762829569"/>
    <d v="2016-05-19T00:00:00"/>
    <x v="3"/>
    <x v="6"/>
    <n v="1770"/>
    <n v="5522"/>
    <x v="1"/>
    <x v="0"/>
    <x v="1"/>
    <x v="2"/>
    <x v="3"/>
    <n v="960"/>
    <n v="810"/>
    <x v="92"/>
    <x v="0"/>
    <x v="60"/>
    <n v="52.727400000000003"/>
    <n v="-114.42100000000001"/>
    <n v="1830"/>
    <n v="7378"/>
    <x v="0"/>
    <n v="78"/>
    <n v="243000"/>
  </r>
  <r>
    <n v="6762830318"/>
    <d v="2016-05-19T00:00:00"/>
    <x v="2"/>
    <x v="7"/>
    <n v="1650"/>
    <n v="9936"/>
    <x v="2"/>
    <x v="0"/>
    <x v="1"/>
    <x v="1"/>
    <x v="3"/>
    <n v="1090"/>
    <n v="560"/>
    <x v="39"/>
    <x v="0"/>
    <x v="37"/>
    <n v="52.558500000000002"/>
    <n v="-114.518"/>
    <n v="1560"/>
    <n v="9890"/>
    <x v="2"/>
    <n v="74"/>
    <n v="219950"/>
  </r>
  <r>
    <n v="6762830534"/>
    <d v="2016-05-19T00:00:00"/>
    <x v="1"/>
    <x v="4"/>
    <n v="2180"/>
    <n v="28710"/>
    <x v="2"/>
    <x v="0"/>
    <x v="1"/>
    <x v="1"/>
    <x v="1"/>
    <n v="1180"/>
    <n v="1000"/>
    <x v="42"/>
    <x v="0"/>
    <x v="40"/>
    <n v="52.634999999999998"/>
    <n v="-114.47799999999999"/>
    <n v="2180"/>
    <n v="28710"/>
    <x v="0"/>
    <n v="63"/>
    <n v="210000"/>
  </r>
  <r>
    <n v="6762830665"/>
    <d v="2016-05-19T00:00:00"/>
    <x v="1"/>
    <x v="2"/>
    <n v="1700"/>
    <n v="6025"/>
    <x v="2"/>
    <x v="0"/>
    <x v="1"/>
    <x v="1"/>
    <x v="4"/>
    <n v="1700"/>
    <n v="0"/>
    <x v="41"/>
    <x v="0"/>
    <x v="69"/>
    <n v="52.532899999999998"/>
    <n v="-114.411"/>
    <n v="1320"/>
    <n v="5956"/>
    <x v="2"/>
    <n v="77"/>
    <n v="206000"/>
  </r>
  <r>
    <n v="6762830779"/>
    <d v="2016-05-19T00:00:00"/>
    <x v="2"/>
    <x v="6"/>
    <n v="1050"/>
    <n v="5000"/>
    <x v="2"/>
    <x v="0"/>
    <x v="1"/>
    <x v="2"/>
    <x v="4"/>
    <n v="1050"/>
    <n v="0"/>
    <x v="39"/>
    <x v="0"/>
    <x v="50"/>
    <n v="52.722299999999997"/>
    <n v="-114.355"/>
    <n v="1050"/>
    <n v="5200"/>
    <x v="0"/>
    <n v="64"/>
    <n v="200000"/>
  </r>
  <r>
    <n v="6762830945"/>
    <d v="2016-05-19T00:00:00"/>
    <x v="7"/>
    <x v="6"/>
    <n v="820"/>
    <n v="1060"/>
    <x v="2"/>
    <x v="0"/>
    <x v="1"/>
    <x v="1"/>
    <x v="1"/>
    <n v="760"/>
    <n v="60"/>
    <x v="15"/>
    <x v="0"/>
    <x v="61"/>
    <n v="52.777200000000001"/>
    <n v="-114.562"/>
    <n v="1770"/>
    <n v="1853"/>
    <x v="0"/>
    <n v="74"/>
    <n v="194000"/>
  </r>
  <r>
    <n v="6762830962"/>
    <d v="2016-05-19T00:00:00"/>
    <x v="3"/>
    <x v="6"/>
    <n v="950"/>
    <n v="7692"/>
    <x v="2"/>
    <x v="0"/>
    <x v="1"/>
    <x v="1"/>
    <x v="4"/>
    <n v="950"/>
    <n v="0"/>
    <x v="78"/>
    <x v="0"/>
    <x v="53"/>
    <n v="52.7209"/>
    <n v="-114.488"/>
    <n v="1820"/>
    <n v="8221"/>
    <x v="0"/>
    <n v="77"/>
    <n v="192500"/>
  </r>
  <r>
    <n v="6762831549"/>
    <d v="2016-05-19T00:00:00"/>
    <x v="2"/>
    <x v="4"/>
    <n v="1140"/>
    <n v="9628"/>
    <x v="2"/>
    <x v="0"/>
    <x v="1"/>
    <x v="2"/>
    <x v="3"/>
    <n v="1140"/>
    <n v="0"/>
    <x v="74"/>
    <x v="0"/>
    <x v="15"/>
    <n v="52.523299999999999"/>
    <n v="-114.562"/>
    <n v="1510"/>
    <n v="9633"/>
    <x v="0"/>
    <n v="58"/>
    <n v="120750"/>
  </r>
  <r>
    <n v="6762810093"/>
    <d v="2016-05-20T00:00:00"/>
    <x v="0"/>
    <x v="19"/>
    <n v="5305"/>
    <n v="8401"/>
    <x v="0"/>
    <x v="0"/>
    <x v="2"/>
    <x v="1"/>
    <x v="6"/>
    <n v="3745"/>
    <n v="1560"/>
    <x v="13"/>
    <x v="0"/>
    <x v="7"/>
    <n v="52.916400000000003"/>
    <n v="-114.405"/>
    <n v="2960"/>
    <n v="7200"/>
    <x v="1"/>
    <n v="68"/>
    <n v="2700000"/>
  </r>
  <r>
    <n v="6762810473"/>
    <d v="2016-05-20T00:00:00"/>
    <x v="2"/>
    <x v="3"/>
    <n v="3690"/>
    <n v="7200"/>
    <x v="0"/>
    <x v="0"/>
    <x v="1"/>
    <x v="1"/>
    <x v="6"/>
    <n v="3690"/>
    <n v="0"/>
    <x v="15"/>
    <x v="0"/>
    <x v="7"/>
    <n v="52.911499999999997"/>
    <n v="-114.39"/>
    <n v="1880"/>
    <n v="7200"/>
    <x v="2"/>
    <n v="53"/>
    <n v="1580000"/>
  </r>
  <r>
    <n v="6762810504"/>
    <d v="2016-05-20T00:00:00"/>
    <x v="2"/>
    <x v="0"/>
    <n v="4460"/>
    <n v="26027"/>
    <x v="0"/>
    <x v="0"/>
    <x v="1"/>
    <x v="1"/>
    <x v="5"/>
    <n v="4460"/>
    <n v="0"/>
    <x v="44"/>
    <x v="0"/>
    <x v="7"/>
    <n v="52.887300000000003"/>
    <n v="-114.363"/>
    <n v="3770"/>
    <n v="26027"/>
    <x v="0"/>
    <n v="56"/>
    <n v="1550000"/>
  </r>
  <r>
    <n v="6762810530"/>
    <d v="2016-05-20T00:00:00"/>
    <x v="1"/>
    <x v="3"/>
    <n v="3660"/>
    <n v="5800"/>
    <x v="3"/>
    <x v="0"/>
    <x v="1"/>
    <x v="1"/>
    <x v="0"/>
    <n v="3360"/>
    <n v="300"/>
    <x v="1"/>
    <x v="31"/>
    <x v="44"/>
    <n v="52.8583"/>
    <n v="-114.502"/>
    <n v="3240"/>
    <n v="5800"/>
    <x v="2"/>
    <n v="76"/>
    <n v="1510000"/>
  </r>
  <r>
    <n v="6762810966"/>
    <d v="2016-05-20T00:00:00"/>
    <x v="1"/>
    <x v="0"/>
    <n v="3240"/>
    <n v="3600"/>
    <x v="0"/>
    <x v="0"/>
    <x v="1"/>
    <x v="1"/>
    <x v="2"/>
    <n v="2060"/>
    <n v="1180"/>
    <x v="38"/>
    <x v="0"/>
    <x v="58"/>
    <n v="52.8705"/>
    <n v="-114.54600000000001"/>
    <n v="1820"/>
    <n v="3600"/>
    <x v="2"/>
    <n v="79"/>
    <n v="1220000"/>
  </r>
  <r>
    <n v="6762811039"/>
    <d v="2016-05-20T00:00:00"/>
    <x v="2"/>
    <x v="5"/>
    <n v="2760"/>
    <n v="40946"/>
    <x v="0"/>
    <x v="0"/>
    <x v="1"/>
    <x v="0"/>
    <x v="0"/>
    <n v="2760"/>
    <n v="0"/>
    <x v="41"/>
    <x v="0"/>
    <x v="46"/>
    <n v="52.880099999999999"/>
    <n v="-114.354"/>
    <n v="3030"/>
    <n v="42253"/>
    <x v="1"/>
    <n v="61"/>
    <n v="1190000"/>
  </r>
  <r>
    <n v="6762811159"/>
    <d v="2016-05-20T00:00:00"/>
    <x v="1"/>
    <x v="3"/>
    <n v="3810"/>
    <n v="8519"/>
    <x v="2"/>
    <x v="0"/>
    <x v="3"/>
    <x v="1"/>
    <x v="0"/>
    <n v="2680"/>
    <n v="1130"/>
    <x v="15"/>
    <x v="0"/>
    <x v="7"/>
    <n v="52.929000000000002"/>
    <n v="-114.39700000000001"/>
    <n v="3240"/>
    <n v="10748"/>
    <x v="2"/>
    <n v="67"/>
    <n v="1130000"/>
  </r>
  <r>
    <n v="6762811294"/>
    <d v="2016-05-20T00:00:00"/>
    <x v="3"/>
    <x v="4"/>
    <n v="1890"/>
    <n v="8400"/>
    <x v="0"/>
    <x v="0"/>
    <x v="1"/>
    <x v="1"/>
    <x v="1"/>
    <n v="1890"/>
    <n v="0"/>
    <x v="45"/>
    <x v="0"/>
    <x v="45"/>
    <n v="52.8444"/>
    <n v="-114.401"/>
    <n v="2180"/>
    <n v="12825"/>
    <x v="1"/>
    <n v="78"/>
    <n v="1070000"/>
  </r>
  <r>
    <n v="6762811413"/>
    <d v="2016-05-20T00:00:00"/>
    <x v="2"/>
    <x v="12"/>
    <n v="3880"/>
    <n v="13095"/>
    <x v="0"/>
    <x v="0"/>
    <x v="4"/>
    <x v="1"/>
    <x v="6"/>
    <n v="3700"/>
    <n v="180"/>
    <x v="43"/>
    <x v="0"/>
    <x v="30"/>
    <n v="52.929600000000001"/>
    <n v="-114.423"/>
    <n v="3880"/>
    <n v="10830"/>
    <x v="1"/>
    <n v="72"/>
    <n v="1030000"/>
  </r>
  <r>
    <n v="6762811480"/>
    <d v="2016-05-20T00:00:00"/>
    <x v="1"/>
    <x v="1"/>
    <n v="2290"/>
    <n v="6120"/>
    <x v="0"/>
    <x v="0"/>
    <x v="1"/>
    <x v="2"/>
    <x v="3"/>
    <n v="2170"/>
    <n v="120"/>
    <x v="78"/>
    <x v="0"/>
    <x v="3"/>
    <n v="52.904600000000002"/>
    <n v="-114.517"/>
    <n v="1910"/>
    <n v="4590"/>
    <x v="1"/>
    <n v="58"/>
    <n v="1000000"/>
  </r>
  <r>
    <n v="6762811621"/>
    <d v="2016-05-20T00:00:00"/>
    <x v="0"/>
    <x v="12"/>
    <n v="4850"/>
    <n v="36450"/>
    <x v="0"/>
    <x v="0"/>
    <x v="1"/>
    <x v="1"/>
    <x v="0"/>
    <n v="4850"/>
    <n v="0"/>
    <x v="32"/>
    <x v="0"/>
    <x v="46"/>
    <n v="52.872599999999998"/>
    <n v="-114.348"/>
    <n v="3850"/>
    <n v="35325"/>
    <x v="1"/>
    <n v="79"/>
    <n v="975000"/>
  </r>
  <r>
    <n v="6762811652"/>
    <d v="2016-05-20T00:00:00"/>
    <x v="1"/>
    <x v="3"/>
    <n v="2790"/>
    <n v="5420"/>
    <x v="2"/>
    <x v="0"/>
    <x v="4"/>
    <x v="1"/>
    <x v="2"/>
    <n v="1130"/>
    <n v="1660"/>
    <x v="34"/>
    <x v="10"/>
    <x v="47"/>
    <n v="52.9998"/>
    <n v="-114.57599999999999"/>
    <n v="2530"/>
    <n v="7200"/>
    <x v="0"/>
    <n v="55"/>
    <n v="970000"/>
  </r>
  <r>
    <n v="6762811745"/>
    <d v="2016-05-20T00:00:00"/>
    <x v="0"/>
    <x v="14"/>
    <n v="5330"/>
    <n v="6000"/>
    <x v="0"/>
    <x v="0"/>
    <x v="2"/>
    <x v="1"/>
    <x v="0"/>
    <n v="3570"/>
    <n v="1760"/>
    <x v="6"/>
    <x v="0"/>
    <x v="9"/>
    <n v="52.770099999999999"/>
    <n v="-114.26300000000001"/>
    <n v="4420"/>
    <n v="5797"/>
    <x v="2"/>
    <n v="50"/>
    <n v="950000"/>
  </r>
  <r>
    <n v="6762812123"/>
    <d v="2016-05-20T00:00:00"/>
    <x v="0"/>
    <x v="8"/>
    <n v="2876"/>
    <n v="13927"/>
    <x v="2"/>
    <x v="0"/>
    <x v="2"/>
    <x v="2"/>
    <x v="2"/>
    <n v="1970"/>
    <n v="906"/>
    <x v="51"/>
    <x v="0"/>
    <x v="54"/>
    <n v="52.782800000000002"/>
    <n v="-114.419"/>
    <n v="3500"/>
    <n v="14454"/>
    <x v="0"/>
    <n v="59"/>
    <n v="895000"/>
  </r>
  <r>
    <n v="6762812817"/>
    <d v="2016-05-20T00:00:00"/>
    <x v="1"/>
    <x v="1"/>
    <n v="3488"/>
    <n v="9614"/>
    <x v="0"/>
    <x v="0"/>
    <x v="1"/>
    <x v="1"/>
    <x v="0"/>
    <n v="3488"/>
    <n v="0"/>
    <x v="57"/>
    <x v="0"/>
    <x v="16"/>
    <n v="52.835500000000003"/>
    <n v="-114.203"/>
    <n v="3600"/>
    <n v="10891"/>
    <x v="2"/>
    <n v="76"/>
    <n v="815000"/>
  </r>
  <r>
    <n v="6762813751"/>
    <d v="2016-05-20T00:00:00"/>
    <x v="1"/>
    <x v="1"/>
    <n v="2830"/>
    <n v="13059"/>
    <x v="0"/>
    <x v="0"/>
    <x v="1"/>
    <x v="1"/>
    <x v="0"/>
    <n v="2830"/>
    <n v="0"/>
    <x v="57"/>
    <x v="0"/>
    <x v="17"/>
    <n v="52.825000000000003"/>
    <n v="-114.176"/>
    <n v="3840"/>
    <n v="11596"/>
    <x v="2"/>
    <n v="68"/>
    <n v="744000"/>
  </r>
  <r>
    <n v="6762814072"/>
    <d v="2016-05-20T00:00:00"/>
    <x v="2"/>
    <x v="0"/>
    <n v="2020"/>
    <n v="1159"/>
    <x v="4"/>
    <x v="0"/>
    <x v="4"/>
    <x v="1"/>
    <x v="1"/>
    <n v="2020"/>
    <n v="0"/>
    <x v="12"/>
    <x v="0"/>
    <x v="25"/>
    <n v="52.8917"/>
    <n v="-114.54600000000001"/>
    <n v="1920"/>
    <n v="3600"/>
    <x v="0"/>
    <n v="51"/>
    <n v="720000"/>
  </r>
  <r>
    <n v="6762814208"/>
    <d v="2016-05-20T00:00:00"/>
    <x v="1"/>
    <x v="0"/>
    <n v="3400"/>
    <n v="247421"/>
    <x v="0"/>
    <x v="0"/>
    <x v="1"/>
    <x v="1"/>
    <x v="2"/>
    <n v="3400"/>
    <n v="0"/>
    <x v="3"/>
    <x v="0"/>
    <x v="59"/>
    <n v="52.592300000000002"/>
    <n v="-114.161"/>
    <n v="3180"/>
    <n v="222156"/>
    <x v="2"/>
    <n v="65"/>
    <n v="712000"/>
  </r>
  <r>
    <n v="6762814344"/>
    <d v="2016-05-20T00:00:00"/>
    <x v="1"/>
    <x v="0"/>
    <n v="3010"/>
    <n v="46173"/>
    <x v="0"/>
    <x v="0"/>
    <x v="1"/>
    <x v="1"/>
    <x v="2"/>
    <n v="3010"/>
    <n v="0"/>
    <x v="36"/>
    <x v="0"/>
    <x v="42"/>
    <n v="52.877099999999999"/>
    <n v="-114.154"/>
    <n v="2590"/>
    <n v="49222"/>
    <x v="2"/>
    <n v="71"/>
    <n v="700000"/>
  </r>
  <r>
    <n v="6762814345"/>
    <d v="2016-05-20T00:00:00"/>
    <x v="1"/>
    <x v="3"/>
    <n v="2780"/>
    <n v="7875"/>
    <x v="0"/>
    <x v="0"/>
    <x v="1"/>
    <x v="1"/>
    <x v="2"/>
    <n v="2780"/>
    <n v="0"/>
    <x v="6"/>
    <x v="0"/>
    <x v="35"/>
    <n v="52.959400000000002"/>
    <n v="-114.542"/>
    <n v="1000"/>
    <n v="7500"/>
    <x v="1"/>
    <n v="66"/>
    <n v="700000"/>
  </r>
  <r>
    <n v="6762814534"/>
    <d v="2016-05-20T00:00:00"/>
    <x v="1"/>
    <x v="1"/>
    <n v="2550"/>
    <n v="8632"/>
    <x v="2"/>
    <x v="0"/>
    <x v="1"/>
    <x v="1"/>
    <x v="1"/>
    <n v="1700"/>
    <n v="850"/>
    <x v="103"/>
    <x v="0"/>
    <x v="7"/>
    <n v="52.877699999999997"/>
    <n v="-114.387"/>
    <n v="2550"/>
    <n v="9534"/>
    <x v="2"/>
    <n v="51"/>
    <n v="691000"/>
  </r>
  <r>
    <n v="6762814940"/>
    <d v="2016-05-20T00:00:00"/>
    <x v="1"/>
    <x v="0"/>
    <n v="2340"/>
    <n v="6420"/>
    <x v="2"/>
    <x v="0"/>
    <x v="2"/>
    <x v="1"/>
    <x v="1"/>
    <n v="1590"/>
    <n v="750"/>
    <x v="79"/>
    <x v="0"/>
    <x v="47"/>
    <n v="53.002800000000001"/>
    <n v="-114.57599999999999"/>
    <n v="2110"/>
    <n v="10856"/>
    <x v="1"/>
    <n v="75"/>
    <n v="668750"/>
  </r>
  <r>
    <n v="6762815148"/>
    <d v="2016-05-20T00:00:00"/>
    <x v="1"/>
    <x v="10"/>
    <n v="2350"/>
    <n v="13402"/>
    <x v="0"/>
    <x v="0"/>
    <x v="4"/>
    <x v="1"/>
    <x v="1"/>
    <n v="1670"/>
    <n v="680"/>
    <x v="61"/>
    <x v="0"/>
    <x v="7"/>
    <n v="52.924700000000001"/>
    <n v="-114.38"/>
    <n v="2250"/>
    <n v="9474"/>
    <x v="0"/>
    <n v="61"/>
    <n v="655000"/>
  </r>
  <r>
    <n v="6762815565"/>
    <d v="2016-05-20T00:00:00"/>
    <x v="1"/>
    <x v="5"/>
    <n v="2750"/>
    <n v="6180"/>
    <x v="2"/>
    <x v="0"/>
    <x v="1"/>
    <x v="2"/>
    <x v="1"/>
    <n v="1500"/>
    <n v="1250"/>
    <x v="16"/>
    <x v="0"/>
    <x v="48"/>
    <n v="52.799100000000003"/>
    <n v="-114.474"/>
    <n v="1740"/>
    <n v="6180"/>
    <x v="1"/>
    <n v="54"/>
    <n v="635000"/>
  </r>
  <r>
    <n v="6762815754"/>
    <d v="2016-05-20T00:00:00"/>
    <x v="1"/>
    <x v="0"/>
    <n v="2630"/>
    <n v="48706"/>
    <x v="0"/>
    <x v="0"/>
    <x v="1"/>
    <x v="1"/>
    <x v="1"/>
    <n v="2630"/>
    <n v="0"/>
    <x v="50"/>
    <x v="0"/>
    <x v="18"/>
    <n v="53.005000000000003"/>
    <n v="-114.315"/>
    <n v="2680"/>
    <n v="48706"/>
    <x v="2"/>
    <n v="75"/>
    <n v="625000"/>
  </r>
  <r>
    <n v="6762815944"/>
    <d v="2016-05-20T00:00:00"/>
    <x v="1"/>
    <x v="1"/>
    <n v="2450"/>
    <n v="14803"/>
    <x v="0"/>
    <x v="0"/>
    <x v="1"/>
    <x v="2"/>
    <x v="2"/>
    <n v="2450"/>
    <n v="0"/>
    <x v="53"/>
    <x v="0"/>
    <x v="12"/>
    <n v="52.756100000000004"/>
    <n v="-114.352"/>
    <n v="2330"/>
    <n v="14803"/>
    <x v="1"/>
    <n v="57"/>
    <n v="619420"/>
  </r>
  <r>
    <n v="6762816277"/>
    <d v="2016-05-20T00:00:00"/>
    <x v="1"/>
    <x v="0"/>
    <n v="2360"/>
    <n v="5226"/>
    <x v="0"/>
    <x v="0"/>
    <x v="1"/>
    <x v="1"/>
    <x v="1"/>
    <n v="2360"/>
    <n v="0"/>
    <x v="3"/>
    <x v="0"/>
    <x v="30"/>
    <n v="52.942"/>
    <n v="-114.419"/>
    <n v="2440"/>
    <n v="5156"/>
    <x v="0"/>
    <n v="51"/>
    <n v="600000"/>
  </r>
  <r>
    <n v="6762816278"/>
    <d v="2016-05-20T00:00:00"/>
    <x v="2"/>
    <x v="5"/>
    <n v="2230"/>
    <n v="9053"/>
    <x v="0"/>
    <x v="0"/>
    <x v="1"/>
    <x v="2"/>
    <x v="2"/>
    <n v="2230"/>
    <n v="0"/>
    <x v="45"/>
    <x v="0"/>
    <x v="27"/>
    <n v="52.889400000000002"/>
    <n v="-114.334"/>
    <n v="2390"/>
    <n v="8038"/>
    <x v="2"/>
    <n v="56"/>
    <n v="600000"/>
  </r>
  <r>
    <n v="6762816615"/>
    <d v="2016-05-20T00:00:00"/>
    <x v="1"/>
    <x v="0"/>
    <n v="2910"/>
    <n v="5776"/>
    <x v="0"/>
    <x v="0"/>
    <x v="2"/>
    <x v="1"/>
    <x v="1"/>
    <n v="2910"/>
    <n v="0"/>
    <x v="57"/>
    <x v="0"/>
    <x v="5"/>
    <n v="52.768799999999999"/>
    <n v="-114.06"/>
    <n v="2550"/>
    <n v="6750"/>
    <x v="0"/>
    <n v="77"/>
    <n v="589000"/>
  </r>
  <r>
    <n v="6762817167"/>
    <d v="2016-05-20T00:00:00"/>
    <x v="2"/>
    <x v="0"/>
    <n v="2540"/>
    <n v="6093"/>
    <x v="0"/>
    <x v="0"/>
    <x v="1"/>
    <x v="1"/>
    <x v="2"/>
    <n v="2540"/>
    <n v="0"/>
    <x v="54"/>
    <x v="0"/>
    <x v="30"/>
    <n v="52.934199999999997"/>
    <n v="-114.426"/>
    <n v="2540"/>
    <n v="5924"/>
    <x v="1"/>
    <n v="68"/>
    <n v="567000"/>
  </r>
  <r>
    <n v="6762817435"/>
    <d v="2016-05-20T00:00:00"/>
    <x v="2"/>
    <x v="5"/>
    <n v="2020"/>
    <n v="3600"/>
    <x v="0"/>
    <x v="0"/>
    <x v="1"/>
    <x v="1"/>
    <x v="1"/>
    <n v="2020"/>
    <n v="0"/>
    <x v="57"/>
    <x v="0"/>
    <x v="7"/>
    <n v="52.897799999999997"/>
    <n v="-114.355"/>
    <n v="2070"/>
    <n v="3699"/>
    <x v="2"/>
    <n v="62"/>
    <n v="556000"/>
  </r>
  <r>
    <n v="6762817436"/>
    <d v="2016-05-20T00:00:00"/>
    <x v="2"/>
    <x v="8"/>
    <n v="1960"/>
    <n v="1168"/>
    <x v="0"/>
    <x v="0"/>
    <x v="1"/>
    <x v="1"/>
    <x v="2"/>
    <n v="1600"/>
    <n v="360"/>
    <x v="15"/>
    <x v="0"/>
    <x v="9"/>
    <n v="52.774500000000003"/>
    <n v="-114.20399999999999"/>
    <n v="2080"/>
    <n v="1423"/>
    <x v="2"/>
    <n v="79"/>
    <n v="556000"/>
  </r>
  <r>
    <n v="6762817908"/>
    <d v="2016-05-20T00:00:00"/>
    <x v="0"/>
    <x v="3"/>
    <n v="3010"/>
    <n v="1074218"/>
    <x v="1"/>
    <x v="0"/>
    <x v="1"/>
    <x v="0"/>
    <x v="1"/>
    <n v="2010"/>
    <n v="1000"/>
    <x v="108"/>
    <x v="0"/>
    <x v="9"/>
    <n v="52.686399999999999"/>
    <n v="-114.194"/>
    <n v="2450"/>
    <n v="68825"/>
    <x v="0"/>
    <n v="66"/>
    <n v="542500"/>
  </r>
  <r>
    <n v="6762817940"/>
    <d v="2016-05-20T00:00:00"/>
    <x v="2"/>
    <x v="4"/>
    <n v="1300"/>
    <n v="62290"/>
    <x v="2"/>
    <x v="0"/>
    <x v="1"/>
    <x v="1"/>
    <x v="3"/>
    <n v="1300"/>
    <n v="0"/>
    <x v="46"/>
    <x v="0"/>
    <x v="42"/>
    <n v="52.882899999999999"/>
    <n v="-114.169"/>
    <n v="1850"/>
    <n v="52272"/>
    <x v="2"/>
    <n v="72"/>
    <n v="540000"/>
  </r>
  <r>
    <n v="6762817941"/>
    <d v="2016-05-20T00:00:00"/>
    <x v="2"/>
    <x v="2"/>
    <n v="1470"/>
    <n v="1691"/>
    <x v="0"/>
    <x v="0"/>
    <x v="1"/>
    <x v="1"/>
    <x v="1"/>
    <n v="1000"/>
    <n v="470"/>
    <x v="15"/>
    <x v="0"/>
    <x v="3"/>
    <n v="52.904299999999999"/>
    <n v="-114.506"/>
    <n v="1660"/>
    <n v="4000"/>
    <x v="2"/>
    <n v="74"/>
    <n v="540000"/>
  </r>
  <r>
    <n v="6762818102"/>
    <d v="2016-05-20T00:00:00"/>
    <x v="1"/>
    <x v="0"/>
    <n v="1900"/>
    <n v="5790"/>
    <x v="0"/>
    <x v="0"/>
    <x v="1"/>
    <x v="1"/>
    <x v="1"/>
    <n v="1900"/>
    <n v="0"/>
    <x v="61"/>
    <x v="0"/>
    <x v="8"/>
    <n v="52.799100000000003"/>
    <n v="-114.18600000000001"/>
    <n v="2030"/>
    <n v="5790"/>
    <x v="0"/>
    <n v="79"/>
    <n v="535800"/>
  </r>
  <r>
    <n v="6762818112"/>
    <d v="2016-05-20T00:00:00"/>
    <x v="3"/>
    <x v="6"/>
    <n v="1030"/>
    <n v="4841"/>
    <x v="2"/>
    <x v="0"/>
    <x v="1"/>
    <x v="1"/>
    <x v="3"/>
    <n v="920"/>
    <n v="110"/>
    <x v="2"/>
    <x v="0"/>
    <x v="25"/>
    <n v="52.915999999999997"/>
    <n v="-114.53100000000001"/>
    <n v="1530"/>
    <n v="4944"/>
    <x v="2"/>
    <n v="68"/>
    <n v="535000"/>
  </r>
  <r>
    <n v="6762818412"/>
    <d v="2016-05-20T00:00:00"/>
    <x v="2"/>
    <x v="1"/>
    <n v="2100"/>
    <n v="10362"/>
    <x v="0"/>
    <x v="0"/>
    <x v="1"/>
    <x v="1"/>
    <x v="2"/>
    <n v="1510"/>
    <n v="590"/>
    <x v="57"/>
    <x v="0"/>
    <x v="22"/>
    <n v="52.664700000000003"/>
    <n v="-113.607"/>
    <n v="2240"/>
    <n v="11842"/>
    <x v="2"/>
    <n v="58"/>
    <n v="525000"/>
  </r>
  <r>
    <n v="6762818413"/>
    <d v="2016-05-20T00:00:00"/>
    <x v="2"/>
    <x v="6"/>
    <n v="1450"/>
    <n v="4000"/>
    <x v="2"/>
    <x v="0"/>
    <x v="3"/>
    <x v="2"/>
    <x v="1"/>
    <n v="950"/>
    <n v="500"/>
    <x v="16"/>
    <x v="0"/>
    <x v="48"/>
    <n v="52.785400000000003"/>
    <n v="-114.456"/>
    <n v="1880"/>
    <n v="4000"/>
    <x v="1"/>
    <n v="63"/>
    <n v="525000"/>
  </r>
  <r>
    <n v="6762818593"/>
    <d v="2016-05-20T00:00:00"/>
    <x v="1"/>
    <x v="0"/>
    <n v="3290"/>
    <n v="11446"/>
    <x v="0"/>
    <x v="0"/>
    <x v="1"/>
    <x v="1"/>
    <x v="1"/>
    <n v="3290"/>
    <n v="0"/>
    <x v="44"/>
    <x v="0"/>
    <x v="55"/>
    <n v="52.969900000000003"/>
    <n v="-114.42400000000001"/>
    <n v="2050"/>
    <n v="11933"/>
    <x v="2"/>
    <n v="60"/>
    <n v="520000"/>
  </r>
  <r>
    <n v="6762818822"/>
    <d v="2016-05-20T00:00:00"/>
    <x v="2"/>
    <x v="0"/>
    <n v="1900"/>
    <n v="7604"/>
    <x v="0"/>
    <x v="0"/>
    <x v="1"/>
    <x v="1"/>
    <x v="1"/>
    <n v="1900"/>
    <n v="0"/>
    <x v="31"/>
    <x v="0"/>
    <x v="7"/>
    <n v="52.930199999999999"/>
    <n v="-114.378"/>
    <n v="1980"/>
    <n v="9583"/>
    <x v="2"/>
    <n v="69"/>
    <n v="512500"/>
  </r>
  <r>
    <n v="6762819346"/>
    <d v="2016-05-20T00:00:00"/>
    <x v="2"/>
    <x v="10"/>
    <n v="2380"/>
    <n v="6250"/>
    <x v="0"/>
    <x v="0"/>
    <x v="4"/>
    <x v="1"/>
    <x v="1"/>
    <n v="1670"/>
    <n v="710"/>
    <x v="40"/>
    <x v="0"/>
    <x v="48"/>
    <n v="52.743699999999997"/>
    <n v="-114.44199999999999"/>
    <n v="2540"/>
    <n v="4010"/>
    <x v="2"/>
    <n v="51"/>
    <n v="495000"/>
  </r>
  <r>
    <n v="6762819930"/>
    <d v="2016-05-20T00:00:00"/>
    <x v="1"/>
    <x v="2"/>
    <n v="1790"/>
    <n v="2250"/>
    <x v="2"/>
    <x v="0"/>
    <x v="2"/>
    <x v="2"/>
    <x v="3"/>
    <n v="840"/>
    <n v="950"/>
    <x v="1"/>
    <x v="0"/>
    <x v="25"/>
    <n v="52.882599999999996"/>
    <n v="-114.535"/>
    <n v="1440"/>
    <n v="1545"/>
    <x v="1"/>
    <n v="56"/>
    <n v="475000"/>
  </r>
  <r>
    <n v="6762820725"/>
    <d v="2016-05-20T00:00:00"/>
    <x v="1"/>
    <x v="2"/>
    <n v="1660"/>
    <n v="6150"/>
    <x v="2"/>
    <x v="0"/>
    <x v="1"/>
    <x v="1"/>
    <x v="4"/>
    <n v="850"/>
    <n v="810"/>
    <x v="11"/>
    <x v="0"/>
    <x v="61"/>
    <n v="52.767099999999999"/>
    <n v="-114.55800000000001"/>
    <n v="1110"/>
    <n v="6250"/>
    <x v="1"/>
    <n v="64"/>
    <n v="452000"/>
  </r>
  <r>
    <n v="6762820773"/>
    <d v="2016-05-20T00:00:00"/>
    <x v="3"/>
    <x v="6"/>
    <n v="1200"/>
    <n v="4000"/>
    <x v="2"/>
    <x v="0"/>
    <x v="1"/>
    <x v="1"/>
    <x v="3"/>
    <n v="1070"/>
    <n v="130"/>
    <x v="76"/>
    <x v="0"/>
    <x v="61"/>
    <n v="52.806600000000003"/>
    <n v="-114.568"/>
    <n v="1770"/>
    <n v="4000"/>
    <x v="2"/>
    <n v="74"/>
    <n v="450000"/>
  </r>
  <r>
    <n v="6762821174"/>
    <d v="2016-05-20T00:00:00"/>
    <x v="1"/>
    <x v="5"/>
    <n v="2080"/>
    <n v="12007"/>
    <x v="2"/>
    <x v="0"/>
    <x v="1"/>
    <x v="2"/>
    <x v="1"/>
    <n v="1220"/>
    <n v="860"/>
    <x v="10"/>
    <x v="0"/>
    <x v="16"/>
    <n v="52.855899999999998"/>
    <n v="-114.241"/>
    <n v="2110"/>
    <n v="12459"/>
    <x v="1"/>
    <n v="67"/>
    <n v="442000"/>
  </r>
  <r>
    <n v="6762821636"/>
    <d v="2016-05-20T00:00:00"/>
    <x v="2"/>
    <x v="6"/>
    <n v="1150"/>
    <n v="3000"/>
    <x v="2"/>
    <x v="0"/>
    <x v="1"/>
    <x v="0"/>
    <x v="4"/>
    <n v="1150"/>
    <n v="0"/>
    <x v="91"/>
    <x v="0"/>
    <x v="25"/>
    <n v="52.916699999999999"/>
    <n v="-114.535"/>
    <n v="1460"/>
    <n v="3200"/>
    <x v="1"/>
    <n v="57"/>
    <n v="430000"/>
  </r>
  <r>
    <n v="6762821637"/>
    <d v="2016-05-20T00:00:00"/>
    <x v="2"/>
    <x v="1"/>
    <n v="2550"/>
    <n v="11160"/>
    <x v="0"/>
    <x v="0"/>
    <x v="1"/>
    <x v="1"/>
    <x v="1"/>
    <n v="2550"/>
    <n v="0"/>
    <x v="61"/>
    <x v="0"/>
    <x v="11"/>
    <n v="52.9651"/>
    <n v="-114.51300000000001"/>
    <n v="1020"/>
    <n v="7440"/>
    <x v="1"/>
    <n v="76"/>
    <n v="430000"/>
  </r>
  <r>
    <n v="6762821744"/>
    <d v="2016-05-20T00:00:00"/>
    <x v="2"/>
    <x v="0"/>
    <n v="2420"/>
    <n v="49928"/>
    <x v="0"/>
    <x v="0"/>
    <x v="1"/>
    <x v="1"/>
    <x v="1"/>
    <n v="1860"/>
    <n v="560"/>
    <x v="28"/>
    <x v="0"/>
    <x v="9"/>
    <n v="52.692999999999998"/>
    <n v="-114.19799999999999"/>
    <n v="2620"/>
    <n v="37301"/>
    <x v="0"/>
    <n v="72"/>
    <n v="429000"/>
  </r>
  <r>
    <n v="6762822050"/>
    <d v="2016-05-20T00:00:00"/>
    <x v="7"/>
    <x v="6"/>
    <n v="960"/>
    <n v="40946"/>
    <x v="2"/>
    <x v="0"/>
    <x v="1"/>
    <x v="0"/>
    <x v="7"/>
    <n v="960"/>
    <n v="0"/>
    <x v="11"/>
    <x v="0"/>
    <x v="38"/>
    <n v="52.9251"/>
    <n v="-114.054"/>
    <n v="1320"/>
    <n v="20350"/>
    <x v="2"/>
    <n v="69"/>
    <n v="420850"/>
  </r>
  <r>
    <n v="6762822393"/>
    <d v="2016-05-20T00:00:00"/>
    <x v="2"/>
    <x v="2"/>
    <n v="1440"/>
    <n v="4421"/>
    <x v="2"/>
    <x v="0"/>
    <x v="1"/>
    <x v="1"/>
    <x v="1"/>
    <n v="1440"/>
    <n v="0"/>
    <x v="15"/>
    <x v="0"/>
    <x v="42"/>
    <n v="52.948799999999999"/>
    <n v="-114.214"/>
    <n v="1440"/>
    <n v="4157"/>
    <x v="2"/>
    <n v="69"/>
    <n v="413800"/>
  </r>
  <r>
    <n v="6762822625"/>
    <d v="2016-05-20T00:00:00"/>
    <x v="2"/>
    <x v="4"/>
    <n v="2470"/>
    <n v="9620"/>
    <x v="2"/>
    <x v="0"/>
    <x v="3"/>
    <x v="2"/>
    <x v="3"/>
    <n v="1570"/>
    <n v="900"/>
    <x v="71"/>
    <x v="0"/>
    <x v="40"/>
    <n v="52.629600000000003"/>
    <n v="-114.51"/>
    <n v="2600"/>
    <n v="9620"/>
    <x v="0"/>
    <n v="69"/>
    <n v="405000"/>
  </r>
  <r>
    <n v="6762823082"/>
    <d v="2016-05-20T00:00:00"/>
    <x v="2"/>
    <x v="4"/>
    <n v="1540"/>
    <n v="12446"/>
    <x v="2"/>
    <x v="0"/>
    <x v="1"/>
    <x v="0"/>
    <x v="1"/>
    <n v="1540"/>
    <n v="0"/>
    <x v="39"/>
    <x v="0"/>
    <x v="9"/>
    <n v="52.747199999999999"/>
    <n v="-114.217"/>
    <n v="1330"/>
    <n v="11508"/>
    <x v="2"/>
    <n v="73"/>
    <n v="396450"/>
  </r>
  <r>
    <n v="6762823354"/>
    <d v="2016-05-20T00:00:00"/>
    <x v="2"/>
    <x v="5"/>
    <n v="1445"/>
    <n v="1471"/>
    <x v="0"/>
    <x v="0"/>
    <x v="1"/>
    <x v="1"/>
    <x v="3"/>
    <n v="1300"/>
    <n v="145"/>
    <x v="64"/>
    <x v="0"/>
    <x v="9"/>
    <n v="52.764200000000002"/>
    <n v="-114.262"/>
    <n v="1410"/>
    <n v="1399"/>
    <x v="1"/>
    <n v="80"/>
    <n v="389999"/>
  </r>
  <r>
    <n v="6762823451"/>
    <d v="2016-05-20T00:00:00"/>
    <x v="2"/>
    <x v="2"/>
    <n v="1540"/>
    <n v="7947"/>
    <x v="2"/>
    <x v="0"/>
    <x v="1"/>
    <x v="1"/>
    <x v="3"/>
    <n v="1120"/>
    <n v="420"/>
    <x v="62"/>
    <x v="0"/>
    <x v="14"/>
    <n v="52.990499999999997"/>
    <n v="-114.407"/>
    <n v="1910"/>
    <n v="7950"/>
    <x v="1"/>
    <n v="58"/>
    <n v="385500"/>
  </r>
  <r>
    <n v="6762823592"/>
    <d v="2016-05-20T00:00:00"/>
    <x v="0"/>
    <x v="5"/>
    <n v="2880"/>
    <n v="11965"/>
    <x v="0"/>
    <x v="0"/>
    <x v="1"/>
    <x v="2"/>
    <x v="1"/>
    <n v="2880"/>
    <n v="0"/>
    <x v="31"/>
    <x v="0"/>
    <x v="32"/>
    <n v="52.603400000000001"/>
    <n v="-114.31399999999999"/>
    <n v="2370"/>
    <n v="10715"/>
    <x v="2"/>
    <n v="52"/>
    <n v="382000"/>
  </r>
  <r>
    <n v="6762823980"/>
    <d v="2016-05-20T00:00:00"/>
    <x v="2"/>
    <x v="4"/>
    <n v="2000"/>
    <n v="9416"/>
    <x v="2"/>
    <x v="0"/>
    <x v="1"/>
    <x v="2"/>
    <x v="4"/>
    <n v="2000"/>
    <n v="0"/>
    <x v="62"/>
    <x v="0"/>
    <x v="7"/>
    <n v="52.927"/>
    <n v="-114.36499999999999"/>
    <n v="1440"/>
    <n v="9555"/>
    <x v="0"/>
    <n v="71"/>
    <n v="374000"/>
  </r>
  <r>
    <n v="6762824179"/>
    <d v="2016-05-20T00:00:00"/>
    <x v="2"/>
    <x v="0"/>
    <n v="2150"/>
    <n v="7484"/>
    <x v="0"/>
    <x v="0"/>
    <x v="1"/>
    <x v="1"/>
    <x v="1"/>
    <n v="2150"/>
    <n v="0"/>
    <x v="53"/>
    <x v="0"/>
    <x v="16"/>
    <n v="52.8491"/>
    <n v="-114.233"/>
    <n v="2150"/>
    <n v="6879"/>
    <x v="2"/>
    <n v="67"/>
    <n v="368250"/>
  </r>
  <r>
    <n v="6762824406"/>
    <d v="2016-05-20T00:00:00"/>
    <x v="3"/>
    <x v="20"/>
    <n v="850"/>
    <n v="7710"/>
    <x v="2"/>
    <x v="0"/>
    <x v="2"/>
    <x v="0"/>
    <x v="4"/>
    <n v="550"/>
    <n v="300"/>
    <x v="1"/>
    <x v="0"/>
    <x v="56"/>
    <n v="52.788800000000002"/>
    <n v="-114.491"/>
    <n v="2500"/>
    <n v="6022"/>
    <x v="2"/>
    <n v="61"/>
    <n v="360000"/>
  </r>
  <r>
    <n v="6762824407"/>
    <d v="2016-05-20T00:00:00"/>
    <x v="2"/>
    <x v="0"/>
    <n v="1530"/>
    <n v="1131"/>
    <x v="4"/>
    <x v="0"/>
    <x v="1"/>
    <x v="1"/>
    <x v="1"/>
    <n v="1530"/>
    <n v="0"/>
    <x v="43"/>
    <x v="0"/>
    <x v="25"/>
    <n v="52.929299999999998"/>
    <n v="-114.536"/>
    <n v="1530"/>
    <n v="1509"/>
    <x v="2"/>
    <n v="70"/>
    <n v="360000"/>
  </r>
  <r>
    <n v="6762824840"/>
    <d v="2016-05-20T00:00:00"/>
    <x v="2"/>
    <x v="7"/>
    <n v="980"/>
    <n v="7790"/>
    <x v="2"/>
    <x v="0"/>
    <x v="1"/>
    <x v="0"/>
    <x v="3"/>
    <n v="980"/>
    <n v="0"/>
    <x v="74"/>
    <x v="0"/>
    <x v="30"/>
    <n v="52.944099999999999"/>
    <n v="-114.40300000000001"/>
    <n v="1390"/>
    <n v="7280"/>
    <x v="0"/>
    <n v="68"/>
    <n v="350000"/>
  </r>
  <r>
    <n v="6762825229"/>
    <d v="2016-05-20T00:00:00"/>
    <x v="1"/>
    <x v="1"/>
    <n v="1800"/>
    <n v="5453"/>
    <x v="2"/>
    <x v="0"/>
    <x v="1"/>
    <x v="1"/>
    <x v="3"/>
    <n v="1050"/>
    <n v="750"/>
    <x v="89"/>
    <x v="0"/>
    <x v="39"/>
    <n v="52.693199999999997"/>
    <n v="-114.399"/>
    <n v="1820"/>
    <n v="6900"/>
    <x v="1"/>
    <n v="74"/>
    <n v="344500"/>
  </r>
  <r>
    <n v="6762825649"/>
    <d v="2016-05-20T00:00:00"/>
    <x v="1"/>
    <x v="0"/>
    <n v="2220"/>
    <n v="4228"/>
    <x v="0"/>
    <x v="0"/>
    <x v="1"/>
    <x v="1"/>
    <x v="1"/>
    <n v="2220"/>
    <n v="0"/>
    <x v="14"/>
    <x v="0"/>
    <x v="49"/>
    <n v="52.731400000000001"/>
    <n v="-114.53100000000001"/>
    <n v="2220"/>
    <n v="4157"/>
    <x v="1"/>
    <n v="68"/>
    <n v="334990"/>
  </r>
  <r>
    <n v="6762825708"/>
    <d v="2016-05-20T00:00:00"/>
    <x v="2"/>
    <x v="5"/>
    <n v="1800"/>
    <n v="10500"/>
    <x v="0"/>
    <x v="0"/>
    <x v="1"/>
    <x v="1"/>
    <x v="3"/>
    <n v="1800"/>
    <n v="0"/>
    <x v="18"/>
    <x v="0"/>
    <x v="21"/>
    <n v="52.617899999999999"/>
    <n v="-114.22199999999999"/>
    <n v="1870"/>
    <n v="8555"/>
    <x v="1"/>
    <n v="50"/>
    <n v="332500"/>
  </r>
  <r>
    <n v="6762825753"/>
    <d v="2016-05-20T00:00:00"/>
    <x v="2"/>
    <x v="6"/>
    <n v="1250"/>
    <n v="9126"/>
    <x v="2"/>
    <x v="0"/>
    <x v="1"/>
    <x v="1"/>
    <x v="3"/>
    <n v="1250"/>
    <n v="0"/>
    <x v="74"/>
    <x v="0"/>
    <x v="34"/>
    <n v="52.985399999999998"/>
    <n v="-114.26600000000001"/>
    <n v="1440"/>
    <n v="10620"/>
    <x v="0"/>
    <n v="77"/>
    <n v="330000"/>
  </r>
  <r>
    <n v="6762825997"/>
    <d v="2016-05-20T00:00:00"/>
    <x v="2"/>
    <x v="6"/>
    <n v="990"/>
    <n v="6750"/>
    <x v="2"/>
    <x v="0"/>
    <x v="1"/>
    <x v="2"/>
    <x v="4"/>
    <n v="990"/>
    <n v="0"/>
    <x v="83"/>
    <x v="0"/>
    <x v="35"/>
    <n v="52.942500000000003"/>
    <n v="-114.521"/>
    <n v="1440"/>
    <n v="6860"/>
    <x v="2"/>
    <n v="54"/>
    <n v="325000"/>
  </r>
  <r>
    <n v="6762826393"/>
    <d v="2016-05-20T00:00:00"/>
    <x v="1"/>
    <x v="5"/>
    <n v="2000"/>
    <n v="9000"/>
    <x v="2"/>
    <x v="0"/>
    <x v="1"/>
    <x v="2"/>
    <x v="1"/>
    <n v="2000"/>
    <n v="0"/>
    <x v="41"/>
    <x v="0"/>
    <x v="15"/>
    <n v="52.542499999999997"/>
    <n v="-114.577"/>
    <n v="2190"/>
    <n v="8374"/>
    <x v="0"/>
    <n v="78"/>
    <n v="318989"/>
  </r>
  <r>
    <n v="6762827065"/>
    <d v="2016-05-20T00:00:00"/>
    <x v="3"/>
    <x v="6"/>
    <n v="970"/>
    <n v="13700"/>
    <x v="2"/>
    <x v="0"/>
    <x v="1"/>
    <x v="1"/>
    <x v="4"/>
    <n v="970"/>
    <n v="0"/>
    <x v="49"/>
    <x v="0"/>
    <x v="31"/>
    <n v="52.744999999999997"/>
    <n v="-114.55200000000001"/>
    <n v="1570"/>
    <n v="10880"/>
    <x v="0"/>
    <n v="56"/>
    <n v="300000"/>
  </r>
  <r>
    <n v="6762827221"/>
    <d v="2016-05-20T00:00:00"/>
    <x v="2"/>
    <x v="0"/>
    <n v="2720"/>
    <n v="6014"/>
    <x v="0"/>
    <x v="0"/>
    <x v="1"/>
    <x v="1"/>
    <x v="3"/>
    <n v="2720"/>
    <n v="0"/>
    <x v="89"/>
    <x v="0"/>
    <x v="20"/>
    <n v="52.564399999999999"/>
    <n v="-114.364"/>
    <n v="2760"/>
    <n v="6537"/>
    <x v="1"/>
    <n v="80"/>
    <n v="299900"/>
  </r>
  <r>
    <n v="6762827233"/>
    <d v="2016-05-20T00:00:00"/>
    <x v="3"/>
    <x v="6"/>
    <n v="790"/>
    <n v="5240"/>
    <x v="2"/>
    <x v="0"/>
    <x v="1"/>
    <x v="2"/>
    <x v="4"/>
    <n v="790"/>
    <n v="0"/>
    <x v="102"/>
    <x v="0"/>
    <x v="48"/>
    <n v="52.760300000000001"/>
    <n v="-114.47799999999999"/>
    <n v="1430"/>
    <n v="5320"/>
    <x v="1"/>
    <n v="63"/>
    <n v="299800"/>
  </r>
  <r>
    <n v="6762827667"/>
    <d v="2016-05-20T00:00:00"/>
    <x v="2"/>
    <x v="5"/>
    <n v="1870"/>
    <n v="3230"/>
    <x v="0"/>
    <x v="0"/>
    <x v="1"/>
    <x v="1"/>
    <x v="3"/>
    <n v="1870"/>
    <n v="0"/>
    <x v="40"/>
    <x v="0"/>
    <x v="50"/>
    <n v="52.721499999999999"/>
    <n v="-114.357"/>
    <n v="1620"/>
    <n v="3363"/>
    <x v="0"/>
    <n v="76"/>
    <n v="288400"/>
  </r>
  <r>
    <n v="6762827754"/>
    <d v="2016-05-20T00:00:00"/>
    <x v="2"/>
    <x v="4"/>
    <n v="2380"/>
    <n v="6000"/>
    <x v="1"/>
    <x v="0"/>
    <x v="1"/>
    <x v="1"/>
    <x v="3"/>
    <n v="1320"/>
    <n v="1060"/>
    <x v="113"/>
    <x v="0"/>
    <x v="60"/>
    <n v="52.728000000000002"/>
    <n v="-114.41200000000001"/>
    <n v="1290"/>
    <n v="6000"/>
    <x v="2"/>
    <n v="67"/>
    <n v="285000"/>
  </r>
  <r>
    <n v="6762828167"/>
    <d v="2016-05-20T00:00:00"/>
    <x v="2"/>
    <x v="0"/>
    <n v="2030"/>
    <n v="6326"/>
    <x v="0"/>
    <x v="0"/>
    <x v="1"/>
    <x v="1"/>
    <x v="3"/>
    <n v="2030"/>
    <n v="0"/>
    <x v="98"/>
    <x v="0"/>
    <x v="21"/>
    <n v="52.579099999999997"/>
    <n v="-114.21899999999999"/>
    <n v="1810"/>
    <n v="6825"/>
    <x v="1"/>
    <n v="77"/>
    <n v="275000"/>
  </r>
  <r>
    <n v="6762828381"/>
    <d v="2016-05-20T00:00:00"/>
    <x v="2"/>
    <x v="4"/>
    <n v="1390"/>
    <n v="10905"/>
    <x v="2"/>
    <x v="0"/>
    <x v="1"/>
    <x v="1"/>
    <x v="4"/>
    <n v="860"/>
    <n v="530"/>
    <x v="37"/>
    <x v="0"/>
    <x v="31"/>
    <n v="52.781700000000001"/>
    <n v="-114.55"/>
    <n v="1390"/>
    <n v="10839"/>
    <x v="1"/>
    <n v="50"/>
    <n v="270000"/>
  </r>
  <r>
    <n v="6762828795"/>
    <d v="2016-05-20T00:00:00"/>
    <x v="5"/>
    <x v="2"/>
    <n v="2220"/>
    <n v="8797"/>
    <x v="2"/>
    <x v="0"/>
    <x v="1"/>
    <x v="1"/>
    <x v="3"/>
    <n v="2220"/>
    <n v="0"/>
    <x v="32"/>
    <x v="0"/>
    <x v="69"/>
    <n v="52.527700000000003"/>
    <n v="-114.417"/>
    <n v="1170"/>
    <n v="5123"/>
    <x v="2"/>
    <n v="80"/>
    <n v="260000"/>
  </r>
  <r>
    <n v="6762828981"/>
    <d v="2016-05-20T00:00:00"/>
    <x v="2"/>
    <x v="0"/>
    <n v="1990"/>
    <n v="8991"/>
    <x v="2"/>
    <x v="0"/>
    <x v="1"/>
    <x v="1"/>
    <x v="3"/>
    <n v="1570"/>
    <n v="420"/>
    <x v="74"/>
    <x v="0"/>
    <x v="32"/>
    <n v="52.623899999999999"/>
    <n v="-114.354"/>
    <n v="1920"/>
    <n v="8991"/>
    <x v="1"/>
    <n v="70"/>
    <n v="256750"/>
  </r>
  <r>
    <n v="6762829008"/>
    <d v="2016-05-20T00:00:00"/>
    <x v="2"/>
    <x v="7"/>
    <n v="1060"/>
    <n v="9039"/>
    <x v="2"/>
    <x v="0"/>
    <x v="1"/>
    <x v="1"/>
    <x v="3"/>
    <n v="1060"/>
    <n v="0"/>
    <x v="51"/>
    <x v="10"/>
    <x v="43"/>
    <n v="52.659300000000002"/>
    <n v="-114.34099999999999"/>
    <n v="1410"/>
    <n v="9515"/>
    <x v="1"/>
    <n v="59"/>
    <n v="255000"/>
  </r>
  <r>
    <n v="6762829196"/>
    <d v="2016-05-20T00:00:00"/>
    <x v="2"/>
    <x v="2"/>
    <n v="1170"/>
    <n v="7258"/>
    <x v="2"/>
    <x v="0"/>
    <x v="1"/>
    <x v="1"/>
    <x v="3"/>
    <n v="1170"/>
    <n v="0"/>
    <x v="73"/>
    <x v="0"/>
    <x v="36"/>
    <n v="52.563299999999998"/>
    <n v="-114.456"/>
    <n v="1410"/>
    <n v="7750"/>
    <x v="0"/>
    <n v="64"/>
    <n v="250000"/>
  </r>
  <r>
    <n v="6762829333"/>
    <d v="2016-05-20T00:00:00"/>
    <x v="3"/>
    <x v="6"/>
    <n v="1140"/>
    <n v="5500"/>
    <x v="2"/>
    <x v="0"/>
    <x v="1"/>
    <x v="1"/>
    <x v="4"/>
    <n v="1140"/>
    <n v="0"/>
    <x v="83"/>
    <x v="0"/>
    <x v="31"/>
    <n v="52.748699999999999"/>
    <n v="-114.553"/>
    <n v="1110"/>
    <n v="5500"/>
    <x v="2"/>
    <n v="50"/>
    <n v="249900"/>
  </r>
  <r>
    <n v="6762829436"/>
    <d v="2016-05-20T00:00:00"/>
    <x v="2"/>
    <x v="7"/>
    <n v="1780"/>
    <n v="23819"/>
    <x v="2"/>
    <x v="0"/>
    <x v="1"/>
    <x v="1"/>
    <x v="3"/>
    <n v="1780"/>
    <n v="0"/>
    <x v="69"/>
    <x v="0"/>
    <x v="53"/>
    <n v="52.721200000000003"/>
    <n v="-114.502"/>
    <n v="1130"/>
    <n v="14450"/>
    <x v="0"/>
    <n v="74"/>
    <n v="246000"/>
  </r>
  <r>
    <n v="6762829619"/>
    <d v="2016-05-20T00:00:00"/>
    <x v="3"/>
    <x v="4"/>
    <n v="1330"/>
    <n v="7200"/>
    <x v="2"/>
    <x v="0"/>
    <x v="1"/>
    <x v="1"/>
    <x v="3"/>
    <n v="1330"/>
    <n v="0"/>
    <x v="98"/>
    <x v="0"/>
    <x v="67"/>
    <n v="52.676699999999997"/>
    <n v="-114.471"/>
    <n v="1450"/>
    <n v="11682"/>
    <x v="0"/>
    <n v="77"/>
    <n v="240000"/>
  </r>
  <r>
    <n v="6762829947"/>
    <d v="2016-05-20T00:00:00"/>
    <x v="0"/>
    <x v="2"/>
    <n v="1930"/>
    <n v="6120"/>
    <x v="1"/>
    <x v="0"/>
    <x v="1"/>
    <x v="1"/>
    <x v="4"/>
    <n v="1930"/>
    <n v="0"/>
    <x v="100"/>
    <x v="32"/>
    <x v="49"/>
    <n v="52.737299999999998"/>
    <n v="-114.527"/>
    <n v="1130"/>
    <n v="6120"/>
    <x v="1"/>
    <n v="50"/>
    <n v="230000"/>
  </r>
  <r>
    <n v="6762830127"/>
    <d v="2016-05-20T00:00:00"/>
    <x v="3"/>
    <x v="6"/>
    <n v="1396"/>
    <n v="111949"/>
    <x v="2"/>
    <x v="0"/>
    <x v="1"/>
    <x v="1"/>
    <x v="3"/>
    <n v="1396"/>
    <n v="0"/>
    <x v="76"/>
    <x v="33"/>
    <x v="42"/>
    <n v="52.867400000000004"/>
    <n v="-114.197"/>
    <n v="2020"/>
    <n v="111949"/>
    <x v="2"/>
    <n v="76"/>
    <n v="225000"/>
  </r>
  <r>
    <n v="6762830264"/>
    <d v="2016-05-20T00:00:00"/>
    <x v="2"/>
    <x v="6"/>
    <n v="1060"/>
    <n v="9126"/>
    <x v="2"/>
    <x v="0"/>
    <x v="2"/>
    <x v="0"/>
    <x v="3"/>
    <n v="1060"/>
    <n v="0"/>
    <x v="35"/>
    <x v="0"/>
    <x v="65"/>
    <n v="52.430999999999997"/>
    <n v="-114.18899999999999"/>
    <n v="1300"/>
    <n v="9126"/>
    <x v="0"/>
    <n v="64"/>
    <n v="220000"/>
  </r>
  <r>
    <n v="6762830265"/>
    <d v="2016-05-20T00:00:00"/>
    <x v="1"/>
    <x v="0"/>
    <n v="2160"/>
    <n v="8005"/>
    <x v="0"/>
    <x v="0"/>
    <x v="1"/>
    <x v="1"/>
    <x v="3"/>
    <n v="2160"/>
    <n v="0"/>
    <x v="98"/>
    <x v="0"/>
    <x v="36"/>
    <n v="52.4968"/>
    <n v="-114.42100000000001"/>
    <n v="1790"/>
    <n v="8016"/>
    <x v="2"/>
    <n v="76"/>
    <n v="220000"/>
  </r>
  <r>
    <n v="6762830361"/>
    <d v="2016-05-20T00:00:00"/>
    <x v="2"/>
    <x v="6"/>
    <n v="1020"/>
    <n v="7874"/>
    <x v="2"/>
    <x v="0"/>
    <x v="1"/>
    <x v="1"/>
    <x v="3"/>
    <n v="1020"/>
    <n v="0"/>
    <x v="35"/>
    <x v="0"/>
    <x v="31"/>
    <n v="52.747500000000002"/>
    <n v="-114.536"/>
    <n v="1290"/>
    <n v="7320"/>
    <x v="2"/>
    <n v="69"/>
    <n v="218000"/>
  </r>
  <r>
    <n v="6762830535"/>
    <d v="2016-05-20T00:00:00"/>
    <x v="2"/>
    <x v="6"/>
    <n v="1240"/>
    <n v="4842"/>
    <x v="2"/>
    <x v="0"/>
    <x v="1"/>
    <x v="2"/>
    <x v="4"/>
    <n v="1240"/>
    <n v="0"/>
    <x v="77"/>
    <x v="0"/>
    <x v="48"/>
    <n v="52.746600000000001"/>
    <n v="-114.459"/>
    <n v="1540"/>
    <n v="5110"/>
    <x v="2"/>
    <n v="74"/>
    <n v="210000"/>
  </r>
  <r>
    <n v="6762830780"/>
    <d v="2016-05-20T00:00:00"/>
    <x v="1"/>
    <x v="6"/>
    <n v="1310"/>
    <n v="5200"/>
    <x v="1"/>
    <x v="0"/>
    <x v="1"/>
    <x v="1"/>
    <x v="4"/>
    <n v="1160"/>
    <n v="150"/>
    <x v="11"/>
    <x v="0"/>
    <x v="61"/>
    <n v="52.7684"/>
    <n v="-114.56"/>
    <n v="1090"/>
    <n v="5180"/>
    <x v="1"/>
    <n v="76"/>
    <n v="200000"/>
  </r>
  <r>
    <n v="6762830862"/>
    <d v="2016-05-20T00:00:00"/>
    <x v="1"/>
    <x v="2"/>
    <n v="2030"/>
    <n v="8120"/>
    <x v="0"/>
    <x v="0"/>
    <x v="1"/>
    <x v="1"/>
    <x v="3"/>
    <n v="2030"/>
    <n v="0"/>
    <x v="42"/>
    <x v="0"/>
    <x v="60"/>
    <n v="52.729399999999998"/>
    <n v="-114.45099999999999"/>
    <n v="1520"/>
    <n v="9440"/>
    <x v="1"/>
    <n v="78"/>
    <n v="199000"/>
  </r>
  <r>
    <n v="6762830910"/>
    <d v="2016-05-20T00:00:00"/>
    <x v="2"/>
    <x v="4"/>
    <n v="1380"/>
    <n v="7350"/>
    <x v="2"/>
    <x v="0"/>
    <x v="1"/>
    <x v="1"/>
    <x v="3"/>
    <n v="990"/>
    <n v="390"/>
    <x v="96"/>
    <x v="0"/>
    <x v="32"/>
    <n v="52.598999999999997"/>
    <n v="-114.283"/>
    <n v="1660"/>
    <n v="8400"/>
    <x v="0"/>
    <n v="65"/>
    <n v="195000"/>
  </r>
  <r>
    <n v="6762830911"/>
    <d v="2016-05-20T00:00:00"/>
    <x v="3"/>
    <x v="6"/>
    <n v="1080"/>
    <n v="3899"/>
    <x v="2"/>
    <x v="0"/>
    <x v="1"/>
    <x v="2"/>
    <x v="1"/>
    <n v="1080"/>
    <n v="0"/>
    <x v="103"/>
    <x v="0"/>
    <x v="40"/>
    <n v="52.609200000000001"/>
    <n v="-114.511"/>
    <n v="1090"/>
    <n v="3899"/>
    <x v="2"/>
    <n v="57"/>
    <n v="195000"/>
  </r>
  <r>
    <n v="6762831023"/>
    <d v="2016-05-20T00:00:00"/>
    <x v="3"/>
    <x v="4"/>
    <n v="1100"/>
    <n v="7600"/>
    <x v="2"/>
    <x v="0"/>
    <x v="1"/>
    <x v="1"/>
    <x v="4"/>
    <n v="1100"/>
    <n v="0"/>
    <x v="19"/>
    <x v="0"/>
    <x v="40"/>
    <n v="52.643599999999999"/>
    <n v="-114.508"/>
    <n v="1230"/>
    <n v="7350"/>
    <x v="1"/>
    <n v="63"/>
    <n v="189650"/>
  </r>
  <r>
    <n v="6762831184"/>
    <d v="2016-05-20T00:00:00"/>
    <x v="2"/>
    <x v="4"/>
    <n v="1230"/>
    <n v="13056"/>
    <x v="2"/>
    <x v="0"/>
    <x v="1"/>
    <x v="2"/>
    <x v="3"/>
    <n v="1230"/>
    <n v="0"/>
    <x v="71"/>
    <x v="0"/>
    <x v="36"/>
    <n v="52.5471"/>
    <n v="-114.46899999999999"/>
    <n v="1690"/>
    <n v="15750"/>
    <x v="0"/>
    <n v="77"/>
    <n v="175000"/>
  </r>
  <r>
    <n v="6762831422"/>
    <d v="2016-05-20T00:00:00"/>
    <x v="2"/>
    <x v="6"/>
    <n v="1010"/>
    <n v="25000"/>
    <x v="2"/>
    <x v="0"/>
    <x v="1"/>
    <x v="1"/>
    <x v="4"/>
    <n v="1010"/>
    <n v="0"/>
    <x v="29"/>
    <x v="0"/>
    <x v="38"/>
    <n v="52.922699999999999"/>
    <n v="-114.09099999999999"/>
    <n v="2020"/>
    <n v="101494"/>
    <x v="1"/>
    <n v="60"/>
    <n v="150000"/>
  </r>
  <r>
    <n v="6762810197"/>
    <d v="2016-05-21T00:00:00"/>
    <x v="1"/>
    <x v="22"/>
    <n v="5060"/>
    <n v="10320"/>
    <x v="0"/>
    <x v="0"/>
    <x v="1"/>
    <x v="1"/>
    <x v="6"/>
    <n v="5060"/>
    <n v="0"/>
    <x v="38"/>
    <x v="0"/>
    <x v="45"/>
    <n v="52.854500000000002"/>
    <n v="-114.4"/>
    <n v="3010"/>
    <n v="10080"/>
    <x v="2"/>
    <n v="79"/>
    <n v="2150000"/>
  </r>
  <r>
    <n v="6762810446"/>
    <d v="2016-05-21T00:00:00"/>
    <x v="2"/>
    <x v="0"/>
    <n v="3160"/>
    <n v="12824"/>
    <x v="2"/>
    <x v="0"/>
    <x v="2"/>
    <x v="2"/>
    <x v="2"/>
    <n v="1820"/>
    <n v="1340"/>
    <x v="29"/>
    <x v="0"/>
    <x v="45"/>
    <n v="52.845100000000002"/>
    <n v="-114.40600000000001"/>
    <n v="3390"/>
    <n v="11985"/>
    <x v="2"/>
    <n v="59"/>
    <n v="1600000"/>
  </r>
  <r>
    <n v="6762811058"/>
    <d v="2016-05-21T00:00:00"/>
    <x v="2"/>
    <x v="4"/>
    <n v="1610"/>
    <n v="7200"/>
    <x v="2"/>
    <x v="0"/>
    <x v="1"/>
    <x v="1"/>
    <x v="1"/>
    <n v="1090"/>
    <n v="520"/>
    <x v="51"/>
    <x v="0"/>
    <x v="44"/>
    <n v="52.857900000000001"/>
    <n v="-114.477"/>
    <n v="3790"/>
    <n v="7200"/>
    <x v="0"/>
    <n v="67"/>
    <n v="1180000"/>
  </r>
  <r>
    <n v="6762811074"/>
    <d v="2016-05-21T00:00:00"/>
    <x v="2"/>
    <x v="1"/>
    <n v="2890"/>
    <n v="12130"/>
    <x v="0"/>
    <x v="0"/>
    <x v="4"/>
    <x v="2"/>
    <x v="0"/>
    <n v="2830"/>
    <n v="60"/>
    <x v="45"/>
    <x v="0"/>
    <x v="7"/>
    <n v="52.880499999999998"/>
    <n v="-114.393"/>
    <n v="2415"/>
    <n v="11538"/>
    <x v="2"/>
    <n v="56"/>
    <n v="1170000"/>
  </r>
  <r>
    <n v="6762811106"/>
    <d v="2016-05-21T00:00:00"/>
    <x v="5"/>
    <x v="15"/>
    <n v="6040"/>
    <n v="219542"/>
    <x v="0"/>
    <x v="0"/>
    <x v="1"/>
    <x v="1"/>
    <x v="6"/>
    <n v="4100"/>
    <n v="1940"/>
    <x v="36"/>
    <x v="0"/>
    <x v="8"/>
    <n v="52.792200000000001"/>
    <n v="-114.193"/>
    <n v="2010"/>
    <n v="32362"/>
    <x v="1"/>
    <n v="52"/>
    <n v="1150000"/>
  </r>
  <r>
    <n v="6762811267"/>
    <d v="2016-05-21T00:00:00"/>
    <x v="1"/>
    <x v="8"/>
    <n v="3600"/>
    <n v="9200"/>
    <x v="2"/>
    <x v="0"/>
    <x v="0"/>
    <x v="2"/>
    <x v="2"/>
    <n v="2100"/>
    <n v="1500"/>
    <x v="21"/>
    <x v="0"/>
    <x v="26"/>
    <n v="52.816600000000001"/>
    <n v="-114.306"/>
    <n v="2700"/>
    <n v="9775"/>
    <x v="1"/>
    <n v="65"/>
    <n v="1080000"/>
  </r>
  <r>
    <n v="6762811339"/>
    <d v="2016-05-21T00:00:00"/>
    <x v="1"/>
    <x v="3"/>
    <n v="3440"/>
    <n v="35021"/>
    <x v="0"/>
    <x v="0"/>
    <x v="1"/>
    <x v="1"/>
    <x v="0"/>
    <n v="3440"/>
    <n v="0"/>
    <x v="46"/>
    <x v="0"/>
    <x v="7"/>
    <n v="52.877600000000001"/>
    <n v="-114.374"/>
    <n v="3440"/>
    <n v="35021"/>
    <x v="2"/>
    <n v="75"/>
    <n v="1050000"/>
  </r>
  <r>
    <n v="6762811340"/>
    <d v="2016-05-21T00:00:00"/>
    <x v="1"/>
    <x v="0"/>
    <n v="3030"/>
    <n v="12590"/>
    <x v="1"/>
    <x v="0"/>
    <x v="1"/>
    <x v="2"/>
    <x v="0"/>
    <n v="3030"/>
    <n v="0"/>
    <x v="53"/>
    <x v="0"/>
    <x v="45"/>
    <n v="52.810600000000001"/>
    <n v="-114.383"/>
    <n v="2980"/>
    <n v="11635"/>
    <x v="2"/>
    <n v="74"/>
    <n v="1050000"/>
  </r>
  <r>
    <n v="6762811341"/>
    <d v="2016-05-21T00:00:00"/>
    <x v="1"/>
    <x v="14"/>
    <n v="3860"/>
    <n v="5474"/>
    <x v="3"/>
    <x v="0"/>
    <x v="1"/>
    <x v="1"/>
    <x v="0"/>
    <n v="3860"/>
    <n v="0"/>
    <x v="15"/>
    <x v="0"/>
    <x v="8"/>
    <n v="52.769599999999997"/>
    <n v="-114.185"/>
    <n v="3040"/>
    <n v="5474"/>
    <x v="0"/>
    <n v="59"/>
    <n v="1050000"/>
  </r>
  <r>
    <n v="6762811481"/>
    <d v="2016-05-21T00:00:00"/>
    <x v="1"/>
    <x v="8"/>
    <n v="4260"/>
    <n v="18687"/>
    <x v="0"/>
    <x v="0"/>
    <x v="1"/>
    <x v="1"/>
    <x v="6"/>
    <n v="4260"/>
    <n v="0"/>
    <x v="36"/>
    <x v="0"/>
    <x v="17"/>
    <n v="52.817399999999999"/>
    <n v="-114.172"/>
    <n v="3490"/>
    <n v="16772"/>
    <x v="1"/>
    <n v="78"/>
    <n v="1000000"/>
  </r>
  <r>
    <n v="6762811815"/>
    <d v="2016-05-21T00:00:00"/>
    <x v="1"/>
    <x v="1"/>
    <n v="2080"/>
    <n v="4000"/>
    <x v="1"/>
    <x v="0"/>
    <x v="1"/>
    <x v="1"/>
    <x v="1"/>
    <n v="2080"/>
    <n v="0"/>
    <x v="82"/>
    <x v="17"/>
    <x v="23"/>
    <n v="52.903700000000001"/>
    <n v="-114.548"/>
    <n v="1730"/>
    <n v="5000"/>
    <x v="1"/>
    <n v="73"/>
    <n v="940000"/>
  </r>
  <r>
    <n v="6762811888"/>
    <d v="2016-05-21T00:00:00"/>
    <x v="2"/>
    <x v="7"/>
    <n v="1660"/>
    <n v="4800"/>
    <x v="0"/>
    <x v="0"/>
    <x v="1"/>
    <x v="1"/>
    <x v="1"/>
    <n v="1660"/>
    <n v="0"/>
    <x v="109"/>
    <x v="0"/>
    <x v="0"/>
    <n v="52.865200000000002"/>
    <n v="-114.548"/>
    <n v="1690"/>
    <n v="4000"/>
    <x v="0"/>
    <n v="65"/>
    <n v="926300"/>
  </r>
  <r>
    <n v="6762812001"/>
    <d v="2016-05-21T00:00:00"/>
    <x v="1"/>
    <x v="3"/>
    <n v="3340"/>
    <n v="10890"/>
    <x v="1"/>
    <x v="0"/>
    <x v="1"/>
    <x v="1"/>
    <x v="2"/>
    <n v="2240"/>
    <n v="1100"/>
    <x v="34"/>
    <x v="17"/>
    <x v="2"/>
    <n v="52.8977"/>
    <n v="-114.32599999999999"/>
    <n v="2880"/>
    <n v="9794"/>
    <x v="2"/>
    <n v="77"/>
    <n v="910000"/>
  </r>
  <r>
    <n v="6762812454"/>
    <d v="2016-05-21T00:00:00"/>
    <x v="1"/>
    <x v="3"/>
    <n v="3090"/>
    <n v="6744"/>
    <x v="0"/>
    <x v="0"/>
    <x v="0"/>
    <x v="1"/>
    <x v="2"/>
    <n v="3090"/>
    <n v="0"/>
    <x v="7"/>
    <x v="34"/>
    <x v="47"/>
    <n v="52.997999999999998"/>
    <n v="-114.578"/>
    <n v="2020"/>
    <n v="6656"/>
    <x v="0"/>
    <n v="80"/>
    <n v="850000"/>
  </r>
  <r>
    <n v="6762812920"/>
    <d v="2016-05-21T00:00:00"/>
    <x v="1"/>
    <x v="1"/>
    <n v="2410"/>
    <n v="6000"/>
    <x v="2"/>
    <x v="0"/>
    <x v="1"/>
    <x v="0"/>
    <x v="1"/>
    <n v="1410"/>
    <n v="1000"/>
    <x v="42"/>
    <x v="0"/>
    <x v="23"/>
    <n v="52.900700000000001"/>
    <n v="-114.589"/>
    <n v="1760"/>
    <n v="6000"/>
    <x v="2"/>
    <n v="68"/>
    <n v="805000"/>
  </r>
  <r>
    <n v="6762813363"/>
    <d v="2016-05-21T00:00:00"/>
    <x v="1"/>
    <x v="0"/>
    <n v="2350"/>
    <n v="8001"/>
    <x v="0"/>
    <x v="0"/>
    <x v="1"/>
    <x v="2"/>
    <x v="1"/>
    <n v="2350"/>
    <n v="0"/>
    <x v="45"/>
    <x v="0"/>
    <x v="24"/>
    <n v="52.777799999999999"/>
    <n v="-114.343"/>
    <n v="2460"/>
    <n v="8001"/>
    <x v="2"/>
    <n v="69"/>
    <n v="770000"/>
  </r>
  <r>
    <n v="6762813703"/>
    <d v="2016-05-21T00:00:00"/>
    <x v="1"/>
    <x v="0"/>
    <n v="2930"/>
    <n v="18199"/>
    <x v="0"/>
    <x v="0"/>
    <x v="1"/>
    <x v="1"/>
    <x v="2"/>
    <n v="2930"/>
    <n v="0"/>
    <x v="57"/>
    <x v="0"/>
    <x v="17"/>
    <n v="52.823700000000002"/>
    <n v="-114.23699999999999"/>
    <n v="2930"/>
    <n v="33976"/>
    <x v="2"/>
    <n v="51"/>
    <n v="749000"/>
  </r>
  <r>
    <n v="6762814775"/>
    <d v="2016-05-21T00:00:00"/>
    <x v="2"/>
    <x v="2"/>
    <n v="2000"/>
    <n v="3207"/>
    <x v="2"/>
    <x v="0"/>
    <x v="1"/>
    <x v="2"/>
    <x v="3"/>
    <n v="1100"/>
    <n v="900"/>
    <x v="77"/>
    <x v="0"/>
    <x v="25"/>
    <n v="52.886099999999999"/>
    <n v="-114.53100000000001"/>
    <n v="1460"/>
    <n v="3200"/>
    <x v="2"/>
    <n v="56"/>
    <n v="677000"/>
  </r>
  <r>
    <n v="6762814968"/>
    <d v="2016-05-21T00:00:00"/>
    <x v="1"/>
    <x v="0"/>
    <n v="2600"/>
    <n v="17388"/>
    <x v="0"/>
    <x v="0"/>
    <x v="1"/>
    <x v="1"/>
    <x v="2"/>
    <n v="2600"/>
    <n v="0"/>
    <x v="36"/>
    <x v="0"/>
    <x v="12"/>
    <n v="52.758299999999998"/>
    <n v="-114.336"/>
    <n v="2950"/>
    <n v="11553"/>
    <x v="1"/>
    <n v="63"/>
    <n v="665000"/>
  </r>
  <r>
    <n v="6762815049"/>
    <d v="2016-05-21T00:00:00"/>
    <x v="2"/>
    <x v="0"/>
    <n v="2450"/>
    <n v="4332"/>
    <x v="0"/>
    <x v="0"/>
    <x v="1"/>
    <x v="1"/>
    <x v="1"/>
    <n v="2450"/>
    <n v="0"/>
    <x v="68"/>
    <x v="0"/>
    <x v="42"/>
    <n v="52.924199999999999"/>
    <n v="-114.206"/>
    <n v="2450"/>
    <n v="4154"/>
    <x v="1"/>
    <n v="64"/>
    <n v="660000"/>
  </r>
  <r>
    <n v="6762815124"/>
    <d v="2016-05-21T00:00:00"/>
    <x v="2"/>
    <x v="0"/>
    <n v="2670"/>
    <n v="10496"/>
    <x v="0"/>
    <x v="0"/>
    <x v="1"/>
    <x v="1"/>
    <x v="2"/>
    <n v="2670"/>
    <n v="0"/>
    <x v="26"/>
    <x v="0"/>
    <x v="16"/>
    <n v="52.857199999999999"/>
    <n v="-114.21599999999999"/>
    <n v="2490"/>
    <n v="8636"/>
    <x v="2"/>
    <n v="51"/>
    <n v="657500"/>
  </r>
  <r>
    <n v="6762815133"/>
    <d v="2016-05-21T00:00:00"/>
    <x v="1"/>
    <x v="4"/>
    <n v="2740"/>
    <n v="8520"/>
    <x v="2"/>
    <x v="0"/>
    <x v="2"/>
    <x v="1"/>
    <x v="1"/>
    <n v="1370"/>
    <n v="1370"/>
    <x v="33"/>
    <x v="0"/>
    <x v="48"/>
    <n v="52.774500000000003"/>
    <n v="-114.453"/>
    <n v="2740"/>
    <n v="9286"/>
    <x v="0"/>
    <n v="74"/>
    <n v="657000"/>
  </r>
  <r>
    <n v="6762815149"/>
    <d v="2016-05-21T00:00:00"/>
    <x v="1"/>
    <x v="0"/>
    <n v="2860"/>
    <n v="12394"/>
    <x v="0"/>
    <x v="0"/>
    <x v="1"/>
    <x v="1"/>
    <x v="0"/>
    <n v="2860"/>
    <n v="0"/>
    <x v="54"/>
    <x v="0"/>
    <x v="17"/>
    <n v="52.813200000000002"/>
    <n v="-114.21599999999999"/>
    <n v="3070"/>
    <n v="8515"/>
    <x v="1"/>
    <n v="65"/>
    <n v="655000"/>
  </r>
  <r>
    <n v="6762815369"/>
    <d v="2016-05-21T00:00:00"/>
    <x v="1"/>
    <x v="4"/>
    <n v="2260"/>
    <n v="7005"/>
    <x v="2"/>
    <x v="0"/>
    <x v="3"/>
    <x v="2"/>
    <x v="3"/>
    <n v="1130"/>
    <n v="1130"/>
    <x v="83"/>
    <x v="0"/>
    <x v="7"/>
    <n v="52.919499999999999"/>
    <n v="-114.39700000000001"/>
    <n v="2330"/>
    <n v="9180"/>
    <x v="2"/>
    <n v="66"/>
    <n v="648360"/>
  </r>
  <r>
    <n v="6762815559"/>
    <d v="2016-05-21T00:00:00"/>
    <x v="1"/>
    <x v="0"/>
    <n v="3240"/>
    <n v="13978"/>
    <x v="2"/>
    <x v="0"/>
    <x v="1"/>
    <x v="1"/>
    <x v="2"/>
    <n v="1860"/>
    <n v="1380"/>
    <x v="32"/>
    <x v="0"/>
    <x v="16"/>
    <n v="52.8598"/>
    <n v="-114.247"/>
    <n v="3150"/>
    <n v="12767"/>
    <x v="0"/>
    <n v="63"/>
    <n v="635700"/>
  </r>
  <r>
    <n v="6762815755"/>
    <d v="2016-05-21T00:00:00"/>
    <x v="2"/>
    <x v="4"/>
    <n v="2060"/>
    <n v="12558"/>
    <x v="2"/>
    <x v="0"/>
    <x v="1"/>
    <x v="2"/>
    <x v="3"/>
    <n v="1350"/>
    <n v="710"/>
    <x v="73"/>
    <x v="0"/>
    <x v="2"/>
    <n v="52.895899999999997"/>
    <n v="-114.334"/>
    <n v="1850"/>
    <n v="8722"/>
    <x v="0"/>
    <n v="61"/>
    <n v="625000"/>
  </r>
  <r>
    <n v="6762815860"/>
    <d v="2016-05-21T00:00:00"/>
    <x v="1"/>
    <x v="0"/>
    <n v="2980"/>
    <n v="8107"/>
    <x v="0"/>
    <x v="0"/>
    <x v="1"/>
    <x v="1"/>
    <x v="2"/>
    <n v="2980"/>
    <n v="0"/>
    <x v="12"/>
    <x v="0"/>
    <x v="5"/>
    <n v="52.768900000000002"/>
    <n v="-114.066"/>
    <n v="2750"/>
    <n v="7760"/>
    <x v="2"/>
    <n v="76"/>
    <n v="622500"/>
  </r>
  <r>
    <n v="6762816235"/>
    <d v="2016-05-21T00:00:00"/>
    <x v="1"/>
    <x v="1"/>
    <n v="2750"/>
    <n v="14982"/>
    <x v="2"/>
    <x v="0"/>
    <x v="4"/>
    <x v="1"/>
    <x v="2"/>
    <n v="1720"/>
    <n v="1030"/>
    <x v="96"/>
    <x v="0"/>
    <x v="40"/>
    <n v="52.586599999999997"/>
    <n v="-114.51"/>
    <n v="2860"/>
    <n v="16344"/>
    <x v="1"/>
    <n v="51"/>
    <n v="604700"/>
  </r>
  <r>
    <n v="6762816279"/>
    <d v="2016-05-21T00:00:00"/>
    <x v="2"/>
    <x v="4"/>
    <n v="1650"/>
    <n v="5100"/>
    <x v="2"/>
    <x v="0"/>
    <x v="1"/>
    <x v="0"/>
    <x v="3"/>
    <n v="1040"/>
    <n v="610"/>
    <x v="60"/>
    <x v="0"/>
    <x v="3"/>
    <n v="52.917299999999997"/>
    <n v="-114.511"/>
    <n v="1540"/>
    <n v="5100"/>
    <x v="0"/>
    <n v="56"/>
    <n v="600000"/>
  </r>
  <r>
    <n v="6762816529"/>
    <d v="2016-05-21T00:00:00"/>
    <x v="1"/>
    <x v="8"/>
    <n v="2170"/>
    <n v="8240"/>
    <x v="2"/>
    <x v="0"/>
    <x v="1"/>
    <x v="2"/>
    <x v="1"/>
    <n v="1370"/>
    <n v="800"/>
    <x v="24"/>
    <x v="0"/>
    <x v="2"/>
    <n v="52.859099999999998"/>
    <n v="-114.283"/>
    <n v="2020"/>
    <n v="7944"/>
    <x v="2"/>
    <n v="71"/>
    <n v="592500"/>
  </r>
  <r>
    <n v="6762816670"/>
    <d v="2016-05-21T00:00:00"/>
    <x v="1"/>
    <x v="4"/>
    <n v="3000"/>
    <n v="42200"/>
    <x v="2"/>
    <x v="0"/>
    <x v="4"/>
    <x v="1"/>
    <x v="3"/>
    <n v="1500"/>
    <n v="1500"/>
    <x v="42"/>
    <x v="0"/>
    <x v="50"/>
    <n v="52.756500000000003"/>
    <n v="-114.392"/>
    <n v="2500"/>
    <n v="9821"/>
    <x v="0"/>
    <n v="53"/>
    <n v="585000"/>
  </r>
  <r>
    <n v="6762817452"/>
    <d v="2016-05-21T00:00:00"/>
    <x v="1"/>
    <x v="5"/>
    <n v="2350"/>
    <n v="8140"/>
    <x v="2"/>
    <x v="0"/>
    <x v="1"/>
    <x v="2"/>
    <x v="1"/>
    <n v="1430"/>
    <n v="920"/>
    <x v="32"/>
    <x v="0"/>
    <x v="24"/>
    <n v="52.7879"/>
    <n v="-114.319"/>
    <n v="2640"/>
    <n v="8700"/>
    <x v="2"/>
    <n v="52"/>
    <n v="555000"/>
  </r>
  <r>
    <n v="6762818984"/>
    <d v="2016-05-21T00:00:00"/>
    <x v="2"/>
    <x v="5"/>
    <n v="1670"/>
    <n v="1596"/>
    <x v="0"/>
    <x v="0"/>
    <x v="1"/>
    <x v="1"/>
    <x v="1"/>
    <n v="1220"/>
    <n v="450"/>
    <x v="89"/>
    <x v="0"/>
    <x v="29"/>
    <n v="52.877400000000002"/>
    <n v="-114.586"/>
    <n v="1670"/>
    <n v="1596"/>
    <x v="0"/>
    <n v="53"/>
    <n v="505000"/>
  </r>
  <r>
    <n v="6762819033"/>
    <d v="2016-05-21T00:00:00"/>
    <x v="3"/>
    <x v="4"/>
    <n v="2860"/>
    <n v="59612"/>
    <x v="2"/>
    <x v="1"/>
    <x v="0"/>
    <x v="1"/>
    <x v="1"/>
    <n v="1510"/>
    <n v="1350"/>
    <x v="16"/>
    <x v="19"/>
    <x v="15"/>
    <n v="52.557600000000001"/>
    <n v="-114.57899999999999"/>
    <n v="2720"/>
    <n v="59612"/>
    <x v="0"/>
    <n v="52"/>
    <n v="503000"/>
  </r>
  <r>
    <n v="6762819417"/>
    <d v="2016-05-21T00:00:00"/>
    <x v="3"/>
    <x v="4"/>
    <n v="1560"/>
    <n v="1750"/>
    <x v="2"/>
    <x v="0"/>
    <x v="1"/>
    <x v="2"/>
    <x v="4"/>
    <n v="780"/>
    <n v="780"/>
    <x v="95"/>
    <x v="0"/>
    <x v="58"/>
    <n v="52.864699999999999"/>
    <n v="-114.545"/>
    <n v="1850"/>
    <n v="3600"/>
    <x v="1"/>
    <n v="78"/>
    <n v="494400"/>
  </r>
  <r>
    <n v="6762819437"/>
    <d v="2016-05-21T00:00:00"/>
    <x v="1"/>
    <x v="2"/>
    <n v="1640"/>
    <n v="5000"/>
    <x v="0"/>
    <x v="0"/>
    <x v="1"/>
    <x v="1"/>
    <x v="3"/>
    <n v="1640"/>
    <n v="0"/>
    <x v="109"/>
    <x v="23"/>
    <x v="23"/>
    <n v="52.8962"/>
    <n v="-114.55500000000001"/>
    <n v="1240"/>
    <n v="5000"/>
    <x v="1"/>
    <n v="70"/>
    <n v="492000"/>
  </r>
  <r>
    <n v="6762819733"/>
    <d v="2016-05-21T00:00:00"/>
    <x v="0"/>
    <x v="5"/>
    <n v="2230"/>
    <n v="9600"/>
    <x v="2"/>
    <x v="0"/>
    <x v="1"/>
    <x v="1"/>
    <x v="1"/>
    <n v="1320"/>
    <n v="910"/>
    <x v="41"/>
    <x v="0"/>
    <x v="34"/>
    <n v="52.976599999999998"/>
    <n v="-114.26600000000001"/>
    <n v="2080"/>
    <n v="9760"/>
    <x v="1"/>
    <n v="66"/>
    <n v="482000"/>
  </r>
  <r>
    <n v="6762819765"/>
    <d v="2016-05-21T00:00:00"/>
    <x v="1"/>
    <x v="5"/>
    <n v="3250"/>
    <n v="34293"/>
    <x v="0"/>
    <x v="0"/>
    <x v="1"/>
    <x v="2"/>
    <x v="2"/>
    <n v="3250"/>
    <n v="0"/>
    <x v="46"/>
    <x v="0"/>
    <x v="32"/>
    <n v="52.579599999999999"/>
    <n v="-114.28400000000001"/>
    <n v="3110"/>
    <n v="35982"/>
    <x v="0"/>
    <n v="51"/>
    <n v="480000"/>
  </r>
  <r>
    <n v="6762819931"/>
    <d v="2016-05-21T00:00:00"/>
    <x v="2"/>
    <x v="5"/>
    <n v="1820"/>
    <n v="8008"/>
    <x v="2"/>
    <x v="0"/>
    <x v="1"/>
    <x v="1"/>
    <x v="1"/>
    <n v="1240"/>
    <n v="580"/>
    <x v="96"/>
    <x v="0"/>
    <x v="2"/>
    <n v="52.950600000000001"/>
    <n v="-114.3"/>
    <n v="2030"/>
    <n v="8750"/>
    <x v="2"/>
    <n v="60"/>
    <n v="475000"/>
  </r>
  <r>
    <n v="6762821591"/>
    <d v="2016-05-21T00:00:00"/>
    <x v="2"/>
    <x v="5"/>
    <n v="1470"/>
    <n v="1578"/>
    <x v="0"/>
    <x v="0"/>
    <x v="1"/>
    <x v="1"/>
    <x v="1"/>
    <n v="1090"/>
    <n v="380"/>
    <x v="15"/>
    <x v="0"/>
    <x v="13"/>
    <n v="52.768799999999999"/>
    <n v="-114.577"/>
    <n v="1470"/>
    <n v="1668"/>
    <x v="0"/>
    <n v="64"/>
    <n v="432000"/>
  </r>
  <r>
    <n v="6762821592"/>
    <d v="2016-05-21T00:00:00"/>
    <x v="2"/>
    <x v="1"/>
    <n v="2200"/>
    <n v="14925"/>
    <x v="2"/>
    <x v="0"/>
    <x v="1"/>
    <x v="1"/>
    <x v="4"/>
    <n v="1100"/>
    <n v="1100"/>
    <x v="59"/>
    <x v="0"/>
    <x v="42"/>
    <n v="52.890599999999999"/>
    <n v="-114.249"/>
    <n v="1520"/>
    <n v="14212"/>
    <x v="1"/>
    <n v="72"/>
    <n v="432000"/>
  </r>
  <r>
    <n v="6762821610"/>
    <d v="2016-05-21T00:00:00"/>
    <x v="2"/>
    <x v="10"/>
    <n v="1900"/>
    <n v="1612"/>
    <x v="0"/>
    <x v="0"/>
    <x v="1"/>
    <x v="1"/>
    <x v="1"/>
    <n v="1430"/>
    <n v="470"/>
    <x v="38"/>
    <x v="0"/>
    <x v="13"/>
    <n v="52.774000000000001"/>
    <n v="-114.575"/>
    <n v="1780"/>
    <n v="1525"/>
    <x v="1"/>
    <n v="68"/>
    <n v="431500"/>
  </r>
  <r>
    <n v="6762821638"/>
    <d v="2016-05-21T00:00:00"/>
    <x v="1"/>
    <x v="8"/>
    <n v="3220"/>
    <n v="8936"/>
    <x v="0"/>
    <x v="0"/>
    <x v="1"/>
    <x v="1"/>
    <x v="2"/>
    <n v="2450"/>
    <n v="770"/>
    <x v="31"/>
    <x v="0"/>
    <x v="64"/>
    <n v="52.650799999999997"/>
    <n v="-114.40300000000001"/>
    <n v="2810"/>
    <n v="10500"/>
    <x v="0"/>
    <n v="76"/>
    <n v="430000"/>
  </r>
  <r>
    <n v="6762821639"/>
    <d v="2016-05-21T00:00:00"/>
    <x v="3"/>
    <x v="0"/>
    <n v="1520"/>
    <n v="1588"/>
    <x v="0"/>
    <x v="0"/>
    <x v="1"/>
    <x v="1"/>
    <x v="1"/>
    <n v="1240"/>
    <n v="280"/>
    <x v="15"/>
    <x v="0"/>
    <x v="51"/>
    <n v="52.8125"/>
    <n v="-114.503"/>
    <n v="1660"/>
    <n v="6000"/>
    <x v="0"/>
    <n v="71"/>
    <n v="430000"/>
  </r>
  <r>
    <n v="6762822564"/>
    <d v="2016-05-21T00:00:00"/>
    <x v="2"/>
    <x v="5"/>
    <n v="1950"/>
    <n v="7221"/>
    <x v="2"/>
    <x v="0"/>
    <x v="1"/>
    <x v="2"/>
    <x v="1"/>
    <n v="1950"/>
    <n v="0"/>
    <x v="6"/>
    <x v="0"/>
    <x v="67"/>
    <n v="52.661000000000001"/>
    <n v="-114.47499999999999"/>
    <n v="2310"/>
    <n v="8125"/>
    <x v="1"/>
    <n v="59"/>
    <n v="408000"/>
  </r>
  <r>
    <n v="6762822797"/>
    <d v="2016-05-21T00:00:00"/>
    <x v="2"/>
    <x v="6"/>
    <n v="1040"/>
    <n v="6250"/>
    <x v="2"/>
    <x v="0"/>
    <x v="1"/>
    <x v="1"/>
    <x v="3"/>
    <n v="1040"/>
    <n v="0"/>
    <x v="66"/>
    <x v="0"/>
    <x v="13"/>
    <n v="52.782600000000002"/>
    <n v="-114.575"/>
    <n v="1770"/>
    <n v="6250"/>
    <x v="0"/>
    <n v="77"/>
    <n v="400000"/>
  </r>
  <r>
    <n v="6762823027"/>
    <d v="2016-05-21T00:00:00"/>
    <x v="3"/>
    <x v="6"/>
    <n v="590"/>
    <n v="10945"/>
    <x v="1"/>
    <x v="0"/>
    <x v="1"/>
    <x v="1"/>
    <x v="7"/>
    <n v="590"/>
    <n v="0"/>
    <x v="46"/>
    <x v="0"/>
    <x v="59"/>
    <n v="52.566400000000002"/>
    <n v="-114.223"/>
    <n v="2020"/>
    <n v="15180"/>
    <x v="0"/>
    <n v="64"/>
    <n v="398000"/>
  </r>
  <r>
    <n v="6762823357"/>
    <d v="2016-05-21T00:00:00"/>
    <x v="1"/>
    <x v="0"/>
    <n v="3140"/>
    <n v="8060"/>
    <x v="0"/>
    <x v="0"/>
    <x v="1"/>
    <x v="1"/>
    <x v="2"/>
    <n v="3140"/>
    <n v="0"/>
    <x v="17"/>
    <x v="0"/>
    <x v="15"/>
    <n v="52.539099999999998"/>
    <n v="-114.533"/>
    <n v="3000"/>
    <n v="8060"/>
    <x v="0"/>
    <n v="75"/>
    <n v="389950"/>
  </r>
  <r>
    <n v="6762823462"/>
    <d v="2016-05-21T00:00:00"/>
    <x v="2"/>
    <x v="6"/>
    <n v="1250"/>
    <n v="7300"/>
    <x v="2"/>
    <x v="0"/>
    <x v="1"/>
    <x v="2"/>
    <x v="3"/>
    <n v="1250"/>
    <n v="0"/>
    <x v="35"/>
    <x v="0"/>
    <x v="26"/>
    <n v="52.833199999999998"/>
    <n v="-114.315"/>
    <n v="1540"/>
    <n v="7400"/>
    <x v="2"/>
    <n v="56"/>
    <n v="385000"/>
  </r>
  <r>
    <n v="6762823628"/>
    <d v="2016-05-21T00:00:00"/>
    <x v="3"/>
    <x v="0"/>
    <n v="1230"/>
    <n v="987"/>
    <x v="0"/>
    <x v="0"/>
    <x v="1"/>
    <x v="1"/>
    <x v="3"/>
    <n v="1060"/>
    <n v="170"/>
    <x v="90"/>
    <x v="0"/>
    <x v="51"/>
    <n v="52.8307"/>
    <n v="-114.495"/>
    <n v="1290"/>
    <n v="1328"/>
    <x v="1"/>
    <n v="66"/>
    <n v="380000"/>
  </r>
  <r>
    <n v="6762823629"/>
    <d v="2016-05-21T00:00:00"/>
    <x v="0"/>
    <x v="10"/>
    <n v="2420"/>
    <n v="4670"/>
    <x v="0"/>
    <x v="0"/>
    <x v="1"/>
    <x v="1"/>
    <x v="3"/>
    <n v="2420"/>
    <n v="0"/>
    <x v="27"/>
    <x v="0"/>
    <x v="48"/>
    <n v="52.754100000000001"/>
    <n v="-114.47499999999999"/>
    <n v="1430"/>
    <n v="4468"/>
    <x v="2"/>
    <n v="51"/>
    <n v="380000"/>
  </r>
  <r>
    <n v="6762823991"/>
    <d v="2016-05-21T00:00:00"/>
    <x v="3"/>
    <x v="6"/>
    <n v="800"/>
    <n v="3330"/>
    <x v="2"/>
    <x v="0"/>
    <x v="1"/>
    <x v="1"/>
    <x v="3"/>
    <n v="800"/>
    <n v="0"/>
    <x v="101"/>
    <x v="0"/>
    <x v="23"/>
    <n v="52.886600000000001"/>
    <n v="-114.548"/>
    <n v="1300"/>
    <n v="4320"/>
    <x v="2"/>
    <n v="55"/>
    <n v="373500"/>
  </r>
  <r>
    <n v="6762824052"/>
    <d v="2016-05-21T00:00:00"/>
    <x v="1"/>
    <x v="1"/>
    <n v="3150"/>
    <n v="67518"/>
    <x v="2"/>
    <x v="0"/>
    <x v="1"/>
    <x v="2"/>
    <x v="2"/>
    <n v="2250"/>
    <n v="900"/>
    <x v="48"/>
    <x v="0"/>
    <x v="20"/>
    <n v="52.568199999999997"/>
    <n v="-114.386"/>
    <n v="2210"/>
    <n v="32391"/>
    <x v="2"/>
    <n v="57"/>
    <n v="370000"/>
  </r>
  <r>
    <n v="6762824390"/>
    <d v="2016-05-21T00:00:00"/>
    <x v="2"/>
    <x v="6"/>
    <n v="1100"/>
    <n v="4046"/>
    <x v="1"/>
    <x v="0"/>
    <x v="0"/>
    <x v="2"/>
    <x v="4"/>
    <n v="1100"/>
    <n v="0"/>
    <x v="93"/>
    <x v="0"/>
    <x v="40"/>
    <n v="52.573999999999998"/>
    <n v="-114.521"/>
    <n v="2550"/>
    <n v="7847"/>
    <x v="1"/>
    <n v="66"/>
    <n v="361000"/>
  </r>
  <r>
    <n v="6762824533"/>
    <d v="2016-05-21T00:00:00"/>
    <x v="2"/>
    <x v="7"/>
    <n v="1360"/>
    <n v="885"/>
    <x v="4"/>
    <x v="0"/>
    <x v="1"/>
    <x v="1"/>
    <x v="1"/>
    <n v="1360"/>
    <n v="0"/>
    <x v="38"/>
    <x v="0"/>
    <x v="25"/>
    <n v="52.926099999999998"/>
    <n v="-114.539"/>
    <n v="1360"/>
    <n v="1167"/>
    <x v="1"/>
    <n v="74"/>
    <n v="359000"/>
  </r>
  <r>
    <n v="6762824614"/>
    <d v="2016-05-21T00:00:00"/>
    <x v="3"/>
    <x v="4"/>
    <n v="1060"/>
    <n v="16470"/>
    <x v="2"/>
    <x v="0"/>
    <x v="1"/>
    <x v="1"/>
    <x v="3"/>
    <n v="1060"/>
    <n v="0"/>
    <x v="32"/>
    <x v="0"/>
    <x v="18"/>
    <n v="52.9709"/>
    <n v="-114.279"/>
    <n v="1790"/>
    <n v="16748"/>
    <x v="1"/>
    <n v="55"/>
    <n v="356000"/>
  </r>
  <r>
    <n v="6762824635"/>
    <d v="2016-05-21T00:00:00"/>
    <x v="2"/>
    <x v="5"/>
    <n v="1280"/>
    <n v="959"/>
    <x v="4"/>
    <x v="0"/>
    <x v="1"/>
    <x v="1"/>
    <x v="1"/>
    <n v="1280"/>
    <n v="0"/>
    <x v="13"/>
    <x v="0"/>
    <x v="25"/>
    <n v="52.921399999999998"/>
    <n v="-114.533"/>
    <n v="1130"/>
    <n v="1126"/>
    <x v="0"/>
    <n v="64"/>
    <n v="355000"/>
  </r>
  <r>
    <n v="6762824755"/>
    <d v="2016-05-21T00:00:00"/>
    <x v="3"/>
    <x v="6"/>
    <n v="1060"/>
    <n v="1600"/>
    <x v="0"/>
    <x v="0"/>
    <x v="1"/>
    <x v="1"/>
    <x v="3"/>
    <n v="1060"/>
    <n v="0"/>
    <x v="10"/>
    <x v="0"/>
    <x v="51"/>
    <n v="52.818800000000003"/>
    <n v="-114.48399999999999"/>
    <n v="1360"/>
    <n v="3360"/>
    <x v="2"/>
    <n v="51"/>
    <n v="353250"/>
  </r>
  <r>
    <n v="6762824757"/>
    <d v="2016-05-21T00:00:00"/>
    <x v="7"/>
    <x v="6"/>
    <n v="550"/>
    <n v="1279"/>
    <x v="0"/>
    <x v="0"/>
    <x v="1"/>
    <x v="1"/>
    <x v="3"/>
    <n v="550"/>
    <n v="0"/>
    <x v="38"/>
    <x v="0"/>
    <x v="41"/>
    <n v="52.845999999999997"/>
    <n v="-114.504"/>
    <n v="1460"/>
    <n v="1385"/>
    <x v="0"/>
    <n v="59"/>
    <n v="353000"/>
  </r>
  <r>
    <n v="6762825028"/>
    <d v="2016-05-21T00:00:00"/>
    <x v="1"/>
    <x v="0"/>
    <n v="2052"/>
    <n v="3723"/>
    <x v="0"/>
    <x v="0"/>
    <x v="1"/>
    <x v="1"/>
    <x v="1"/>
    <n v="2052"/>
    <n v="0"/>
    <x v="14"/>
    <x v="0"/>
    <x v="37"/>
    <n v="52.5124"/>
    <n v="-114.485"/>
    <n v="2052"/>
    <n v="5250"/>
    <x v="1"/>
    <n v="73"/>
    <n v="349900"/>
  </r>
  <r>
    <n v="6762825059"/>
    <d v="2016-05-21T00:00:00"/>
    <x v="2"/>
    <x v="6"/>
    <n v="1220"/>
    <n v="7876"/>
    <x v="2"/>
    <x v="0"/>
    <x v="1"/>
    <x v="1"/>
    <x v="3"/>
    <n v="1220"/>
    <n v="0"/>
    <x v="29"/>
    <x v="0"/>
    <x v="30"/>
    <n v="52.9617"/>
    <n v="-114.39100000000001"/>
    <n v="1340"/>
    <n v="7876"/>
    <x v="0"/>
    <n v="59"/>
    <n v="348580"/>
  </r>
  <r>
    <n v="6762825501"/>
    <d v="2016-05-21T00:00:00"/>
    <x v="2"/>
    <x v="6"/>
    <n v="1070"/>
    <n v="6109"/>
    <x v="2"/>
    <x v="0"/>
    <x v="1"/>
    <x v="0"/>
    <x v="3"/>
    <n v="1070"/>
    <n v="0"/>
    <x v="5"/>
    <x v="0"/>
    <x v="19"/>
    <n v="52.950699999999998"/>
    <n v="-114.51"/>
    <n v="1170"/>
    <n v="7200"/>
    <x v="1"/>
    <n v="62"/>
    <n v="337000"/>
  </r>
  <r>
    <n v="6762825754"/>
    <d v="2016-05-21T00:00:00"/>
    <x v="0"/>
    <x v="5"/>
    <n v="2000"/>
    <n v="7900"/>
    <x v="2"/>
    <x v="0"/>
    <x v="1"/>
    <x v="2"/>
    <x v="3"/>
    <n v="1300"/>
    <n v="700"/>
    <x v="50"/>
    <x v="0"/>
    <x v="67"/>
    <n v="52.659100000000002"/>
    <n v="-114.482"/>
    <n v="2000"/>
    <n v="9132"/>
    <x v="2"/>
    <n v="58"/>
    <n v="330000"/>
  </r>
  <r>
    <n v="6762825755"/>
    <d v="2016-05-21T00:00:00"/>
    <x v="1"/>
    <x v="10"/>
    <n v="3150"/>
    <n v="6202"/>
    <x v="0"/>
    <x v="0"/>
    <x v="1"/>
    <x v="1"/>
    <x v="3"/>
    <n v="3150"/>
    <n v="0"/>
    <x v="13"/>
    <x v="0"/>
    <x v="32"/>
    <n v="52.629300000000001"/>
    <n v="-114.352"/>
    <n v="2950"/>
    <n v="5940"/>
    <x v="2"/>
    <n v="53"/>
    <n v="330000"/>
  </r>
  <r>
    <n v="6762826171"/>
    <d v="2016-05-21T00:00:00"/>
    <x v="2"/>
    <x v="0"/>
    <n v="1750"/>
    <n v="7208"/>
    <x v="0"/>
    <x v="0"/>
    <x v="1"/>
    <x v="1"/>
    <x v="1"/>
    <n v="1750"/>
    <n v="0"/>
    <x v="61"/>
    <x v="0"/>
    <x v="39"/>
    <n v="52.661499999999997"/>
    <n v="-114.38200000000001"/>
    <n v="2050"/>
    <n v="7524"/>
    <x v="2"/>
    <n v="72"/>
    <n v="324000"/>
  </r>
  <r>
    <n v="6762826228"/>
    <d v="2016-05-21T00:00:00"/>
    <x v="2"/>
    <x v="5"/>
    <n v="1347"/>
    <n v="1292"/>
    <x v="4"/>
    <x v="0"/>
    <x v="1"/>
    <x v="1"/>
    <x v="3"/>
    <n v="1347"/>
    <n v="0"/>
    <x v="68"/>
    <x v="0"/>
    <x v="19"/>
    <n v="52.960599999999999"/>
    <n v="-114.48099999999999"/>
    <n v="1480"/>
    <n v="1865"/>
    <x v="1"/>
    <n v="64"/>
    <n v="321000"/>
  </r>
  <r>
    <n v="6762826244"/>
    <d v="2016-05-21T00:00:00"/>
    <x v="2"/>
    <x v="2"/>
    <n v="1110"/>
    <n v="10500"/>
    <x v="2"/>
    <x v="0"/>
    <x v="1"/>
    <x v="0"/>
    <x v="3"/>
    <n v="1110"/>
    <n v="0"/>
    <x v="41"/>
    <x v="0"/>
    <x v="22"/>
    <n v="52.675600000000003"/>
    <n v="-113.96299999999999"/>
    <n v="1230"/>
    <n v="10395"/>
    <x v="2"/>
    <n v="53"/>
    <n v="320000"/>
  </r>
  <r>
    <n v="6762826245"/>
    <d v="2016-05-21T00:00:00"/>
    <x v="2"/>
    <x v="5"/>
    <n v="998"/>
    <n v="844"/>
    <x v="0"/>
    <x v="0"/>
    <x v="1"/>
    <x v="1"/>
    <x v="3"/>
    <n v="798"/>
    <n v="200"/>
    <x v="15"/>
    <x v="0"/>
    <x v="4"/>
    <n v="52.9283"/>
    <n v="-114.557"/>
    <n v="998"/>
    <n v="1110"/>
    <x v="2"/>
    <n v="76"/>
    <n v="320000"/>
  </r>
  <r>
    <n v="6762826351"/>
    <d v="2016-05-21T00:00:00"/>
    <x v="3"/>
    <x v="6"/>
    <n v="1070"/>
    <n v="5824"/>
    <x v="2"/>
    <x v="0"/>
    <x v="2"/>
    <x v="0"/>
    <x v="3"/>
    <n v="1070"/>
    <n v="0"/>
    <x v="49"/>
    <x v="0"/>
    <x v="60"/>
    <n v="52.737000000000002"/>
    <n v="-114.432"/>
    <n v="2090"/>
    <n v="7980"/>
    <x v="2"/>
    <n v="55"/>
    <n v="319950"/>
  </r>
  <r>
    <n v="6762826839"/>
    <d v="2016-05-21T00:00:00"/>
    <x v="2"/>
    <x v="7"/>
    <n v="2320"/>
    <n v="7500"/>
    <x v="2"/>
    <x v="0"/>
    <x v="1"/>
    <x v="1"/>
    <x v="3"/>
    <n v="2320"/>
    <n v="0"/>
    <x v="21"/>
    <x v="0"/>
    <x v="52"/>
    <n v="52.971299999999999"/>
    <n v="-114.169"/>
    <n v="1480"/>
    <n v="10000"/>
    <x v="1"/>
    <n v="66"/>
    <n v="307000"/>
  </r>
  <r>
    <n v="6762826889"/>
    <d v="2016-05-21T00:00:00"/>
    <x v="1"/>
    <x v="4"/>
    <n v="2200"/>
    <n v="169448"/>
    <x v="1"/>
    <x v="0"/>
    <x v="1"/>
    <x v="0"/>
    <x v="4"/>
    <n v="1400"/>
    <n v="800"/>
    <x v="66"/>
    <x v="0"/>
    <x v="53"/>
    <n v="52.724499999999999"/>
    <n v="-114.49299999999999"/>
    <n v="1520"/>
    <n v="8100"/>
    <x v="0"/>
    <n v="76"/>
    <n v="305000"/>
  </r>
  <r>
    <n v="6762827046"/>
    <d v="2016-05-21T00:00:00"/>
    <x v="2"/>
    <x v="8"/>
    <n v="1860"/>
    <n v="7440"/>
    <x v="2"/>
    <x v="0"/>
    <x v="1"/>
    <x v="0"/>
    <x v="3"/>
    <n v="1040"/>
    <n v="820"/>
    <x v="33"/>
    <x v="0"/>
    <x v="60"/>
    <n v="52.733499999999999"/>
    <n v="-114.44499999999999"/>
    <n v="1490"/>
    <n v="8160"/>
    <x v="1"/>
    <n v="73"/>
    <n v="301350"/>
  </r>
  <r>
    <n v="6762827066"/>
    <d v="2016-05-21T00:00:00"/>
    <x v="5"/>
    <x v="2"/>
    <n v="2040"/>
    <n v="10812"/>
    <x v="2"/>
    <x v="0"/>
    <x v="1"/>
    <x v="2"/>
    <x v="7"/>
    <n v="2040"/>
    <n v="0"/>
    <x v="92"/>
    <x v="0"/>
    <x v="50"/>
    <n v="52.721899999999998"/>
    <n v="-114.371"/>
    <n v="1440"/>
    <n v="10200"/>
    <x v="1"/>
    <n v="53"/>
    <n v="300000"/>
  </r>
  <r>
    <n v="6762827067"/>
    <d v="2016-05-21T00:00:00"/>
    <x v="0"/>
    <x v="0"/>
    <n v="2760"/>
    <n v="6000"/>
    <x v="0"/>
    <x v="0"/>
    <x v="1"/>
    <x v="1"/>
    <x v="1"/>
    <n v="2760"/>
    <n v="0"/>
    <x v="6"/>
    <x v="0"/>
    <x v="56"/>
    <n v="52.758899999999997"/>
    <n v="-114.511"/>
    <n v="1360"/>
    <n v="6000"/>
    <x v="1"/>
    <n v="66"/>
    <n v="300000"/>
  </r>
  <r>
    <n v="6762827352"/>
    <d v="2016-05-21T00:00:00"/>
    <x v="1"/>
    <x v="2"/>
    <n v="980"/>
    <n v="10640"/>
    <x v="2"/>
    <x v="0"/>
    <x v="1"/>
    <x v="0"/>
    <x v="3"/>
    <n v="980"/>
    <n v="0"/>
    <x v="41"/>
    <x v="0"/>
    <x v="22"/>
    <n v="52.676200000000001"/>
    <n v="-113.96299999999999"/>
    <n v="1230"/>
    <n v="9750"/>
    <x v="0"/>
    <n v="66"/>
    <n v="295000"/>
  </r>
  <r>
    <n v="6762828168"/>
    <d v="2016-05-21T00:00:00"/>
    <x v="7"/>
    <x v="20"/>
    <n v="1170"/>
    <n v="14149"/>
    <x v="2"/>
    <x v="0"/>
    <x v="1"/>
    <x v="0"/>
    <x v="3"/>
    <n v="880"/>
    <n v="290"/>
    <x v="71"/>
    <x v="0"/>
    <x v="65"/>
    <n v="52.4953"/>
    <n v="-114.1"/>
    <n v="1130"/>
    <n v="24513"/>
    <x v="1"/>
    <n v="57"/>
    <n v="275000"/>
  </r>
  <r>
    <n v="6762828309"/>
    <d v="2016-05-21T00:00:00"/>
    <x v="1"/>
    <x v="8"/>
    <n v="1990"/>
    <n v="6180"/>
    <x v="0"/>
    <x v="0"/>
    <x v="1"/>
    <x v="1"/>
    <x v="3"/>
    <n v="1990"/>
    <n v="0"/>
    <x v="31"/>
    <x v="0"/>
    <x v="15"/>
    <n v="52.5383"/>
    <n v="-114.55"/>
    <n v="1910"/>
    <n v="6180"/>
    <x v="2"/>
    <n v="73"/>
    <n v="273000"/>
  </r>
  <r>
    <n v="6762828382"/>
    <d v="2016-05-21T00:00:00"/>
    <x v="3"/>
    <x v="7"/>
    <n v="840"/>
    <n v="867"/>
    <x v="0"/>
    <x v="0"/>
    <x v="1"/>
    <x v="1"/>
    <x v="3"/>
    <n v="840"/>
    <n v="0"/>
    <x v="13"/>
    <x v="0"/>
    <x v="3"/>
    <n v="52.9255"/>
    <n v="-114.494"/>
    <n v="840"/>
    <n v="1322"/>
    <x v="2"/>
    <n v="78"/>
    <n v="270000"/>
  </r>
  <r>
    <n v="6762828908"/>
    <d v="2016-05-21T00:00:00"/>
    <x v="2"/>
    <x v="0"/>
    <n v="1550"/>
    <n v="3569"/>
    <x v="0"/>
    <x v="0"/>
    <x v="1"/>
    <x v="1"/>
    <x v="3"/>
    <n v="1550"/>
    <n v="0"/>
    <x v="90"/>
    <x v="0"/>
    <x v="69"/>
    <n v="52.582799999999999"/>
    <n v="-114.401"/>
    <n v="2095"/>
    <n v="3402"/>
    <x v="1"/>
    <n v="50"/>
    <n v="259000"/>
  </r>
  <r>
    <n v="6762829095"/>
    <d v="2016-05-21T00:00:00"/>
    <x v="1"/>
    <x v="1"/>
    <n v="2570"/>
    <n v="7264"/>
    <x v="0"/>
    <x v="0"/>
    <x v="1"/>
    <x v="1"/>
    <x v="1"/>
    <n v="1720"/>
    <n v="850"/>
    <x v="57"/>
    <x v="0"/>
    <x v="20"/>
    <n v="52.488"/>
    <n v="-114.398"/>
    <n v="2420"/>
    <n v="7911"/>
    <x v="0"/>
    <n v="53"/>
    <n v="254500"/>
  </r>
  <r>
    <n v="6762829321"/>
    <d v="2016-05-21T00:00:00"/>
    <x v="3"/>
    <x v="6"/>
    <n v="940"/>
    <n v="8532"/>
    <x v="2"/>
    <x v="0"/>
    <x v="1"/>
    <x v="2"/>
    <x v="3"/>
    <n v="940"/>
    <n v="0"/>
    <x v="23"/>
    <x v="0"/>
    <x v="28"/>
    <n v="52.711399999999998"/>
    <n v="-114.533"/>
    <n v="1050"/>
    <n v="8100"/>
    <x v="1"/>
    <n v="79"/>
    <n v="249950"/>
  </r>
  <r>
    <n v="6762829460"/>
    <d v="2016-05-21T00:00:00"/>
    <x v="1"/>
    <x v="2"/>
    <n v="1580"/>
    <n v="8000"/>
    <x v="2"/>
    <x v="0"/>
    <x v="1"/>
    <x v="1"/>
    <x v="3"/>
    <n v="1040"/>
    <n v="540"/>
    <x v="39"/>
    <x v="0"/>
    <x v="37"/>
    <n v="52.576700000000002"/>
    <n v="-114.494"/>
    <n v="1550"/>
    <n v="8000"/>
    <x v="0"/>
    <n v="78"/>
    <n v="245000"/>
  </r>
  <r>
    <n v="6762829563"/>
    <d v="2016-05-21T00:00:00"/>
    <x v="1"/>
    <x v="0"/>
    <n v="1980"/>
    <n v="7403"/>
    <x v="0"/>
    <x v="0"/>
    <x v="1"/>
    <x v="1"/>
    <x v="3"/>
    <n v="1980"/>
    <n v="0"/>
    <x v="53"/>
    <x v="0"/>
    <x v="15"/>
    <n v="52.5197"/>
    <n v="-114.562"/>
    <n v="1980"/>
    <n v="7510"/>
    <x v="0"/>
    <n v="60"/>
    <n v="243500"/>
  </r>
  <r>
    <n v="6762829620"/>
    <d v="2016-05-21T00:00:00"/>
    <x v="1"/>
    <x v="5"/>
    <n v="1720"/>
    <n v="8300"/>
    <x v="2"/>
    <x v="0"/>
    <x v="1"/>
    <x v="2"/>
    <x v="1"/>
    <n v="1720"/>
    <n v="0"/>
    <x v="51"/>
    <x v="0"/>
    <x v="15"/>
    <n v="52.549199999999999"/>
    <n v="-114.575"/>
    <n v="2010"/>
    <n v="8000"/>
    <x v="1"/>
    <n v="53"/>
    <n v="240000"/>
  </r>
  <r>
    <n v="6762829785"/>
    <d v="2016-05-21T00:00:00"/>
    <x v="3"/>
    <x v="6"/>
    <n v="740"/>
    <n v="11250"/>
    <x v="2"/>
    <x v="0"/>
    <x v="1"/>
    <x v="3"/>
    <x v="4"/>
    <n v="740"/>
    <n v="0"/>
    <x v="25"/>
    <x v="0"/>
    <x v="49"/>
    <n v="52.733600000000003"/>
    <n v="-114.55200000000001"/>
    <n v="1390"/>
    <n v="11250"/>
    <x v="0"/>
    <n v="68"/>
    <n v="235750"/>
  </r>
  <r>
    <n v="6762830333"/>
    <d v="2016-05-21T00:00:00"/>
    <x v="2"/>
    <x v="6"/>
    <n v="910"/>
    <n v="6000"/>
    <x v="2"/>
    <x v="0"/>
    <x v="1"/>
    <x v="3"/>
    <x v="4"/>
    <n v="910"/>
    <n v="0"/>
    <x v="35"/>
    <x v="0"/>
    <x v="49"/>
    <n v="52.736499999999999"/>
    <n v="-114.52800000000001"/>
    <n v="1090"/>
    <n v="6957"/>
    <x v="0"/>
    <n v="72"/>
    <n v="219900"/>
  </r>
  <r>
    <n v="6762831121"/>
    <d v="2016-05-21T00:00:00"/>
    <x v="2"/>
    <x v="6"/>
    <n v="870"/>
    <n v="5330"/>
    <x v="2"/>
    <x v="0"/>
    <x v="1"/>
    <x v="1"/>
    <x v="4"/>
    <n v="870"/>
    <n v="0"/>
    <x v="74"/>
    <x v="7"/>
    <x v="32"/>
    <n v="52.598999999999997"/>
    <n v="-114.267"/>
    <n v="840"/>
    <n v="5200"/>
    <x v="2"/>
    <n v="71"/>
    <n v="180000"/>
  </r>
  <r>
    <n v="6762831122"/>
    <d v="2016-05-21T00:00:00"/>
    <x v="3"/>
    <x v="6"/>
    <n v="1400"/>
    <n v="4500"/>
    <x v="2"/>
    <x v="0"/>
    <x v="1"/>
    <x v="1"/>
    <x v="3"/>
    <n v="900"/>
    <n v="500"/>
    <x v="93"/>
    <x v="0"/>
    <x v="39"/>
    <n v="52.7166"/>
    <n v="-114.40900000000001"/>
    <n v="1400"/>
    <n v="5500"/>
    <x v="1"/>
    <n v="74"/>
    <n v="180000"/>
  </r>
  <r>
    <n v="6762831123"/>
    <d v="2016-05-21T00:00:00"/>
    <x v="1"/>
    <x v="7"/>
    <n v="1740"/>
    <n v="7292"/>
    <x v="2"/>
    <x v="0"/>
    <x v="1"/>
    <x v="1"/>
    <x v="3"/>
    <n v="1020"/>
    <n v="720"/>
    <x v="71"/>
    <x v="0"/>
    <x v="53"/>
    <n v="52.7087"/>
    <n v="-114.492"/>
    <n v="1740"/>
    <n v="7573"/>
    <x v="2"/>
    <n v="73"/>
    <n v="180000"/>
  </r>
  <r>
    <n v="6762831281"/>
    <d v="2016-05-21T00:00:00"/>
    <x v="3"/>
    <x v="0"/>
    <n v="1160"/>
    <n v="2174"/>
    <x v="0"/>
    <x v="0"/>
    <x v="1"/>
    <x v="1"/>
    <x v="3"/>
    <n v="1160"/>
    <n v="0"/>
    <x v="57"/>
    <x v="0"/>
    <x v="31"/>
    <n v="52.756399999999999"/>
    <n v="-114.556"/>
    <n v="1380"/>
    <n v="1919"/>
    <x v="2"/>
    <n v="64"/>
    <n v="168000"/>
  </r>
  <r>
    <n v="6762831423"/>
    <d v="2016-05-21T00:00:00"/>
    <x v="3"/>
    <x v="6"/>
    <n v="820"/>
    <n v="10270"/>
    <x v="2"/>
    <x v="0"/>
    <x v="1"/>
    <x v="1"/>
    <x v="3"/>
    <n v="820"/>
    <n v="0"/>
    <x v="33"/>
    <x v="0"/>
    <x v="53"/>
    <n v="52.741900000000001"/>
    <n v="-114.51900000000001"/>
    <n v="1670"/>
    <n v="10086"/>
    <x v="0"/>
    <n v="75"/>
    <n v="150000"/>
  </r>
  <r>
    <n v="6762810440"/>
    <d v="2016-05-22T00:00:00"/>
    <x v="1"/>
    <x v="10"/>
    <n v="4390"/>
    <n v="11600"/>
    <x v="0"/>
    <x v="0"/>
    <x v="4"/>
    <x v="1"/>
    <x v="6"/>
    <n v="3060"/>
    <n v="1330"/>
    <x v="31"/>
    <x v="0"/>
    <x v="54"/>
    <n v="52.816200000000002"/>
    <n v="-114.43600000000001"/>
    <n v="3240"/>
    <n v="12000"/>
    <x v="0"/>
    <n v="76"/>
    <n v="1610000"/>
  </r>
  <r>
    <n v="6762810747"/>
    <d v="2016-05-22T00:00:00"/>
    <x v="1"/>
    <x v="8"/>
    <n v="3370"/>
    <n v="5432"/>
    <x v="2"/>
    <x v="0"/>
    <x v="4"/>
    <x v="1"/>
    <x v="0"/>
    <n v="1860"/>
    <n v="1510"/>
    <x v="53"/>
    <x v="0"/>
    <x v="4"/>
    <n v="52.907299999999999"/>
    <n v="-114.593"/>
    <n v="2730"/>
    <n v="7380"/>
    <x v="1"/>
    <n v="69"/>
    <n v="1330000"/>
  </r>
  <r>
    <n v="6762811000"/>
    <d v="2016-05-22T00:00:00"/>
    <x v="1"/>
    <x v="10"/>
    <n v="4740"/>
    <n v="172497"/>
    <x v="0"/>
    <x v="0"/>
    <x v="1"/>
    <x v="1"/>
    <x v="6"/>
    <n v="4740"/>
    <n v="0"/>
    <x v="64"/>
    <x v="0"/>
    <x v="42"/>
    <n v="52.907899999999998"/>
    <n v="-114.265"/>
    <n v="2120"/>
    <n v="49658"/>
    <x v="1"/>
    <n v="53"/>
    <n v="1200000"/>
  </r>
  <r>
    <n v="6762811342"/>
    <d v="2016-05-22T00:00:00"/>
    <x v="2"/>
    <x v="12"/>
    <n v="4380"/>
    <n v="42769"/>
    <x v="0"/>
    <x v="0"/>
    <x v="1"/>
    <x v="0"/>
    <x v="6"/>
    <n v="4380"/>
    <n v="0"/>
    <x v="46"/>
    <x v="0"/>
    <x v="2"/>
    <n v="52.9467"/>
    <n v="-114.29900000000001"/>
    <n v="3630"/>
    <n v="35425"/>
    <x v="2"/>
    <n v="60"/>
    <n v="1050000"/>
  </r>
  <r>
    <n v="6762811597"/>
    <d v="2016-05-22T00:00:00"/>
    <x v="1"/>
    <x v="8"/>
    <n v="3680"/>
    <n v="5854"/>
    <x v="2"/>
    <x v="0"/>
    <x v="4"/>
    <x v="1"/>
    <x v="0"/>
    <n v="2060"/>
    <n v="1620"/>
    <x v="39"/>
    <x v="0"/>
    <x v="29"/>
    <n v="52.862699999999997"/>
    <n v="-114.58499999999999"/>
    <n v="3140"/>
    <n v="5000"/>
    <x v="0"/>
    <n v="67"/>
    <n v="980000"/>
  </r>
  <r>
    <n v="6762811746"/>
    <d v="2016-05-22T00:00:00"/>
    <x v="0"/>
    <x v="3"/>
    <n v="3400"/>
    <n v="7452"/>
    <x v="0"/>
    <x v="0"/>
    <x v="1"/>
    <x v="1"/>
    <x v="0"/>
    <n v="3400"/>
    <n v="0"/>
    <x v="54"/>
    <x v="0"/>
    <x v="27"/>
    <n v="52.844099999999997"/>
    <n v="-114.32599999999999"/>
    <n v="2650"/>
    <n v="8749"/>
    <x v="2"/>
    <n v="76"/>
    <n v="950000"/>
  </r>
  <r>
    <n v="6762811802"/>
    <d v="2016-05-22T00:00:00"/>
    <x v="1"/>
    <x v="2"/>
    <n v="2840"/>
    <n v="13367"/>
    <x v="2"/>
    <x v="0"/>
    <x v="1"/>
    <x v="1"/>
    <x v="3"/>
    <n v="1420"/>
    <n v="1420"/>
    <x v="84"/>
    <x v="0"/>
    <x v="45"/>
    <n v="52.853700000000003"/>
    <n v="-114.4"/>
    <n v="2840"/>
    <n v="12744"/>
    <x v="1"/>
    <n v="54"/>
    <n v="945000"/>
  </r>
  <r>
    <n v="6762812048"/>
    <d v="2016-05-22T00:00:00"/>
    <x v="1"/>
    <x v="5"/>
    <n v="2530"/>
    <n v="9200"/>
    <x v="2"/>
    <x v="0"/>
    <x v="1"/>
    <x v="0"/>
    <x v="2"/>
    <n v="1570"/>
    <n v="960"/>
    <x v="21"/>
    <x v="0"/>
    <x v="24"/>
    <n v="52.791200000000003"/>
    <n v="-114.342"/>
    <n v="3030"/>
    <n v="9400"/>
    <x v="2"/>
    <n v="60"/>
    <n v="902000"/>
  </r>
  <r>
    <n v="6762812056"/>
    <d v="2016-05-22T00:00:00"/>
    <x v="2"/>
    <x v="10"/>
    <n v="4080"/>
    <n v="217697"/>
    <x v="1"/>
    <x v="0"/>
    <x v="4"/>
    <x v="1"/>
    <x v="0"/>
    <n v="4080"/>
    <n v="0"/>
    <x v="12"/>
    <x v="0"/>
    <x v="20"/>
    <n v="52.490400000000001"/>
    <n v="-114.32899999999999"/>
    <n v="2710"/>
    <n v="217790"/>
    <x v="2"/>
    <n v="76"/>
    <n v="900000"/>
  </r>
  <r>
    <n v="6762813023"/>
    <d v="2016-05-22T00:00:00"/>
    <x v="1"/>
    <x v="10"/>
    <n v="4220"/>
    <n v="196817"/>
    <x v="0"/>
    <x v="0"/>
    <x v="1"/>
    <x v="1"/>
    <x v="0"/>
    <n v="4220"/>
    <n v="0"/>
    <x v="98"/>
    <x v="0"/>
    <x v="20"/>
    <n v="52.494199999999999"/>
    <n v="-114.377"/>
    <n v="2500"/>
    <n v="195395"/>
    <x v="1"/>
    <n v="76"/>
    <n v="799950"/>
  </r>
  <r>
    <n v="6762813144"/>
    <d v="2016-05-22T00:00:00"/>
    <x v="1"/>
    <x v="1"/>
    <n v="3500"/>
    <n v="7200"/>
    <x v="0"/>
    <x v="0"/>
    <x v="1"/>
    <x v="1"/>
    <x v="2"/>
    <n v="3500"/>
    <n v="0"/>
    <x v="13"/>
    <x v="0"/>
    <x v="42"/>
    <n v="52.911799999999999"/>
    <n v="-114.215"/>
    <n v="3920"/>
    <n v="7666"/>
    <x v="2"/>
    <n v="67"/>
    <n v="788600"/>
  </r>
  <r>
    <n v="6762813196"/>
    <d v="2016-05-22T00:00:00"/>
    <x v="1"/>
    <x v="0"/>
    <n v="2380"/>
    <n v="9614"/>
    <x v="0"/>
    <x v="0"/>
    <x v="1"/>
    <x v="2"/>
    <x v="0"/>
    <n v="2380"/>
    <n v="0"/>
    <x v="17"/>
    <x v="0"/>
    <x v="24"/>
    <n v="52.792299999999997"/>
    <n v="-114.306"/>
    <n v="2560"/>
    <n v="9770"/>
    <x v="1"/>
    <n v="79"/>
    <n v="782000"/>
  </r>
  <r>
    <n v="6762813844"/>
    <d v="2016-05-22T00:00:00"/>
    <x v="2"/>
    <x v="0"/>
    <n v="2390"/>
    <n v="9157"/>
    <x v="0"/>
    <x v="0"/>
    <x v="1"/>
    <x v="1"/>
    <x v="2"/>
    <n v="2390"/>
    <n v="0"/>
    <x v="73"/>
    <x v="0"/>
    <x v="2"/>
    <n v="52.8917"/>
    <n v="-114.34"/>
    <n v="2360"/>
    <n v="8250"/>
    <x v="0"/>
    <n v="55"/>
    <n v="735000"/>
  </r>
  <r>
    <n v="6762814797"/>
    <d v="2016-05-22T00:00:00"/>
    <x v="1"/>
    <x v="0"/>
    <n v="2560"/>
    <n v="36601"/>
    <x v="0"/>
    <x v="0"/>
    <x v="1"/>
    <x v="2"/>
    <x v="2"/>
    <n v="2560"/>
    <n v="0"/>
    <x v="45"/>
    <x v="0"/>
    <x v="17"/>
    <n v="52.815100000000001"/>
    <n v="-114.182"/>
    <n v="2790"/>
    <n v="36601"/>
    <x v="2"/>
    <n v="51"/>
    <n v="675000"/>
  </r>
  <r>
    <n v="6762814895"/>
    <d v="2016-05-22T00:00:00"/>
    <x v="1"/>
    <x v="2"/>
    <n v="1590"/>
    <n v="6750"/>
    <x v="2"/>
    <x v="0"/>
    <x v="1"/>
    <x v="1"/>
    <x v="3"/>
    <n v="1590"/>
    <n v="0"/>
    <x v="5"/>
    <x v="0"/>
    <x v="10"/>
    <n v="52.870600000000003"/>
    <n v="-114.50700000000001"/>
    <n v="2370"/>
    <n v="4500"/>
    <x v="1"/>
    <n v="63"/>
    <n v="670500"/>
  </r>
  <r>
    <n v="6762814969"/>
    <d v="2016-05-22T00:00:00"/>
    <x v="2"/>
    <x v="1"/>
    <n v="1800"/>
    <n v="9550"/>
    <x v="2"/>
    <x v="0"/>
    <x v="1"/>
    <x v="2"/>
    <x v="3"/>
    <n v="1320"/>
    <n v="480"/>
    <x v="29"/>
    <x v="0"/>
    <x v="24"/>
    <n v="52.797899999999998"/>
    <n v="-114.36799999999999"/>
    <n v="1890"/>
    <n v="9902"/>
    <x v="0"/>
    <n v="66"/>
    <n v="665000"/>
  </r>
  <r>
    <n v="6762815028"/>
    <d v="2016-05-22T00:00:00"/>
    <x v="2"/>
    <x v="4"/>
    <n v="1240"/>
    <n v="3600"/>
    <x v="1"/>
    <x v="0"/>
    <x v="1"/>
    <x v="0"/>
    <x v="3"/>
    <n v="1240"/>
    <n v="0"/>
    <x v="78"/>
    <x v="0"/>
    <x v="6"/>
    <n v="52.809699999999999"/>
    <n v="-114.595"/>
    <n v="1660"/>
    <n v="3600"/>
    <x v="0"/>
    <n v="69"/>
    <n v="662990"/>
  </r>
  <r>
    <n v="6762815035"/>
    <d v="2016-05-22T00:00:00"/>
    <x v="1"/>
    <x v="12"/>
    <n v="2290"/>
    <n v="6250"/>
    <x v="1"/>
    <x v="0"/>
    <x v="1"/>
    <x v="0"/>
    <x v="3"/>
    <n v="1690"/>
    <n v="600"/>
    <x v="76"/>
    <x v="0"/>
    <x v="6"/>
    <n v="52.812399999999997"/>
    <n v="-114.574"/>
    <n v="1920"/>
    <n v="4335"/>
    <x v="2"/>
    <n v="79"/>
    <n v="661254"/>
  </r>
  <r>
    <n v="6762815368"/>
    <d v="2016-05-22T00:00:00"/>
    <x v="1"/>
    <x v="1"/>
    <n v="2250"/>
    <n v="5700"/>
    <x v="2"/>
    <x v="0"/>
    <x v="1"/>
    <x v="1"/>
    <x v="1"/>
    <n v="1200"/>
    <n v="1050"/>
    <x v="5"/>
    <x v="0"/>
    <x v="58"/>
    <n v="52.870600000000003"/>
    <n v="-114.53400000000001"/>
    <n v="1720"/>
    <n v="3850"/>
    <x v="0"/>
    <n v="71"/>
    <n v="648475"/>
  </r>
  <r>
    <n v="6762815451"/>
    <d v="2016-05-22T00:00:00"/>
    <x v="2"/>
    <x v="4"/>
    <n v="1620"/>
    <n v="3975"/>
    <x v="2"/>
    <x v="0"/>
    <x v="1"/>
    <x v="0"/>
    <x v="3"/>
    <n v="940"/>
    <n v="680"/>
    <x v="78"/>
    <x v="0"/>
    <x v="4"/>
    <n v="52.9086"/>
    <n v="-114.55800000000001"/>
    <n v="1320"/>
    <n v="3922"/>
    <x v="0"/>
    <n v="52"/>
    <n v="641000"/>
  </r>
  <r>
    <n v="6762815756"/>
    <d v="2016-05-22T00:00:00"/>
    <x v="2"/>
    <x v="0"/>
    <n v="2600"/>
    <n v="10092"/>
    <x v="2"/>
    <x v="0"/>
    <x v="1"/>
    <x v="1"/>
    <x v="2"/>
    <n v="2600"/>
    <n v="0"/>
    <x v="73"/>
    <x v="0"/>
    <x v="16"/>
    <n v="52.8523"/>
    <n v="-114.22199999999999"/>
    <n v="2440"/>
    <n v="9298"/>
    <x v="2"/>
    <n v="75"/>
    <n v="625000"/>
  </r>
  <r>
    <n v="6762816162"/>
    <d v="2016-05-22T00:00:00"/>
    <x v="2"/>
    <x v="6"/>
    <n v="1230"/>
    <n v="8114"/>
    <x v="2"/>
    <x v="0"/>
    <x v="1"/>
    <x v="2"/>
    <x v="3"/>
    <n v="1230"/>
    <n v="0"/>
    <x v="5"/>
    <x v="0"/>
    <x v="45"/>
    <n v="52.812199999999997"/>
    <n v="-114.386"/>
    <n v="2220"/>
    <n v="8114"/>
    <x v="1"/>
    <n v="64"/>
    <n v="607000"/>
  </r>
  <r>
    <n v="6762816174"/>
    <d v="2016-05-22T00:00:00"/>
    <x v="2"/>
    <x v="6"/>
    <n v="1500"/>
    <n v="3920"/>
    <x v="2"/>
    <x v="0"/>
    <x v="1"/>
    <x v="1"/>
    <x v="3"/>
    <n v="1000"/>
    <n v="500"/>
    <x v="83"/>
    <x v="0"/>
    <x v="23"/>
    <n v="52.901800000000001"/>
    <n v="-114.54900000000001"/>
    <n v="1640"/>
    <n v="4017"/>
    <x v="0"/>
    <n v="57"/>
    <n v="606000"/>
  </r>
  <r>
    <n v="6762816407"/>
    <d v="2016-05-22T00:00:00"/>
    <x v="2"/>
    <x v="1"/>
    <n v="1960"/>
    <n v="5562"/>
    <x v="1"/>
    <x v="0"/>
    <x v="1"/>
    <x v="0"/>
    <x v="3"/>
    <n v="1410"/>
    <n v="550"/>
    <x v="78"/>
    <x v="0"/>
    <x v="25"/>
    <n v="52.904400000000003"/>
    <n v="-114.54300000000001"/>
    <n v="2040"/>
    <n v="5000"/>
    <x v="1"/>
    <n v="80"/>
    <n v="599000"/>
  </r>
  <r>
    <n v="6762816465"/>
    <d v="2016-05-22T00:00:00"/>
    <x v="3"/>
    <x v="7"/>
    <n v="1030"/>
    <n v="4500"/>
    <x v="2"/>
    <x v="0"/>
    <x v="1"/>
    <x v="1"/>
    <x v="3"/>
    <n v="830"/>
    <n v="200"/>
    <x v="65"/>
    <x v="0"/>
    <x v="58"/>
    <n v="52.875500000000002"/>
    <n v="-114.542"/>
    <n v="1250"/>
    <n v="4000"/>
    <x v="2"/>
    <n v="55"/>
    <n v="595000"/>
  </r>
  <r>
    <n v="6762816671"/>
    <d v="2016-05-22T00:00:00"/>
    <x v="2"/>
    <x v="2"/>
    <n v="1670"/>
    <n v="4572"/>
    <x v="1"/>
    <x v="0"/>
    <x v="1"/>
    <x v="1"/>
    <x v="1"/>
    <n v="1670"/>
    <n v="0"/>
    <x v="108"/>
    <x v="0"/>
    <x v="4"/>
    <n v="52.915399999999998"/>
    <n v="-114.563"/>
    <n v="1480"/>
    <n v="4890"/>
    <x v="1"/>
    <n v="78"/>
    <n v="585000"/>
  </r>
  <r>
    <n v="6762816783"/>
    <d v="2016-05-22T00:00:00"/>
    <x v="2"/>
    <x v="0"/>
    <n v="1620"/>
    <n v="1173"/>
    <x v="4"/>
    <x v="0"/>
    <x v="0"/>
    <x v="1"/>
    <x v="1"/>
    <n v="1470"/>
    <n v="150"/>
    <x v="38"/>
    <x v="0"/>
    <x v="25"/>
    <n v="52.898099999999999"/>
    <n v="-114.545"/>
    <n v="1620"/>
    <n v="1505"/>
    <x v="1"/>
    <n v="74"/>
    <n v="580000"/>
  </r>
  <r>
    <n v="6762817437"/>
    <d v="2016-05-22T00:00:00"/>
    <x v="0"/>
    <x v="0"/>
    <n v="3840"/>
    <n v="16905"/>
    <x v="0"/>
    <x v="0"/>
    <x v="1"/>
    <x v="1"/>
    <x v="6"/>
    <n v="3840"/>
    <n v="0"/>
    <x v="17"/>
    <x v="0"/>
    <x v="15"/>
    <n v="52.529600000000002"/>
    <n v="-114.532"/>
    <n v="3270"/>
    <n v="12133"/>
    <x v="1"/>
    <n v="73"/>
    <n v="556000"/>
  </r>
  <r>
    <n v="6762817501"/>
    <d v="2016-05-22T00:00:00"/>
    <x v="1"/>
    <x v="2"/>
    <n v="3510"/>
    <n v="12905"/>
    <x v="2"/>
    <x v="0"/>
    <x v="2"/>
    <x v="1"/>
    <x v="1"/>
    <n v="2210"/>
    <n v="1300"/>
    <x v="48"/>
    <x v="35"/>
    <x v="28"/>
    <n v="52.676600000000001"/>
    <n v="-114.55"/>
    <n v="2530"/>
    <n v="16143"/>
    <x v="0"/>
    <n v="50"/>
    <n v="554820"/>
  </r>
  <r>
    <n v="6762817544"/>
    <d v="2016-05-22T00:00:00"/>
    <x v="2"/>
    <x v="6"/>
    <n v="1430"/>
    <n v="5000"/>
    <x v="2"/>
    <x v="0"/>
    <x v="1"/>
    <x v="2"/>
    <x v="4"/>
    <n v="1080"/>
    <n v="350"/>
    <x v="104"/>
    <x v="0"/>
    <x v="3"/>
    <n v="52.9024"/>
    <n v="-114.486"/>
    <n v="1630"/>
    <n v="4600"/>
    <x v="0"/>
    <n v="75"/>
    <n v="552000"/>
  </r>
  <r>
    <n v="6762817575"/>
    <d v="2016-05-22T00:00:00"/>
    <x v="2"/>
    <x v="0"/>
    <n v="2510"/>
    <n v="5400"/>
    <x v="0"/>
    <x v="0"/>
    <x v="1"/>
    <x v="1"/>
    <x v="2"/>
    <n v="2510"/>
    <n v="0"/>
    <x v="44"/>
    <x v="0"/>
    <x v="50"/>
    <n v="52.750399999999999"/>
    <n v="-114.396"/>
    <n v="1840"/>
    <n v="5400"/>
    <x v="1"/>
    <n v="51"/>
    <n v="550000"/>
  </r>
  <r>
    <n v="6762817576"/>
    <d v="2016-05-22T00:00:00"/>
    <x v="2"/>
    <x v="2"/>
    <n v="1830"/>
    <n v="9152"/>
    <x v="2"/>
    <x v="0"/>
    <x v="1"/>
    <x v="0"/>
    <x v="1"/>
    <n v="1830"/>
    <n v="0"/>
    <x v="23"/>
    <x v="0"/>
    <x v="24"/>
    <n v="52.783099999999997"/>
    <n v="-114.371"/>
    <n v="1770"/>
    <n v="9220"/>
    <x v="0"/>
    <n v="63"/>
    <n v="550000"/>
  </r>
  <r>
    <n v="6762817745"/>
    <d v="2016-05-22T00:00:00"/>
    <x v="1"/>
    <x v="8"/>
    <n v="2830"/>
    <n v="213879"/>
    <x v="0"/>
    <x v="0"/>
    <x v="1"/>
    <x v="2"/>
    <x v="1"/>
    <n v="2830"/>
    <n v="0"/>
    <x v="45"/>
    <x v="0"/>
    <x v="20"/>
    <n v="52.522500000000001"/>
    <n v="-114.297"/>
    <n v="2250"/>
    <n v="213008"/>
    <x v="2"/>
    <n v="55"/>
    <n v="549900"/>
  </r>
  <r>
    <n v="6762818113"/>
    <d v="2016-05-22T00:00:00"/>
    <x v="2"/>
    <x v="0"/>
    <n v="2210"/>
    <n v="7620"/>
    <x v="0"/>
    <x v="0"/>
    <x v="1"/>
    <x v="1"/>
    <x v="1"/>
    <n v="2210"/>
    <n v="0"/>
    <x v="61"/>
    <x v="0"/>
    <x v="2"/>
    <n v="52.9238"/>
    <n v="-114.32"/>
    <n v="1920"/>
    <n v="7440"/>
    <x v="1"/>
    <n v="68"/>
    <n v="535000"/>
  </r>
  <r>
    <n v="6762818245"/>
    <d v="2016-05-22T00:00:00"/>
    <x v="1"/>
    <x v="4"/>
    <n v="1814"/>
    <n v="5000"/>
    <x v="2"/>
    <x v="0"/>
    <x v="1"/>
    <x v="2"/>
    <x v="3"/>
    <n v="944"/>
    <n v="870"/>
    <x v="5"/>
    <x v="0"/>
    <x v="3"/>
    <n v="52.914000000000001"/>
    <n v="-114.471"/>
    <n v="1290"/>
    <n v="5000"/>
    <x v="1"/>
    <n v="51"/>
    <n v="530000"/>
  </r>
  <r>
    <n v="6762818371"/>
    <d v="2016-05-22T00:00:00"/>
    <x v="7"/>
    <x v="20"/>
    <n v="820"/>
    <n v="59677"/>
    <x v="2"/>
    <x v="0"/>
    <x v="1"/>
    <x v="1"/>
    <x v="7"/>
    <n v="820"/>
    <n v="0"/>
    <x v="54"/>
    <x v="0"/>
    <x v="5"/>
    <n v="52.761600000000001"/>
    <n v="-113.95399999999999"/>
    <n v="1590"/>
    <n v="14163"/>
    <x v="1"/>
    <n v="50"/>
    <n v="527550"/>
  </r>
  <r>
    <n v="6762818389"/>
    <d v="2016-05-22T00:00:00"/>
    <x v="2"/>
    <x v="4"/>
    <n v="1680"/>
    <n v="3420"/>
    <x v="2"/>
    <x v="0"/>
    <x v="1"/>
    <x v="1"/>
    <x v="3"/>
    <n v="960"/>
    <n v="720"/>
    <x v="44"/>
    <x v="0"/>
    <x v="3"/>
    <n v="52.915399999999998"/>
    <n v="-114.48099999999999"/>
    <n v="1680"/>
    <n v="4080"/>
    <x v="1"/>
    <n v="60"/>
    <n v="526000"/>
  </r>
  <r>
    <n v="6762818722"/>
    <d v="2016-05-22T00:00:00"/>
    <x v="3"/>
    <x v="6"/>
    <n v="1680"/>
    <n v="6500"/>
    <x v="2"/>
    <x v="0"/>
    <x v="1"/>
    <x v="2"/>
    <x v="3"/>
    <n v="1140"/>
    <n v="540"/>
    <x v="100"/>
    <x v="0"/>
    <x v="13"/>
    <n v="52.78"/>
    <n v="-114.578"/>
    <n v="1610"/>
    <n v="6500"/>
    <x v="0"/>
    <n v="51"/>
    <n v="515000"/>
  </r>
  <r>
    <n v="6762819301"/>
    <d v="2016-05-22T00:00:00"/>
    <x v="3"/>
    <x v="2"/>
    <n v="1140"/>
    <n v="8282"/>
    <x v="2"/>
    <x v="0"/>
    <x v="1"/>
    <x v="1"/>
    <x v="4"/>
    <n v="1140"/>
    <n v="0"/>
    <x v="65"/>
    <x v="30"/>
    <x v="7"/>
    <n v="52.924900000000001"/>
    <n v="-114.4"/>
    <n v="1650"/>
    <n v="9000"/>
    <x v="1"/>
    <n v="57"/>
    <n v="498000"/>
  </r>
  <r>
    <n v="6762819875"/>
    <d v="2016-05-22T00:00:00"/>
    <x v="2"/>
    <x v="6"/>
    <n v="1280"/>
    <n v="2580"/>
    <x v="1"/>
    <x v="0"/>
    <x v="1"/>
    <x v="1"/>
    <x v="1"/>
    <n v="1280"/>
    <n v="0"/>
    <x v="85"/>
    <x v="7"/>
    <x v="3"/>
    <n v="52.902700000000003"/>
    <n v="-114.51"/>
    <n v="1410"/>
    <n v="3150"/>
    <x v="0"/>
    <n v="76"/>
    <n v="478000"/>
  </r>
  <r>
    <n v="6762820229"/>
    <d v="2016-05-22T00:00:00"/>
    <x v="2"/>
    <x v="4"/>
    <n v="1620"/>
    <n v="8645"/>
    <x v="2"/>
    <x v="0"/>
    <x v="1"/>
    <x v="1"/>
    <x v="3"/>
    <n v="1190"/>
    <n v="430"/>
    <x v="51"/>
    <x v="0"/>
    <x v="2"/>
    <n v="52.895099999999999"/>
    <n v="-114.34099999999999"/>
    <n v="2010"/>
    <n v="8645"/>
    <x v="1"/>
    <n v="63"/>
    <n v="467100"/>
  </r>
  <r>
    <n v="6762820261"/>
    <d v="2016-05-22T00:00:00"/>
    <x v="1"/>
    <x v="1"/>
    <n v="2430"/>
    <n v="20720"/>
    <x v="2"/>
    <x v="0"/>
    <x v="1"/>
    <x v="1"/>
    <x v="3"/>
    <n v="2430"/>
    <n v="0"/>
    <x v="39"/>
    <x v="0"/>
    <x v="18"/>
    <n v="53.005000000000003"/>
    <n v="-114.32899999999999"/>
    <n v="2580"/>
    <n v="26950"/>
    <x v="2"/>
    <n v="76"/>
    <n v="465425"/>
  </r>
  <r>
    <n v="6762820359"/>
    <d v="2016-05-22T00:00:00"/>
    <x v="2"/>
    <x v="4"/>
    <n v="1120"/>
    <n v="5500"/>
    <x v="1"/>
    <x v="0"/>
    <x v="1"/>
    <x v="2"/>
    <x v="3"/>
    <n v="1120"/>
    <n v="0"/>
    <x v="102"/>
    <x v="0"/>
    <x v="13"/>
    <n v="52.774500000000003"/>
    <n v="-114.581"/>
    <n v="1490"/>
    <n v="5500"/>
    <x v="2"/>
    <n v="62"/>
    <n v="464600"/>
  </r>
  <r>
    <n v="6762820407"/>
    <d v="2016-05-22T00:00:00"/>
    <x v="2"/>
    <x v="4"/>
    <n v="1300"/>
    <n v="2580"/>
    <x v="2"/>
    <x v="0"/>
    <x v="1"/>
    <x v="0"/>
    <x v="3"/>
    <n v="820"/>
    <n v="480"/>
    <x v="104"/>
    <x v="0"/>
    <x v="3"/>
    <n v="52.904000000000003"/>
    <n v="-114.509"/>
    <n v="1180"/>
    <n v="2820"/>
    <x v="2"/>
    <n v="70"/>
    <n v="462000"/>
  </r>
  <r>
    <n v="6762820435"/>
    <d v="2016-05-22T00:00:00"/>
    <x v="2"/>
    <x v="6"/>
    <n v="1670"/>
    <n v="4005"/>
    <x v="1"/>
    <x v="0"/>
    <x v="1"/>
    <x v="2"/>
    <x v="3"/>
    <n v="1170"/>
    <n v="500"/>
    <x v="2"/>
    <x v="0"/>
    <x v="4"/>
    <n v="52.9178"/>
    <n v="-114.57"/>
    <n v="1240"/>
    <n v="4005"/>
    <x v="1"/>
    <n v="55"/>
    <n v="460000"/>
  </r>
  <r>
    <n v="6762820941"/>
    <d v="2016-05-22T00:00:00"/>
    <x v="2"/>
    <x v="2"/>
    <n v="1560"/>
    <n v="4080"/>
    <x v="0"/>
    <x v="0"/>
    <x v="1"/>
    <x v="1"/>
    <x v="3"/>
    <n v="1560"/>
    <n v="0"/>
    <x v="7"/>
    <x v="35"/>
    <x v="3"/>
    <n v="52.919199999999996"/>
    <n v="-114.509"/>
    <n v="1900"/>
    <n v="4080"/>
    <x v="1"/>
    <n v="74"/>
    <n v="449950"/>
  </r>
  <r>
    <n v="6762821056"/>
    <d v="2016-05-22T00:00:00"/>
    <x v="2"/>
    <x v="2"/>
    <n v="1630"/>
    <n v="8702"/>
    <x v="2"/>
    <x v="0"/>
    <x v="1"/>
    <x v="1"/>
    <x v="2"/>
    <n v="1630"/>
    <n v="0"/>
    <x v="45"/>
    <x v="0"/>
    <x v="50"/>
    <n v="52.7468"/>
    <n v="-114.383"/>
    <n v="2250"/>
    <n v="9890"/>
    <x v="1"/>
    <n v="68"/>
    <n v="445000"/>
  </r>
  <r>
    <n v="6762821211"/>
    <d v="2016-05-22T00:00:00"/>
    <x v="1"/>
    <x v="0"/>
    <n v="2560"/>
    <n v="10400"/>
    <x v="2"/>
    <x v="0"/>
    <x v="1"/>
    <x v="2"/>
    <x v="3"/>
    <n v="1280"/>
    <n v="1280"/>
    <x v="48"/>
    <x v="0"/>
    <x v="9"/>
    <n v="52.752499999999998"/>
    <n v="-114.23"/>
    <n v="1740"/>
    <n v="11050"/>
    <x v="0"/>
    <n v="70"/>
    <n v="440000"/>
  </r>
  <r>
    <n v="6762821319"/>
    <d v="2016-05-22T00:00:00"/>
    <x v="1"/>
    <x v="0"/>
    <n v="2380"/>
    <n v="12067"/>
    <x v="0"/>
    <x v="0"/>
    <x v="1"/>
    <x v="1"/>
    <x v="3"/>
    <n v="2380"/>
    <n v="0"/>
    <x v="89"/>
    <x v="0"/>
    <x v="12"/>
    <n v="52.717300000000002"/>
    <n v="-114.334"/>
    <n v="2330"/>
    <n v="8621"/>
    <x v="1"/>
    <n v="50"/>
    <n v="439950"/>
  </r>
  <r>
    <n v="6762821566"/>
    <d v="2016-05-22T00:00:00"/>
    <x v="1"/>
    <x v="4"/>
    <n v="1830"/>
    <n v="9600"/>
    <x v="2"/>
    <x v="0"/>
    <x v="1"/>
    <x v="2"/>
    <x v="3"/>
    <n v="1010"/>
    <n v="820"/>
    <x v="29"/>
    <x v="0"/>
    <x v="24"/>
    <n v="52.802799999999998"/>
    <n v="-114.315"/>
    <n v="1910"/>
    <n v="11100"/>
    <x v="0"/>
    <n v="53"/>
    <n v="433000"/>
  </r>
  <r>
    <n v="6762822248"/>
    <d v="2016-05-22T00:00:00"/>
    <x v="2"/>
    <x v="7"/>
    <n v="1110"/>
    <n v="9762"/>
    <x v="2"/>
    <x v="0"/>
    <x v="1"/>
    <x v="2"/>
    <x v="3"/>
    <n v="1110"/>
    <n v="0"/>
    <x v="34"/>
    <x v="0"/>
    <x v="2"/>
    <n v="52.905999999999999"/>
    <n v="-114.34"/>
    <n v="1900"/>
    <n v="9720"/>
    <x v="2"/>
    <n v="54"/>
    <n v="416000"/>
  </r>
  <r>
    <n v="6762822456"/>
    <d v="2016-05-22T00:00:00"/>
    <x v="2"/>
    <x v="2"/>
    <n v="1650"/>
    <n v="9641"/>
    <x v="1"/>
    <x v="0"/>
    <x v="1"/>
    <x v="1"/>
    <x v="3"/>
    <n v="1650"/>
    <n v="0"/>
    <x v="46"/>
    <x v="0"/>
    <x v="30"/>
    <n v="52.944499999999998"/>
    <n v="-114.42100000000001"/>
    <n v="1940"/>
    <n v="6701"/>
    <x v="1"/>
    <n v="76"/>
    <n v="410000"/>
  </r>
  <r>
    <n v="6762822706"/>
    <d v="2016-05-22T00:00:00"/>
    <x v="1"/>
    <x v="8"/>
    <n v="4060"/>
    <n v="35621"/>
    <x v="2"/>
    <x v="0"/>
    <x v="1"/>
    <x v="1"/>
    <x v="2"/>
    <n v="2030"/>
    <n v="2030"/>
    <x v="26"/>
    <x v="0"/>
    <x v="20"/>
    <n v="52.535899999999998"/>
    <n v="-114.298"/>
    <n v="2950"/>
    <n v="35259"/>
    <x v="2"/>
    <n v="65"/>
    <n v="404000"/>
  </r>
  <r>
    <n v="6762822748"/>
    <d v="2016-05-22T00:00:00"/>
    <x v="2"/>
    <x v="2"/>
    <n v="1540"/>
    <n v="1827"/>
    <x v="0"/>
    <x v="0"/>
    <x v="1"/>
    <x v="1"/>
    <x v="1"/>
    <n v="1540"/>
    <n v="0"/>
    <x v="13"/>
    <x v="0"/>
    <x v="8"/>
    <n v="52.777900000000002"/>
    <n v="-114.188"/>
    <n v="1540"/>
    <n v="1827"/>
    <x v="0"/>
    <n v="59"/>
    <n v="402000"/>
  </r>
  <r>
    <n v="6762822982"/>
    <d v="2016-05-22T00:00:00"/>
    <x v="2"/>
    <x v="4"/>
    <n v="2420"/>
    <n v="12676"/>
    <x v="0"/>
    <x v="0"/>
    <x v="1"/>
    <x v="1"/>
    <x v="3"/>
    <n v="2420"/>
    <n v="0"/>
    <x v="105"/>
    <x v="11"/>
    <x v="22"/>
    <n v="52.724299999999999"/>
    <n v="-113.979"/>
    <n v="1210"/>
    <n v="6769"/>
    <x v="2"/>
    <n v="64"/>
    <n v="399500"/>
  </r>
  <r>
    <n v="6762823399"/>
    <d v="2016-05-22T00:00:00"/>
    <x v="1"/>
    <x v="0"/>
    <n v="2440"/>
    <n v="7155"/>
    <x v="0"/>
    <x v="0"/>
    <x v="1"/>
    <x v="1"/>
    <x v="1"/>
    <n v="2440"/>
    <n v="0"/>
    <x v="98"/>
    <x v="0"/>
    <x v="43"/>
    <n v="52.680100000000003"/>
    <n v="-114.316"/>
    <n v="2450"/>
    <n v="8109"/>
    <x v="1"/>
    <n v="73"/>
    <n v="388000"/>
  </r>
  <r>
    <n v="6762823564"/>
    <d v="2016-05-22T00:00:00"/>
    <x v="2"/>
    <x v="6"/>
    <n v="1800"/>
    <n v="5612"/>
    <x v="2"/>
    <x v="0"/>
    <x v="1"/>
    <x v="2"/>
    <x v="3"/>
    <n v="1200"/>
    <n v="600"/>
    <x v="66"/>
    <x v="0"/>
    <x v="61"/>
    <n v="52.755000000000003"/>
    <n v="-114.568"/>
    <n v="1450"/>
    <n v="5250"/>
    <x v="2"/>
    <n v="76"/>
    <n v="383000"/>
  </r>
  <r>
    <n v="6762823750"/>
    <d v="2016-05-22T00:00:00"/>
    <x v="3"/>
    <x v="6"/>
    <n v="800"/>
    <n v="6380"/>
    <x v="2"/>
    <x v="0"/>
    <x v="2"/>
    <x v="1"/>
    <x v="3"/>
    <n v="800"/>
    <n v="0"/>
    <x v="76"/>
    <x v="0"/>
    <x v="3"/>
    <n v="52.920999999999999"/>
    <n v="-114.499"/>
    <n v="920"/>
    <n v="5940"/>
    <x v="0"/>
    <n v="79"/>
    <n v="379000"/>
  </r>
  <r>
    <n v="6762823793"/>
    <d v="2016-05-22T00:00:00"/>
    <x v="0"/>
    <x v="4"/>
    <n v="2120"/>
    <n v="8399"/>
    <x v="2"/>
    <x v="0"/>
    <x v="1"/>
    <x v="2"/>
    <x v="3"/>
    <n v="1320"/>
    <n v="800"/>
    <x v="66"/>
    <x v="0"/>
    <x v="35"/>
    <n v="52.992100000000001"/>
    <n v="-114.52500000000001"/>
    <n v="2120"/>
    <n v="8398"/>
    <x v="0"/>
    <n v="56"/>
    <n v="377691"/>
  </r>
  <r>
    <n v="6762823829"/>
    <d v="2016-05-22T00:00:00"/>
    <x v="3"/>
    <x v="0"/>
    <n v="750"/>
    <n v="1468"/>
    <x v="0"/>
    <x v="0"/>
    <x v="1"/>
    <x v="1"/>
    <x v="1"/>
    <n v="750"/>
    <n v="0"/>
    <x v="6"/>
    <x v="0"/>
    <x v="41"/>
    <n v="52.839300000000001"/>
    <n v="-114.5"/>
    <n v="1320"/>
    <n v="2790"/>
    <x v="0"/>
    <n v="75"/>
    <n v="375000"/>
  </r>
  <r>
    <n v="6762824408"/>
    <d v="2016-05-22T00:00:00"/>
    <x v="2"/>
    <x v="2"/>
    <n v="1270"/>
    <n v="1323"/>
    <x v="4"/>
    <x v="0"/>
    <x v="1"/>
    <x v="1"/>
    <x v="1"/>
    <n v="1270"/>
    <n v="0"/>
    <x v="6"/>
    <x v="0"/>
    <x v="25"/>
    <n v="52.923400000000001"/>
    <n v="-114.532"/>
    <n v="1330"/>
    <n v="1323"/>
    <x v="0"/>
    <n v="79"/>
    <n v="360000"/>
  </r>
  <r>
    <n v="6762824636"/>
    <d v="2016-05-22T00:00:00"/>
    <x v="2"/>
    <x v="2"/>
    <n v="1220"/>
    <n v="1186"/>
    <x v="4"/>
    <x v="0"/>
    <x v="1"/>
    <x v="1"/>
    <x v="1"/>
    <n v="1220"/>
    <n v="0"/>
    <x v="15"/>
    <x v="0"/>
    <x v="25"/>
    <n v="52.927199999999999"/>
    <n v="-114.53100000000001"/>
    <n v="1280"/>
    <n v="1251"/>
    <x v="2"/>
    <n v="56"/>
    <n v="355000"/>
  </r>
  <r>
    <n v="6762824726"/>
    <d v="2016-05-22T00:00:00"/>
    <x v="2"/>
    <x v="2"/>
    <n v="1370"/>
    <n v="78408"/>
    <x v="2"/>
    <x v="0"/>
    <x v="1"/>
    <x v="0"/>
    <x v="3"/>
    <n v="1370"/>
    <n v="0"/>
    <x v="79"/>
    <x v="0"/>
    <x v="32"/>
    <n v="52.616700000000002"/>
    <n v="-114.271"/>
    <n v="1620"/>
    <n v="9690"/>
    <x v="2"/>
    <n v="50"/>
    <n v="354800"/>
  </r>
  <r>
    <n v="6762824841"/>
    <d v="2016-05-22T00:00:00"/>
    <x v="2"/>
    <x v="6"/>
    <n v="1010"/>
    <n v="11244"/>
    <x v="2"/>
    <x v="0"/>
    <x v="1"/>
    <x v="2"/>
    <x v="3"/>
    <n v="1010"/>
    <n v="0"/>
    <x v="83"/>
    <x v="0"/>
    <x v="11"/>
    <n v="52.976700000000001"/>
    <n v="-114.511"/>
    <n v="1220"/>
    <n v="11242"/>
    <x v="1"/>
    <n v="61"/>
    <n v="350000"/>
  </r>
  <r>
    <n v="6762825556"/>
    <d v="2016-05-22T00:00:00"/>
    <x v="1"/>
    <x v="0"/>
    <n v="1750"/>
    <n v="8476"/>
    <x v="2"/>
    <x v="0"/>
    <x v="1"/>
    <x v="2"/>
    <x v="3"/>
    <n v="1240"/>
    <n v="510"/>
    <x v="46"/>
    <x v="0"/>
    <x v="43"/>
    <n v="52.674700000000001"/>
    <n v="-114.327"/>
    <n v="1660"/>
    <n v="7875"/>
    <x v="1"/>
    <n v="77"/>
    <n v="335000"/>
  </r>
  <r>
    <n v="6762825668"/>
    <d v="2016-05-22T00:00:00"/>
    <x v="1"/>
    <x v="0"/>
    <n v="2210"/>
    <n v="6080"/>
    <x v="2"/>
    <x v="0"/>
    <x v="2"/>
    <x v="2"/>
    <x v="1"/>
    <n v="1410"/>
    <n v="800"/>
    <x v="48"/>
    <x v="0"/>
    <x v="60"/>
    <n v="52.721499999999999"/>
    <n v="-114.41800000000001"/>
    <n v="2210"/>
    <n v="6175"/>
    <x v="1"/>
    <n v="78"/>
    <n v="334000"/>
  </r>
  <r>
    <n v="6762825998"/>
    <d v="2016-05-22T00:00:00"/>
    <x v="2"/>
    <x v="6"/>
    <n v="1920"/>
    <n v="6862"/>
    <x v="2"/>
    <x v="0"/>
    <x v="2"/>
    <x v="1"/>
    <x v="3"/>
    <n v="1120"/>
    <n v="800"/>
    <x v="84"/>
    <x v="0"/>
    <x v="48"/>
    <n v="52.749299999999998"/>
    <n v="-114.464"/>
    <n v="2000"/>
    <n v="6900"/>
    <x v="0"/>
    <n v="70"/>
    <n v="325000"/>
  </r>
  <r>
    <n v="6762826862"/>
    <d v="2016-05-22T00:00:00"/>
    <x v="3"/>
    <x v="6"/>
    <n v="780"/>
    <n v="13500"/>
    <x v="2"/>
    <x v="0"/>
    <x v="1"/>
    <x v="2"/>
    <x v="3"/>
    <n v="780"/>
    <n v="0"/>
    <x v="88"/>
    <x v="36"/>
    <x v="34"/>
    <n v="52.968299999999999"/>
    <n v="-114.264"/>
    <n v="2200"/>
    <n v="67518"/>
    <x v="2"/>
    <n v="55"/>
    <n v="306000"/>
  </r>
  <r>
    <n v="6762827068"/>
    <d v="2016-05-22T00:00:00"/>
    <x v="1"/>
    <x v="0"/>
    <n v="1960"/>
    <n v="9898"/>
    <x v="0"/>
    <x v="0"/>
    <x v="1"/>
    <x v="1"/>
    <x v="1"/>
    <n v="1960"/>
    <n v="0"/>
    <x v="3"/>
    <x v="0"/>
    <x v="62"/>
    <n v="52.613399999999999"/>
    <n v="-114.358"/>
    <n v="2130"/>
    <n v="7662"/>
    <x v="0"/>
    <n v="66"/>
    <n v="300000"/>
  </r>
  <r>
    <n v="6762827069"/>
    <d v="2016-05-22T00:00:00"/>
    <x v="3"/>
    <x v="6"/>
    <n v="1340"/>
    <n v="7788"/>
    <x v="2"/>
    <x v="0"/>
    <x v="2"/>
    <x v="1"/>
    <x v="3"/>
    <n v="1340"/>
    <n v="0"/>
    <x v="83"/>
    <x v="0"/>
    <x v="60"/>
    <n v="52.739400000000003"/>
    <n v="-114.434"/>
    <n v="2550"/>
    <n v="7788"/>
    <x v="2"/>
    <n v="70"/>
    <n v="300000"/>
  </r>
  <r>
    <n v="6762828169"/>
    <d v="2016-05-22T00:00:00"/>
    <x v="1"/>
    <x v="7"/>
    <n v="1930"/>
    <n v="15531"/>
    <x v="0"/>
    <x v="0"/>
    <x v="1"/>
    <x v="1"/>
    <x v="3"/>
    <n v="1930"/>
    <n v="0"/>
    <x v="10"/>
    <x v="0"/>
    <x v="37"/>
    <n v="52.575000000000003"/>
    <n v="-114.486"/>
    <n v="1580"/>
    <n v="7800"/>
    <x v="1"/>
    <n v="80"/>
    <n v="275000"/>
  </r>
  <r>
    <n v="6762828931"/>
    <d v="2016-05-22T00:00:00"/>
    <x v="2"/>
    <x v="4"/>
    <n v="1620"/>
    <n v="7540"/>
    <x v="2"/>
    <x v="0"/>
    <x v="1"/>
    <x v="1"/>
    <x v="3"/>
    <n v="1310"/>
    <n v="310"/>
    <x v="53"/>
    <x v="0"/>
    <x v="21"/>
    <n v="52.593499999999999"/>
    <n v="-114.242"/>
    <n v="1580"/>
    <n v="7540"/>
    <x v="1"/>
    <n v="70"/>
    <n v="258000"/>
  </r>
  <r>
    <n v="6762829009"/>
    <d v="2016-05-22T00:00:00"/>
    <x v="2"/>
    <x v="2"/>
    <n v="1490"/>
    <n v="8371"/>
    <x v="1"/>
    <x v="0"/>
    <x v="1"/>
    <x v="1"/>
    <x v="3"/>
    <n v="1490"/>
    <n v="0"/>
    <x v="73"/>
    <x v="0"/>
    <x v="64"/>
    <n v="52.626199999999997"/>
    <n v="-114.379"/>
    <n v="1350"/>
    <n v="7846"/>
    <x v="1"/>
    <n v="57"/>
    <n v="255000"/>
  </r>
  <r>
    <n v="6762829549"/>
    <d v="2016-05-22T00:00:00"/>
    <x v="1"/>
    <x v="6"/>
    <n v="1450"/>
    <n v="8960"/>
    <x v="2"/>
    <x v="0"/>
    <x v="1"/>
    <x v="1"/>
    <x v="4"/>
    <n v="1450"/>
    <n v="0"/>
    <x v="92"/>
    <x v="0"/>
    <x v="49"/>
    <n v="52.727200000000003"/>
    <n v="-114.538"/>
    <n v="1160"/>
    <n v="7680"/>
    <x v="2"/>
    <n v="55"/>
    <n v="244000"/>
  </r>
  <r>
    <n v="6762829792"/>
    <d v="2016-05-22T00:00:00"/>
    <x v="1"/>
    <x v="0"/>
    <n v="1810"/>
    <n v="39639"/>
    <x v="2"/>
    <x v="0"/>
    <x v="1"/>
    <x v="1"/>
    <x v="3"/>
    <n v="1230"/>
    <n v="580"/>
    <x v="75"/>
    <x v="0"/>
    <x v="32"/>
    <n v="52.577199999999998"/>
    <n v="-114.3"/>
    <n v="1810"/>
    <n v="44866"/>
    <x v="2"/>
    <n v="77"/>
    <n v="235000"/>
  </r>
  <r>
    <n v="6762829793"/>
    <d v="2016-05-22T00:00:00"/>
    <x v="3"/>
    <x v="6"/>
    <n v="1140"/>
    <n v="1730"/>
    <x v="1"/>
    <x v="0"/>
    <x v="1"/>
    <x v="1"/>
    <x v="1"/>
    <n v="1010"/>
    <n v="130"/>
    <x v="15"/>
    <x v="0"/>
    <x v="61"/>
    <n v="52.779400000000003"/>
    <n v="-114.562"/>
    <n v="1360"/>
    <n v="1730"/>
    <x v="0"/>
    <n v="54"/>
    <n v="235000"/>
  </r>
  <r>
    <n v="6762830128"/>
    <d v="2016-05-22T00:00:00"/>
    <x v="3"/>
    <x v="6"/>
    <n v="1300"/>
    <n v="11867"/>
    <x v="1"/>
    <x v="0"/>
    <x v="1"/>
    <x v="2"/>
    <x v="4"/>
    <n v="1300"/>
    <n v="0"/>
    <x v="67"/>
    <x v="0"/>
    <x v="59"/>
    <n v="52.552100000000003"/>
    <n v="-114.093"/>
    <n v="820"/>
    <n v="11867"/>
    <x v="0"/>
    <n v="53"/>
    <n v="225000"/>
  </r>
  <r>
    <n v="6762830362"/>
    <d v="2016-05-22T00:00:00"/>
    <x v="2"/>
    <x v="6"/>
    <n v="960"/>
    <n v="9633"/>
    <x v="2"/>
    <x v="0"/>
    <x v="1"/>
    <x v="0"/>
    <x v="4"/>
    <n v="960"/>
    <n v="0"/>
    <x v="59"/>
    <x v="0"/>
    <x v="65"/>
    <n v="52.4251"/>
    <n v="-114.191"/>
    <n v="1080"/>
    <n v="8610"/>
    <x v="2"/>
    <n v="66"/>
    <n v="218000"/>
  </r>
  <r>
    <n v="6762830781"/>
    <d v="2016-05-22T00:00:00"/>
    <x v="1"/>
    <x v="6"/>
    <n v="1350"/>
    <n v="11507"/>
    <x v="2"/>
    <x v="0"/>
    <x v="1"/>
    <x v="1"/>
    <x v="3"/>
    <n v="1350"/>
    <n v="0"/>
    <x v="29"/>
    <x v="0"/>
    <x v="39"/>
    <n v="52.6569"/>
    <n v="-114.387"/>
    <n v="1320"/>
    <n v="25675"/>
    <x v="1"/>
    <n v="60"/>
    <n v="200000"/>
  </r>
  <r>
    <n v="6762831185"/>
    <d v="2016-05-22T00:00:00"/>
    <x v="3"/>
    <x v="6"/>
    <n v="1300"/>
    <n v="44431"/>
    <x v="2"/>
    <x v="0"/>
    <x v="1"/>
    <x v="0"/>
    <x v="4"/>
    <n v="1300"/>
    <n v="0"/>
    <x v="72"/>
    <x v="0"/>
    <x v="36"/>
    <n v="52.557000000000002"/>
    <n v="-114.45699999999999"/>
    <n v="1470"/>
    <n v="14850"/>
    <x v="1"/>
    <n v="69"/>
    <n v="175000"/>
  </r>
  <r>
    <n v="6762831449"/>
    <d v="2016-05-22T00:00:00"/>
    <x v="2"/>
    <x v="6"/>
    <n v="1700"/>
    <n v="8645"/>
    <x v="2"/>
    <x v="0"/>
    <x v="1"/>
    <x v="1"/>
    <x v="4"/>
    <n v="1700"/>
    <n v="0"/>
    <x v="8"/>
    <x v="0"/>
    <x v="49"/>
    <n v="52.719900000000003"/>
    <n v="-114.527"/>
    <n v="1500"/>
    <n v="7980"/>
    <x v="2"/>
    <n v="58"/>
    <n v="149000"/>
  </r>
  <r>
    <n v="6762831513"/>
    <d v="2016-05-22T00:00:00"/>
    <x v="2"/>
    <x v="6"/>
    <n v="1080"/>
    <n v="10500"/>
    <x v="2"/>
    <x v="0"/>
    <x v="1"/>
    <x v="1"/>
    <x v="3"/>
    <n v="1080"/>
    <n v="0"/>
    <x v="39"/>
    <x v="0"/>
    <x v="36"/>
    <n v="52.55"/>
    <n v="-114.468"/>
    <n v="1200"/>
    <n v="9607"/>
    <x v="0"/>
    <n v="67"/>
    <n v="132500"/>
  </r>
  <r>
    <n v="6762831601"/>
    <d v="2016-05-22T00:00:00"/>
    <x v="3"/>
    <x v="6"/>
    <n v="580"/>
    <n v="7500"/>
    <x v="2"/>
    <x v="0"/>
    <x v="1"/>
    <x v="1"/>
    <x v="7"/>
    <n v="580"/>
    <n v="0"/>
    <x v="92"/>
    <x v="0"/>
    <x v="60"/>
    <n v="52.715200000000003"/>
    <n v="-114.441"/>
    <n v="1700"/>
    <n v="11250"/>
    <x v="0"/>
    <n v="65"/>
    <n v="90000"/>
  </r>
  <r>
    <n v="6762831615"/>
    <d v="2016-05-22T00:00:00"/>
    <x v="7"/>
    <x v="20"/>
    <n v="430"/>
    <n v="5050"/>
    <x v="2"/>
    <x v="0"/>
    <x v="1"/>
    <x v="3"/>
    <x v="8"/>
    <n v="430"/>
    <n v="0"/>
    <x v="82"/>
    <x v="0"/>
    <x v="38"/>
    <n v="52.879899999999999"/>
    <n v="-114.099"/>
    <n v="1200"/>
    <n v="7500"/>
    <x v="2"/>
    <n v="71"/>
    <n v="80000"/>
  </r>
  <r>
    <n v="6762810219"/>
    <d v="2016-05-23T00:00:00"/>
    <x v="0"/>
    <x v="12"/>
    <n v="4580"/>
    <n v="4443"/>
    <x v="4"/>
    <x v="1"/>
    <x v="0"/>
    <x v="1"/>
    <x v="0"/>
    <n v="4580"/>
    <n v="0"/>
    <x v="22"/>
    <x v="0"/>
    <x v="17"/>
    <n v="52.798200000000001"/>
    <n v="-114.249"/>
    <n v="2710"/>
    <n v="4443"/>
    <x v="0"/>
    <n v="69"/>
    <n v="2000000"/>
  </r>
  <r>
    <n v="6762810392"/>
    <d v="2016-05-23T00:00:00"/>
    <x v="1"/>
    <x v="11"/>
    <n v="5584"/>
    <n v="68257"/>
    <x v="0"/>
    <x v="0"/>
    <x v="1"/>
    <x v="1"/>
    <x v="6"/>
    <n v="5584"/>
    <n v="0"/>
    <x v="57"/>
    <x v="0"/>
    <x v="38"/>
    <n v="52.841299999999997"/>
    <n v="-114.142"/>
    <n v="5030"/>
    <n v="101901"/>
    <x v="2"/>
    <n v="67"/>
    <n v="1680000"/>
  </r>
  <r>
    <n v="6762812773"/>
    <d v="2016-05-23T00:00:00"/>
    <x v="1"/>
    <x v="0"/>
    <n v="3670"/>
    <n v="7000"/>
    <x v="0"/>
    <x v="0"/>
    <x v="1"/>
    <x v="1"/>
    <x v="0"/>
    <n v="3670"/>
    <n v="0"/>
    <x v="13"/>
    <x v="0"/>
    <x v="17"/>
    <n v="52.815399999999997"/>
    <n v="-114.27"/>
    <n v="3680"/>
    <n v="7437"/>
    <x v="2"/>
    <n v="59"/>
    <n v="820000"/>
  </r>
  <r>
    <n v="6762819062"/>
    <d v="2016-05-23T00:00:00"/>
    <x v="3"/>
    <x v="6"/>
    <n v="1010"/>
    <n v="4320"/>
    <x v="2"/>
    <x v="0"/>
    <x v="1"/>
    <x v="0"/>
    <x v="3"/>
    <n v="1010"/>
    <n v="0"/>
    <x v="65"/>
    <x v="0"/>
    <x v="3"/>
    <n v="52.9146"/>
    <n v="-114.50700000000001"/>
    <n v="1680"/>
    <n v="4320"/>
    <x v="0"/>
    <n v="54"/>
    <n v="501000"/>
  </r>
  <r>
    <n v="6762819326"/>
    <d v="2016-05-23T00:00:00"/>
    <x v="2"/>
    <x v="0"/>
    <n v="1740"/>
    <n v="5782"/>
    <x v="0"/>
    <x v="0"/>
    <x v="1"/>
    <x v="2"/>
    <x v="1"/>
    <n v="1740"/>
    <n v="0"/>
    <x v="26"/>
    <x v="0"/>
    <x v="8"/>
    <n v="52.808300000000003"/>
    <n v="-114.191"/>
    <n v="2080"/>
    <n v="5782"/>
    <x v="1"/>
    <n v="62"/>
    <n v="496700"/>
  </r>
  <r>
    <n v="6762819857"/>
    <d v="2016-05-23T00:00:00"/>
    <x v="2"/>
    <x v="6"/>
    <n v="1370"/>
    <n v="3000"/>
    <x v="1"/>
    <x v="0"/>
    <x v="1"/>
    <x v="1"/>
    <x v="3"/>
    <n v="1370"/>
    <n v="0"/>
    <x v="65"/>
    <x v="0"/>
    <x v="25"/>
    <n v="52.8919"/>
    <n v="-114.541"/>
    <n v="1510"/>
    <n v="2151"/>
    <x v="0"/>
    <n v="56"/>
    <n v="479000"/>
  </r>
  <r>
    <n v="6762821201"/>
    <d v="2016-05-23T00:00:00"/>
    <x v="2"/>
    <x v="0"/>
    <n v="2460"/>
    <n v="4399"/>
    <x v="0"/>
    <x v="0"/>
    <x v="1"/>
    <x v="1"/>
    <x v="3"/>
    <n v="2460"/>
    <n v="0"/>
    <x v="15"/>
    <x v="0"/>
    <x v="5"/>
    <n v="52.771500000000003"/>
    <n v="-114.074"/>
    <n v="2060"/>
    <n v="4399"/>
    <x v="0"/>
    <n v="59"/>
    <n v="440500"/>
  </r>
  <r>
    <n v="6762824015"/>
    <d v="2016-05-23T00:00:00"/>
    <x v="1"/>
    <x v="4"/>
    <n v="1960"/>
    <n v="9300"/>
    <x v="2"/>
    <x v="0"/>
    <x v="1"/>
    <x v="0"/>
    <x v="3"/>
    <n v="1340"/>
    <n v="620"/>
    <x v="10"/>
    <x v="0"/>
    <x v="22"/>
    <n v="52.678699999999999"/>
    <n v="-113.962"/>
    <n v="1500"/>
    <n v="9752"/>
    <x v="0"/>
    <n v="66"/>
    <n v="372000"/>
  </r>
  <r>
    <n v="6762825093"/>
    <d v="2016-05-23T00:00:00"/>
    <x v="1"/>
    <x v="7"/>
    <n v="2670"/>
    <n v="10026"/>
    <x v="0"/>
    <x v="0"/>
    <x v="1"/>
    <x v="1"/>
    <x v="1"/>
    <n v="2670"/>
    <n v="0"/>
    <x v="36"/>
    <x v="0"/>
    <x v="20"/>
    <n v="52.495899999999999"/>
    <n v="-114.405"/>
    <n v="2420"/>
    <n v="11900"/>
    <x v="1"/>
    <n v="57"/>
    <n v="347000"/>
  </r>
  <r>
    <n v="6762829461"/>
    <d v="2016-05-23T00:00:00"/>
    <x v="2"/>
    <x v="4"/>
    <n v="1260"/>
    <n v="6908"/>
    <x v="2"/>
    <x v="0"/>
    <x v="1"/>
    <x v="1"/>
    <x v="3"/>
    <n v="1260"/>
    <n v="0"/>
    <x v="61"/>
    <x v="0"/>
    <x v="21"/>
    <n v="52.615000000000002"/>
    <n v="-114.221"/>
    <n v="1810"/>
    <n v="7159"/>
    <x v="2"/>
    <n v="75"/>
    <n v="245000"/>
  </r>
  <r>
    <n v="6762830863"/>
    <d v="2016-05-23T00:00:00"/>
    <x v="3"/>
    <x v="6"/>
    <n v="720"/>
    <n v="7200"/>
    <x v="2"/>
    <x v="0"/>
    <x v="1"/>
    <x v="0"/>
    <x v="4"/>
    <n v="720"/>
    <n v="0"/>
    <x v="92"/>
    <x v="0"/>
    <x v="43"/>
    <n v="52.706299999999999"/>
    <n v="-114.367"/>
    <n v="970"/>
    <n v="8027"/>
    <x v="1"/>
    <n v="74"/>
    <n v="199000"/>
  </r>
  <r>
    <n v="6762814798"/>
    <d v="2016-05-24T00:00:00"/>
    <x v="2"/>
    <x v="8"/>
    <n v="2980"/>
    <n v="28000"/>
    <x v="2"/>
    <x v="0"/>
    <x v="1"/>
    <x v="1"/>
    <x v="0"/>
    <n v="1820"/>
    <n v="1160"/>
    <x v="96"/>
    <x v="0"/>
    <x v="2"/>
    <n v="52.961799999999997"/>
    <n v="-114.32899999999999"/>
    <n v="2570"/>
    <n v="28500"/>
    <x v="1"/>
    <n v="76"/>
    <n v="675000"/>
  </r>
  <r>
    <n v="6762824633"/>
    <d v="2016-05-24T00:00:00"/>
    <x v="2"/>
    <x v="0"/>
    <n v="1620"/>
    <n v="7410"/>
    <x v="2"/>
    <x v="0"/>
    <x v="1"/>
    <x v="0"/>
    <x v="3"/>
    <n v="1620"/>
    <n v="0"/>
    <x v="8"/>
    <x v="0"/>
    <x v="35"/>
    <n v="53.000799999999998"/>
    <n v="-114.52500000000001"/>
    <n v="1450"/>
    <n v="8121"/>
    <x v="0"/>
    <n v="50"/>
    <n v="355300"/>
  </r>
  <r>
    <n v="6762825999"/>
    <d v="2016-05-24T00:00:00"/>
    <x v="1"/>
    <x v="10"/>
    <n v="2630"/>
    <n v="3435"/>
    <x v="1"/>
    <x v="0"/>
    <x v="4"/>
    <x v="1"/>
    <x v="3"/>
    <n v="1640"/>
    <n v="990"/>
    <x v="73"/>
    <x v="0"/>
    <x v="67"/>
    <n v="52.665500000000002"/>
    <n v="-114.462"/>
    <n v="1920"/>
    <n v="2435"/>
    <x v="1"/>
    <n v="62"/>
    <n v="325000"/>
  </r>
  <r>
    <n v="6762827353"/>
    <d v="2016-05-24T00:00:00"/>
    <x v="2"/>
    <x v="0"/>
    <n v="1560"/>
    <n v="4200"/>
    <x v="0"/>
    <x v="0"/>
    <x v="1"/>
    <x v="1"/>
    <x v="3"/>
    <n v="1560"/>
    <n v="0"/>
    <x v="64"/>
    <x v="0"/>
    <x v="21"/>
    <n v="52.613799999999998"/>
    <n v="-114.21599999999999"/>
    <n v="1560"/>
    <n v="4200"/>
    <x v="2"/>
    <n v="68"/>
    <n v="295000"/>
  </r>
  <r>
    <n v="6762830912"/>
    <d v="2016-05-24T00:00:00"/>
    <x v="2"/>
    <x v="4"/>
    <n v="1570"/>
    <n v="8459"/>
    <x v="2"/>
    <x v="0"/>
    <x v="1"/>
    <x v="1"/>
    <x v="3"/>
    <n v="1570"/>
    <n v="0"/>
    <x v="17"/>
    <x v="0"/>
    <x v="65"/>
    <n v="52.431600000000003"/>
    <n v="-114.196"/>
    <n v="1650"/>
    <n v="8844"/>
    <x v="0"/>
    <n v="54"/>
    <n v="195000"/>
  </r>
  <r>
    <n v="6762812208"/>
    <d v="2016-05-25T00:00:00"/>
    <x v="2"/>
    <x v="2"/>
    <n v="2130"/>
    <n v="35169"/>
    <x v="2"/>
    <x v="0"/>
    <x v="1"/>
    <x v="2"/>
    <x v="1"/>
    <n v="2130"/>
    <n v="0"/>
    <x v="26"/>
    <x v="0"/>
    <x v="18"/>
    <n v="52.978900000000003"/>
    <n v="-114.313"/>
    <n v="2860"/>
    <n v="43560"/>
    <x v="1"/>
    <n v="62"/>
    <n v="880000"/>
  </r>
  <r>
    <n v="6762814543"/>
    <d v="2016-05-25T00:00:00"/>
    <x v="1"/>
    <x v="0"/>
    <n v="2700"/>
    <n v="8810"/>
    <x v="0"/>
    <x v="0"/>
    <x v="1"/>
    <x v="1"/>
    <x v="2"/>
    <n v="2700"/>
    <n v="0"/>
    <x v="22"/>
    <x v="0"/>
    <x v="2"/>
    <n v="52.934100000000001"/>
    <n v="-114.306"/>
    <n v="2730"/>
    <n v="5100"/>
    <x v="1"/>
    <n v="61"/>
    <n v="690000"/>
  </r>
  <r>
    <n v="6762820436"/>
    <d v="2016-05-25T00:00:00"/>
    <x v="3"/>
    <x v="7"/>
    <n v="2730"/>
    <n v="19877"/>
    <x v="2"/>
    <x v="0"/>
    <x v="1"/>
    <x v="2"/>
    <x v="1"/>
    <n v="1570"/>
    <n v="1160"/>
    <x v="21"/>
    <x v="0"/>
    <x v="52"/>
    <n v="52.9998"/>
    <n v="-114.08799999999999"/>
    <n v="1450"/>
    <n v="19509"/>
    <x v="0"/>
    <n v="64"/>
    <n v="460000"/>
  </r>
  <r>
    <n v="6762823719"/>
    <d v="2016-05-25T00:00:00"/>
    <x v="2"/>
    <x v="7"/>
    <n v="1690"/>
    <n v="1468"/>
    <x v="2"/>
    <x v="0"/>
    <x v="1"/>
    <x v="2"/>
    <x v="3"/>
    <n v="1140"/>
    <n v="550"/>
    <x v="35"/>
    <x v="0"/>
    <x v="55"/>
    <n v="52.969000000000001"/>
    <n v="-114.443"/>
    <n v="1840"/>
    <n v="10600"/>
    <x v="0"/>
    <n v="53"/>
    <n v="379950"/>
  </r>
  <r>
    <n v="6762824053"/>
    <d v="2016-05-25T00:00:00"/>
    <x v="2"/>
    <x v="0"/>
    <n v="1780"/>
    <n v="4050"/>
    <x v="0"/>
    <x v="0"/>
    <x v="1"/>
    <x v="1"/>
    <x v="3"/>
    <n v="1780"/>
    <n v="0"/>
    <x v="3"/>
    <x v="0"/>
    <x v="11"/>
    <n v="52.964599999999997"/>
    <n v="-114.498"/>
    <n v="1571"/>
    <n v="4976"/>
    <x v="0"/>
    <n v="57"/>
    <n v="370000"/>
  </r>
  <r>
    <n v="6762825116"/>
    <d v="2016-05-25T00:00:00"/>
    <x v="1"/>
    <x v="0"/>
    <n v="2100"/>
    <n v="3916"/>
    <x v="0"/>
    <x v="0"/>
    <x v="1"/>
    <x v="1"/>
    <x v="1"/>
    <n v="2100"/>
    <n v="0"/>
    <x v="43"/>
    <x v="0"/>
    <x v="43"/>
    <n v="52.662399999999998"/>
    <n v="-114.375"/>
    <n v="2100"/>
    <n v="3916"/>
    <x v="1"/>
    <n v="78"/>
    <n v="346000"/>
  </r>
  <r>
    <n v="6762828140"/>
    <d v="2016-05-25T00:00:00"/>
    <x v="2"/>
    <x v="6"/>
    <n v="1140"/>
    <n v="5000"/>
    <x v="2"/>
    <x v="0"/>
    <x v="1"/>
    <x v="1"/>
    <x v="3"/>
    <n v="1140"/>
    <n v="0"/>
    <x v="58"/>
    <x v="0"/>
    <x v="31"/>
    <n v="52.783499999999997"/>
    <n v="-114.55200000000001"/>
    <n v="1140"/>
    <n v="5000"/>
    <x v="2"/>
    <n v="75"/>
    <n v="276000"/>
  </r>
  <r>
    <n v="6762831230"/>
    <d v="2016-05-25T00:00:00"/>
    <x v="2"/>
    <x v="6"/>
    <n v="1140"/>
    <n v="8800"/>
    <x v="2"/>
    <x v="0"/>
    <x v="1"/>
    <x v="1"/>
    <x v="3"/>
    <n v="1140"/>
    <n v="0"/>
    <x v="103"/>
    <x v="0"/>
    <x v="36"/>
    <n v="52.492899999999999"/>
    <n v="-114.465"/>
    <n v="1270"/>
    <n v="13560"/>
    <x v="0"/>
    <n v="69"/>
    <n v="172500"/>
  </r>
  <r>
    <n v="6762810312"/>
    <d v="2016-05-26T00:00:00"/>
    <x v="1"/>
    <x v="3"/>
    <n v="4060"/>
    <n v="13000"/>
    <x v="0"/>
    <x v="0"/>
    <x v="4"/>
    <x v="1"/>
    <x v="6"/>
    <n v="4060"/>
    <n v="0"/>
    <x v="12"/>
    <x v="0"/>
    <x v="54"/>
    <n v="52.811"/>
    <n v="-114.43600000000001"/>
    <n v="3220"/>
    <n v="13800"/>
    <x v="0"/>
    <n v="51"/>
    <n v="1800000"/>
  </r>
  <r>
    <n v="6762810360"/>
    <d v="2016-05-26T00:00:00"/>
    <x v="0"/>
    <x v="15"/>
    <n v="4590"/>
    <n v="14685"/>
    <x v="0"/>
    <x v="0"/>
    <x v="1"/>
    <x v="1"/>
    <x v="0"/>
    <n v="4590"/>
    <n v="0"/>
    <x v="43"/>
    <x v="0"/>
    <x v="7"/>
    <n v="52.893999999999998"/>
    <n v="-114.39"/>
    <n v="3030"/>
    <n v="9486"/>
    <x v="2"/>
    <n v="59"/>
    <n v="1710000"/>
  </r>
  <r>
    <n v="6762810406"/>
    <d v="2016-05-26T00:00:00"/>
    <x v="1"/>
    <x v="10"/>
    <n v="3080"/>
    <n v="4815"/>
    <x v="0"/>
    <x v="0"/>
    <x v="4"/>
    <x v="1"/>
    <x v="0"/>
    <n v="2300"/>
    <n v="780"/>
    <x v="87"/>
    <x v="30"/>
    <x v="29"/>
    <n v="52.871699999999997"/>
    <n v="-114.601"/>
    <n v="2910"/>
    <n v="5350"/>
    <x v="0"/>
    <n v="57"/>
    <n v="1660000"/>
  </r>
  <r>
    <n v="6762810447"/>
    <d v="2016-05-26T00:00:00"/>
    <x v="2"/>
    <x v="3"/>
    <n v="3790"/>
    <n v="19000"/>
    <x v="0"/>
    <x v="0"/>
    <x v="0"/>
    <x v="1"/>
    <x v="0"/>
    <n v="3790"/>
    <n v="0"/>
    <x v="28"/>
    <x v="0"/>
    <x v="47"/>
    <n v="52.954000000000001"/>
    <n v="-114.563"/>
    <n v="2740"/>
    <n v="18628"/>
    <x v="1"/>
    <n v="52"/>
    <n v="1600000"/>
  </r>
  <r>
    <n v="6762810487"/>
    <d v="2016-05-26T00:00:00"/>
    <x v="1"/>
    <x v="14"/>
    <n v="3070"/>
    <n v="5850"/>
    <x v="0"/>
    <x v="0"/>
    <x v="1"/>
    <x v="0"/>
    <x v="2"/>
    <n v="2400"/>
    <n v="670"/>
    <x v="107"/>
    <x v="0"/>
    <x v="44"/>
    <n v="52.863"/>
    <n v="-114.473"/>
    <n v="2940"/>
    <n v="5573"/>
    <x v="2"/>
    <n v="75"/>
    <n v="1570000"/>
  </r>
  <r>
    <n v="6762810683"/>
    <d v="2016-05-26T00:00:00"/>
    <x v="1"/>
    <x v="14"/>
    <n v="3160"/>
    <n v="9525"/>
    <x v="3"/>
    <x v="0"/>
    <x v="1"/>
    <x v="1"/>
    <x v="0"/>
    <n v="3160"/>
    <n v="0"/>
    <x v="40"/>
    <x v="0"/>
    <x v="54"/>
    <n v="52.792299999999997"/>
    <n v="-114.411"/>
    <n v="2400"/>
    <n v="9525"/>
    <x v="2"/>
    <n v="79"/>
    <n v="1380000"/>
  </r>
  <r>
    <n v="6762811107"/>
    <d v="2016-05-26T00:00:00"/>
    <x v="1"/>
    <x v="8"/>
    <n v="5940"/>
    <n v="11533"/>
    <x v="0"/>
    <x v="0"/>
    <x v="0"/>
    <x v="1"/>
    <x v="6"/>
    <n v="4950"/>
    <n v="990"/>
    <x v="22"/>
    <x v="0"/>
    <x v="5"/>
    <n v="52.774299999999997"/>
    <n v="-114.06"/>
    <n v="4240"/>
    <n v="12813"/>
    <x v="0"/>
    <n v="64"/>
    <n v="1150000"/>
  </r>
  <r>
    <n v="6762811206"/>
    <d v="2016-05-26T00:00:00"/>
    <x v="2"/>
    <x v="1"/>
    <n v="2640"/>
    <n v="4050"/>
    <x v="1"/>
    <x v="0"/>
    <x v="1"/>
    <x v="0"/>
    <x v="1"/>
    <n v="1750"/>
    <n v="890"/>
    <x v="78"/>
    <x v="0"/>
    <x v="44"/>
    <n v="52.863199999999999"/>
    <n v="-114.471"/>
    <n v="1920"/>
    <n v="3600"/>
    <x v="1"/>
    <n v="79"/>
    <n v="1100000"/>
  </r>
  <r>
    <n v="6762811343"/>
    <d v="2016-05-26T00:00:00"/>
    <x v="1"/>
    <x v="0"/>
    <n v="2920"/>
    <n v="7200"/>
    <x v="2"/>
    <x v="0"/>
    <x v="4"/>
    <x v="1"/>
    <x v="1"/>
    <n v="1470"/>
    <n v="1450"/>
    <x v="0"/>
    <x v="37"/>
    <x v="51"/>
    <n v="52.8247"/>
    <n v="-114.47799999999999"/>
    <n v="3210"/>
    <n v="6825"/>
    <x v="0"/>
    <n v="68"/>
    <n v="1050000"/>
  </r>
  <r>
    <n v="6762811548"/>
    <d v="2016-05-26T00:00:00"/>
    <x v="2"/>
    <x v="5"/>
    <n v="2510"/>
    <n v="6339"/>
    <x v="1"/>
    <x v="0"/>
    <x v="2"/>
    <x v="0"/>
    <x v="1"/>
    <n v="1810"/>
    <n v="700"/>
    <x v="99"/>
    <x v="0"/>
    <x v="29"/>
    <n v="52.879600000000003"/>
    <n v="-114.581"/>
    <n v="1820"/>
    <n v="5741"/>
    <x v="2"/>
    <n v="63"/>
    <n v="994000"/>
  </r>
  <r>
    <n v="6762811653"/>
    <d v="2016-05-26T00:00:00"/>
    <x v="0"/>
    <x v="8"/>
    <n v="3480"/>
    <n v="15185"/>
    <x v="0"/>
    <x v="0"/>
    <x v="1"/>
    <x v="2"/>
    <x v="1"/>
    <n v="3480"/>
    <n v="0"/>
    <x v="79"/>
    <x v="0"/>
    <x v="54"/>
    <n v="52.805700000000002"/>
    <n v="-114.40600000000001"/>
    <n v="3030"/>
    <n v="14257"/>
    <x v="2"/>
    <n v="58"/>
    <n v="970000"/>
  </r>
  <r>
    <n v="6762811677"/>
    <d v="2016-05-26T00:00:00"/>
    <x v="2"/>
    <x v="14"/>
    <n v="3250"/>
    <n v="5797"/>
    <x v="0"/>
    <x v="0"/>
    <x v="2"/>
    <x v="2"/>
    <x v="1"/>
    <n v="2370"/>
    <n v="880"/>
    <x v="5"/>
    <x v="0"/>
    <x v="29"/>
    <n v="52.878100000000003"/>
    <n v="-114.595"/>
    <n v="1840"/>
    <n v="5797"/>
    <x v="1"/>
    <n v="52"/>
    <n v="967500"/>
  </r>
  <r>
    <n v="6762811702"/>
    <d v="2016-05-26T00:00:00"/>
    <x v="0"/>
    <x v="12"/>
    <n v="3720"/>
    <n v="15200"/>
    <x v="0"/>
    <x v="0"/>
    <x v="1"/>
    <x v="1"/>
    <x v="0"/>
    <n v="3720"/>
    <n v="0"/>
    <x v="13"/>
    <x v="0"/>
    <x v="17"/>
    <n v="52.825600000000001"/>
    <n v="-114.21599999999999"/>
    <n v="4100"/>
    <n v="19036"/>
    <x v="2"/>
    <n v="80"/>
    <n v="960000"/>
  </r>
  <r>
    <n v="6762811793"/>
    <d v="2016-05-26T00:00:00"/>
    <x v="1"/>
    <x v="5"/>
    <n v="2290"/>
    <n v="10687"/>
    <x v="0"/>
    <x v="0"/>
    <x v="1"/>
    <x v="1"/>
    <x v="2"/>
    <n v="2290"/>
    <n v="0"/>
    <x v="41"/>
    <x v="0"/>
    <x v="45"/>
    <n v="52.817799999999998"/>
    <n v="-114.392"/>
    <n v="2290"/>
    <n v="10300"/>
    <x v="2"/>
    <n v="53"/>
    <n v="949880"/>
  </r>
  <r>
    <n v="6762812408"/>
    <d v="2016-05-26T00:00:00"/>
    <x v="1"/>
    <x v="8"/>
    <n v="3720"/>
    <n v="29043"/>
    <x v="0"/>
    <x v="0"/>
    <x v="1"/>
    <x v="1"/>
    <x v="2"/>
    <n v="3720"/>
    <n v="0"/>
    <x v="17"/>
    <x v="0"/>
    <x v="7"/>
    <n v="52.920699999999997"/>
    <n v="-114.351"/>
    <n v="1610"/>
    <n v="23000"/>
    <x v="0"/>
    <n v="65"/>
    <n v="857000"/>
  </r>
  <r>
    <n v="6762812666"/>
    <d v="2016-05-26T00:00:00"/>
    <x v="1"/>
    <x v="0"/>
    <n v="1850"/>
    <n v="50662"/>
    <x v="2"/>
    <x v="0"/>
    <x v="1"/>
    <x v="1"/>
    <x v="1"/>
    <n v="1430"/>
    <n v="420"/>
    <x v="41"/>
    <x v="0"/>
    <x v="2"/>
    <n v="52.883499999999998"/>
    <n v="-114.309"/>
    <n v="2090"/>
    <n v="10599"/>
    <x v="1"/>
    <n v="63"/>
    <n v="830000"/>
  </r>
  <r>
    <n v="6762812966"/>
    <d v="2016-05-26T00:00:00"/>
    <x v="1"/>
    <x v="0"/>
    <n v="2680"/>
    <n v="7200"/>
    <x v="2"/>
    <x v="0"/>
    <x v="1"/>
    <x v="1"/>
    <x v="1"/>
    <n v="1380"/>
    <n v="1300"/>
    <x v="84"/>
    <x v="10"/>
    <x v="7"/>
    <n v="52.913499999999999"/>
    <n v="-114.377"/>
    <n v="1950"/>
    <n v="8520"/>
    <x v="2"/>
    <n v="78"/>
    <n v="800000"/>
  </r>
  <r>
    <n v="6762813213"/>
    <d v="2016-05-26T00:00:00"/>
    <x v="2"/>
    <x v="8"/>
    <n v="2520"/>
    <n v="2152"/>
    <x v="1"/>
    <x v="0"/>
    <x v="1"/>
    <x v="1"/>
    <x v="1"/>
    <n v="1560"/>
    <n v="960"/>
    <x v="102"/>
    <x v="37"/>
    <x v="0"/>
    <n v="52.866300000000003"/>
    <n v="-114.56100000000001"/>
    <n v="1140"/>
    <n v="2152"/>
    <x v="1"/>
    <n v="76"/>
    <n v="780000"/>
  </r>
  <r>
    <n v="6762813477"/>
    <d v="2016-05-26T00:00:00"/>
    <x v="1"/>
    <x v="0"/>
    <n v="3330"/>
    <n v="7399"/>
    <x v="0"/>
    <x v="0"/>
    <x v="1"/>
    <x v="1"/>
    <x v="2"/>
    <n v="3330"/>
    <n v="0"/>
    <x v="43"/>
    <x v="0"/>
    <x v="2"/>
    <n v="52.908999999999999"/>
    <n v="-114.343"/>
    <n v="2640"/>
    <n v="8601"/>
    <x v="1"/>
    <n v="59"/>
    <n v="760000"/>
  </r>
  <r>
    <n v="6762813566"/>
    <d v="2016-05-26T00:00:00"/>
    <x v="2"/>
    <x v="0"/>
    <n v="2610"/>
    <n v="7256"/>
    <x v="0"/>
    <x v="0"/>
    <x v="1"/>
    <x v="1"/>
    <x v="2"/>
    <n v="2610"/>
    <n v="0"/>
    <x v="14"/>
    <x v="0"/>
    <x v="7"/>
    <n v="52.924999999999997"/>
    <n v="-114.37"/>
    <n v="2610"/>
    <n v="7206"/>
    <x v="1"/>
    <n v="68"/>
    <n v="754950"/>
  </r>
  <r>
    <n v="6762813587"/>
    <d v="2016-05-26T00:00:00"/>
    <x v="3"/>
    <x v="2"/>
    <n v="1880"/>
    <n v="5400"/>
    <x v="1"/>
    <x v="0"/>
    <x v="1"/>
    <x v="1"/>
    <x v="1"/>
    <n v="1880"/>
    <n v="0"/>
    <x v="63"/>
    <x v="0"/>
    <x v="44"/>
    <n v="52.8538"/>
    <n v="-114.501"/>
    <n v="1590"/>
    <n v="5400"/>
    <x v="1"/>
    <n v="62"/>
    <n v="751750"/>
  </r>
  <r>
    <n v="6762813845"/>
    <d v="2016-05-26T00:00:00"/>
    <x v="0"/>
    <x v="1"/>
    <n v="3390"/>
    <n v="5211"/>
    <x v="0"/>
    <x v="0"/>
    <x v="1"/>
    <x v="1"/>
    <x v="2"/>
    <n v="3390"/>
    <n v="0"/>
    <x v="22"/>
    <x v="0"/>
    <x v="17"/>
    <n v="52.8277"/>
    <n v="-114.17100000000001"/>
    <n v="3210"/>
    <n v="5211"/>
    <x v="1"/>
    <n v="54"/>
    <n v="735000"/>
  </r>
  <r>
    <n v="6762813896"/>
    <d v="2016-05-26T00:00:00"/>
    <x v="2"/>
    <x v="0"/>
    <n v="2330"/>
    <n v="1987"/>
    <x v="0"/>
    <x v="0"/>
    <x v="0"/>
    <x v="1"/>
    <x v="2"/>
    <n v="1410"/>
    <n v="920"/>
    <x v="22"/>
    <x v="0"/>
    <x v="23"/>
    <n v="52.903500000000001"/>
    <n v="-114.595"/>
    <n v="2640"/>
    <n v="5250"/>
    <x v="1"/>
    <n v="63"/>
    <n v="732000"/>
  </r>
  <r>
    <n v="6762813907"/>
    <d v="2016-05-26T00:00:00"/>
    <x v="2"/>
    <x v="2"/>
    <n v="1840"/>
    <n v="4750"/>
    <x v="2"/>
    <x v="0"/>
    <x v="1"/>
    <x v="0"/>
    <x v="3"/>
    <n v="1010"/>
    <n v="830"/>
    <x v="5"/>
    <x v="0"/>
    <x v="4"/>
    <n v="52.916200000000003"/>
    <n v="-114.58499999999999"/>
    <n v="1760"/>
    <n v="5510"/>
    <x v="0"/>
    <n v="73"/>
    <n v="730001"/>
  </r>
  <r>
    <n v="6762813980"/>
    <d v="2016-05-26T00:00:00"/>
    <x v="1"/>
    <x v="0"/>
    <n v="2740"/>
    <n v="12899"/>
    <x v="0"/>
    <x v="0"/>
    <x v="1"/>
    <x v="2"/>
    <x v="0"/>
    <n v="2740"/>
    <n v="0"/>
    <x v="31"/>
    <x v="0"/>
    <x v="17"/>
    <n v="52.811100000000003"/>
    <n v="-114.218"/>
    <n v="2830"/>
    <n v="9453"/>
    <x v="1"/>
    <n v="50"/>
    <n v="725000"/>
  </r>
  <r>
    <n v="6762813981"/>
    <d v="2016-05-26T00:00:00"/>
    <x v="2"/>
    <x v="7"/>
    <n v="2500"/>
    <n v="4774"/>
    <x v="1"/>
    <x v="0"/>
    <x v="2"/>
    <x v="1"/>
    <x v="3"/>
    <n v="1450"/>
    <n v="1050"/>
    <x v="76"/>
    <x v="0"/>
    <x v="23"/>
    <n v="52.886699999999998"/>
    <n v="-114.548"/>
    <n v="1300"/>
    <n v="4000"/>
    <x v="2"/>
    <n v="72"/>
    <n v="725000"/>
  </r>
  <r>
    <n v="6762814152"/>
    <d v="2016-05-26T00:00:00"/>
    <x v="3"/>
    <x v="0"/>
    <n v="2160"/>
    <n v="5581"/>
    <x v="2"/>
    <x v="0"/>
    <x v="1"/>
    <x v="1"/>
    <x v="1"/>
    <n v="2160"/>
    <n v="0"/>
    <x v="89"/>
    <x v="0"/>
    <x v="42"/>
    <n v="52.931699999999999"/>
    <n v="-114.21299999999999"/>
    <n v="2315"/>
    <n v="5652"/>
    <x v="1"/>
    <n v="73"/>
    <n v="715000"/>
  </r>
  <r>
    <n v="6762814603"/>
    <d v="2016-05-26T00:00:00"/>
    <x v="1"/>
    <x v="8"/>
    <n v="3000"/>
    <n v="4000"/>
    <x v="1"/>
    <x v="0"/>
    <x v="4"/>
    <x v="1"/>
    <x v="1"/>
    <n v="1970"/>
    <n v="1030"/>
    <x v="97"/>
    <x v="7"/>
    <x v="51"/>
    <n v="52.804400000000001"/>
    <n v="-114.497"/>
    <n v="1900"/>
    <n v="4000"/>
    <x v="0"/>
    <n v="66"/>
    <n v="688000"/>
  </r>
  <r>
    <n v="6762814627"/>
    <d v="2016-05-26T00:00:00"/>
    <x v="2"/>
    <x v="0"/>
    <n v="2810"/>
    <n v="7700"/>
    <x v="0"/>
    <x v="0"/>
    <x v="1"/>
    <x v="1"/>
    <x v="2"/>
    <n v="2810"/>
    <n v="0"/>
    <x v="3"/>
    <x v="0"/>
    <x v="24"/>
    <n v="52.776400000000002"/>
    <n v="-114.381"/>
    <n v="2910"/>
    <n v="8250"/>
    <x v="0"/>
    <n v="69"/>
    <n v="685000"/>
  </r>
  <r>
    <n v="6762814799"/>
    <d v="2016-05-26T00:00:00"/>
    <x v="2"/>
    <x v="0"/>
    <n v="2540"/>
    <n v="7680"/>
    <x v="0"/>
    <x v="0"/>
    <x v="3"/>
    <x v="2"/>
    <x v="2"/>
    <n v="2540"/>
    <n v="0"/>
    <x v="76"/>
    <x v="14"/>
    <x v="47"/>
    <n v="52.947499999999998"/>
    <n v="-114.554"/>
    <n v="2490"/>
    <n v="7680"/>
    <x v="1"/>
    <n v="76"/>
    <n v="675000"/>
  </r>
  <r>
    <n v="6762815728"/>
    <d v="2016-05-26T00:00:00"/>
    <x v="2"/>
    <x v="10"/>
    <n v="2710"/>
    <n v="3475"/>
    <x v="0"/>
    <x v="0"/>
    <x v="1"/>
    <x v="1"/>
    <x v="1"/>
    <n v="1650"/>
    <n v="1060"/>
    <x v="13"/>
    <x v="0"/>
    <x v="9"/>
    <n v="52.765900000000002"/>
    <n v="-114.262"/>
    <n v="2440"/>
    <n v="2867"/>
    <x v="2"/>
    <n v="72"/>
    <n v="627000"/>
  </r>
  <r>
    <n v="6762816654"/>
    <d v="2016-05-26T00:00:00"/>
    <x v="2"/>
    <x v="5"/>
    <n v="2370"/>
    <n v="217800"/>
    <x v="0"/>
    <x v="0"/>
    <x v="1"/>
    <x v="1"/>
    <x v="3"/>
    <n v="2370"/>
    <n v="0"/>
    <x v="10"/>
    <x v="0"/>
    <x v="42"/>
    <n v="52.866399999999999"/>
    <n v="-114.17400000000001"/>
    <n v="3100"/>
    <n v="86248"/>
    <x v="2"/>
    <n v="79"/>
    <n v="587000"/>
  </r>
  <r>
    <n v="6762816672"/>
    <d v="2016-05-26T00:00:00"/>
    <x v="2"/>
    <x v="4"/>
    <n v="1850"/>
    <n v="7735"/>
    <x v="2"/>
    <x v="0"/>
    <x v="1"/>
    <x v="2"/>
    <x v="1"/>
    <n v="1850"/>
    <n v="0"/>
    <x v="46"/>
    <x v="0"/>
    <x v="9"/>
    <n v="52.790799999999997"/>
    <n v="-114.27200000000001"/>
    <n v="2220"/>
    <n v="7639"/>
    <x v="2"/>
    <n v="58"/>
    <n v="585000"/>
  </r>
  <r>
    <n v="6762817056"/>
    <d v="2016-05-26T00:00:00"/>
    <x v="2"/>
    <x v="4"/>
    <n v="1930"/>
    <n v="36210"/>
    <x v="2"/>
    <x v="0"/>
    <x v="1"/>
    <x v="1"/>
    <x v="1"/>
    <n v="1930"/>
    <n v="0"/>
    <x v="32"/>
    <x v="0"/>
    <x v="18"/>
    <n v="52.999200000000002"/>
    <n v="-114.318"/>
    <n v="1930"/>
    <n v="35060"/>
    <x v="1"/>
    <n v="69"/>
    <n v="570000"/>
  </r>
  <r>
    <n v="6762817121"/>
    <d v="2016-05-26T00:00:00"/>
    <x v="0"/>
    <x v="15"/>
    <n v="4850"/>
    <n v="40902"/>
    <x v="0"/>
    <x v="0"/>
    <x v="1"/>
    <x v="1"/>
    <x v="0"/>
    <n v="4850"/>
    <n v="0"/>
    <x v="3"/>
    <x v="0"/>
    <x v="15"/>
    <n v="52.548099999999998"/>
    <n v="-114.53400000000001"/>
    <n v="1640"/>
    <n v="13503"/>
    <x v="1"/>
    <n v="79"/>
    <n v="569950"/>
  </r>
  <r>
    <n v="6762817942"/>
    <d v="2016-05-26T00:00:00"/>
    <x v="1"/>
    <x v="11"/>
    <n v="1960"/>
    <n v="3565"/>
    <x v="0"/>
    <x v="0"/>
    <x v="1"/>
    <x v="1"/>
    <x v="3"/>
    <n v="1960"/>
    <n v="0"/>
    <x v="76"/>
    <x v="19"/>
    <x v="6"/>
    <n v="52.814900000000002"/>
    <n v="-114.574"/>
    <n v="1920"/>
    <n v="5750"/>
    <x v="0"/>
    <n v="74"/>
    <n v="540000"/>
  </r>
  <r>
    <n v="6762818114"/>
    <d v="2016-05-26T00:00:00"/>
    <x v="3"/>
    <x v="6"/>
    <n v="1040"/>
    <n v="5527"/>
    <x v="2"/>
    <x v="0"/>
    <x v="1"/>
    <x v="1"/>
    <x v="3"/>
    <n v="1040"/>
    <n v="0"/>
    <x v="5"/>
    <x v="0"/>
    <x v="3"/>
    <n v="52.907400000000003"/>
    <n v="-114.474"/>
    <n v="2080"/>
    <n v="7020"/>
    <x v="1"/>
    <n v="75"/>
    <n v="535000"/>
  </r>
  <r>
    <n v="6762818115"/>
    <d v="2016-05-26T00:00:00"/>
    <x v="1"/>
    <x v="0"/>
    <n v="2340"/>
    <n v="5600"/>
    <x v="0"/>
    <x v="0"/>
    <x v="1"/>
    <x v="1"/>
    <x v="3"/>
    <n v="2340"/>
    <n v="0"/>
    <x v="0"/>
    <x v="10"/>
    <x v="49"/>
    <n v="52.741700000000002"/>
    <n v="-114.569"/>
    <n v="1310"/>
    <n v="5600"/>
    <x v="2"/>
    <n v="60"/>
    <n v="535000"/>
  </r>
  <r>
    <n v="6762818342"/>
    <d v="2016-05-26T00:00:00"/>
    <x v="2"/>
    <x v="6"/>
    <n v="1210"/>
    <n v="3328"/>
    <x v="1"/>
    <x v="0"/>
    <x v="1"/>
    <x v="2"/>
    <x v="3"/>
    <n v="1210"/>
    <n v="0"/>
    <x v="65"/>
    <x v="0"/>
    <x v="23"/>
    <n v="52.902900000000002"/>
    <n v="-114.553"/>
    <n v="1640"/>
    <n v="3333"/>
    <x v="0"/>
    <n v="71"/>
    <n v="529000"/>
  </r>
  <r>
    <n v="6762818372"/>
    <d v="2016-05-26T00:00:00"/>
    <x v="2"/>
    <x v="4"/>
    <n v="2310"/>
    <n v="78844"/>
    <x v="2"/>
    <x v="0"/>
    <x v="1"/>
    <x v="1"/>
    <x v="1"/>
    <n v="1760"/>
    <n v="550"/>
    <x v="32"/>
    <x v="0"/>
    <x v="9"/>
    <n v="52.770600000000002"/>
    <n v="-114.256"/>
    <n v="2830"/>
    <n v="6230"/>
    <x v="1"/>
    <n v="58"/>
    <n v="527500"/>
  </r>
  <r>
    <n v="6762818414"/>
    <d v="2016-05-26T00:00:00"/>
    <x v="0"/>
    <x v="8"/>
    <n v="2750"/>
    <n v="3800"/>
    <x v="1"/>
    <x v="0"/>
    <x v="1"/>
    <x v="0"/>
    <x v="3"/>
    <n v="1750"/>
    <n v="1000"/>
    <x v="78"/>
    <x v="0"/>
    <x v="3"/>
    <n v="52.914499999999997"/>
    <n v="-114.503"/>
    <n v="1900"/>
    <n v="3800"/>
    <x v="1"/>
    <n v="72"/>
    <n v="525000"/>
  </r>
  <r>
    <n v="6762818723"/>
    <d v="2016-05-26T00:00:00"/>
    <x v="1"/>
    <x v="0"/>
    <n v="3200"/>
    <n v="6473"/>
    <x v="0"/>
    <x v="0"/>
    <x v="1"/>
    <x v="1"/>
    <x v="3"/>
    <n v="3200"/>
    <n v="0"/>
    <x v="13"/>
    <x v="0"/>
    <x v="12"/>
    <n v="52.731200000000001"/>
    <n v="-114.34"/>
    <n v="2480"/>
    <n v="6140"/>
    <x v="1"/>
    <n v="66"/>
    <n v="515000"/>
  </r>
  <r>
    <n v="6762819078"/>
    <d v="2016-05-26T00:00:00"/>
    <x v="2"/>
    <x v="5"/>
    <n v="1760"/>
    <n v="4539"/>
    <x v="0"/>
    <x v="0"/>
    <x v="1"/>
    <x v="1"/>
    <x v="1"/>
    <n v="1760"/>
    <n v="0"/>
    <x v="53"/>
    <x v="0"/>
    <x v="8"/>
    <n v="52.805399999999999"/>
    <n v="-114.203"/>
    <n v="1960"/>
    <n v="4808"/>
    <x v="2"/>
    <n v="51"/>
    <n v="500000"/>
  </r>
  <r>
    <n v="6762819230"/>
    <d v="2016-05-26T00:00:00"/>
    <x v="2"/>
    <x v="10"/>
    <n v="1820"/>
    <n v="1501"/>
    <x v="0"/>
    <x v="0"/>
    <x v="1"/>
    <x v="1"/>
    <x v="1"/>
    <n v="1430"/>
    <n v="390"/>
    <x v="14"/>
    <x v="0"/>
    <x v="51"/>
    <n v="52.826000000000001"/>
    <n v="-114.488"/>
    <n v="1550"/>
    <n v="1501"/>
    <x v="2"/>
    <n v="79"/>
    <n v="499950"/>
  </r>
  <r>
    <n v="6762819347"/>
    <d v="2016-05-26T00:00:00"/>
    <x v="1"/>
    <x v="5"/>
    <n v="1940"/>
    <n v="9144"/>
    <x v="2"/>
    <x v="0"/>
    <x v="1"/>
    <x v="2"/>
    <x v="3"/>
    <n v="1430"/>
    <n v="510"/>
    <x v="35"/>
    <x v="0"/>
    <x v="27"/>
    <n v="52.824199999999998"/>
    <n v="-114.325"/>
    <n v="1460"/>
    <n v="9437"/>
    <x v="0"/>
    <n v="75"/>
    <n v="495000"/>
  </r>
  <r>
    <n v="6762819348"/>
    <d v="2016-05-26T00:00:00"/>
    <x v="2"/>
    <x v="0"/>
    <n v="1750"/>
    <n v="1548"/>
    <x v="4"/>
    <x v="0"/>
    <x v="1"/>
    <x v="1"/>
    <x v="2"/>
    <n v="1750"/>
    <n v="0"/>
    <x v="27"/>
    <x v="0"/>
    <x v="48"/>
    <n v="52.783200000000001"/>
    <n v="-114.47199999999999"/>
    <n v="1750"/>
    <n v="3960"/>
    <x v="1"/>
    <n v="50"/>
    <n v="495000"/>
  </r>
  <r>
    <n v="6762819586"/>
    <d v="2016-05-26T00:00:00"/>
    <x v="2"/>
    <x v="0"/>
    <n v="1590"/>
    <n v="2550"/>
    <x v="4"/>
    <x v="0"/>
    <x v="1"/>
    <x v="1"/>
    <x v="3"/>
    <n v="1590"/>
    <n v="0"/>
    <x v="28"/>
    <x v="0"/>
    <x v="4"/>
    <n v="52.907200000000003"/>
    <n v="-114.583"/>
    <n v="1260"/>
    <n v="5100"/>
    <x v="1"/>
    <n v="67"/>
    <n v="488000"/>
  </r>
  <r>
    <n v="6762819766"/>
    <d v="2016-05-26T00:00:00"/>
    <x v="2"/>
    <x v="6"/>
    <n v="1150"/>
    <n v="4945"/>
    <x v="2"/>
    <x v="0"/>
    <x v="2"/>
    <x v="1"/>
    <x v="3"/>
    <n v="1150"/>
    <n v="0"/>
    <x v="92"/>
    <x v="0"/>
    <x v="61"/>
    <n v="52.796300000000002"/>
    <n v="-114.569"/>
    <n v="1390"/>
    <n v="4945"/>
    <x v="0"/>
    <n v="72"/>
    <n v="480000"/>
  </r>
  <r>
    <n v="6762819893"/>
    <d v="2016-05-26T00:00:00"/>
    <x v="1"/>
    <x v="1"/>
    <n v="1720"/>
    <n v="6270"/>
    <x v="0"/>
    <x v="0"/>
    <x v="1"/>
    <x v="1"/>
    <x v="1"/>
    <n v="1720"/>
    <n v="0"/>
    <x v="41"/>
    <x v="0"/>
    <x v="48"/>
    <n v="52.775799999999997"/>
    <n v="-114.458"/>
    <n v="2130"/>
    <n v="8700"/>
    <x v="1"/>
    <n v="58"/>
    <n v="477000"/>
  </r>
  <r>
    <n v="6762819932"/>
    <d v="2016-05-26T00:00:00"/>
    <x v="2"/>
    <x v="2"/>
    <n v="1230"/>
    <n v="11502"/>
    <x v="2"/>
    <x v="0"/>
    <x v="1"/>
    <x v="2"/>
    <x v="3"/>
    <n v="1230"/>
    <n v="0"/>
    <x v="73"/>
    <x v="0"/>
    <x v="2"/>
    <n v="52.931699999999999"/>
    <n v="-114.31699999999999"/>
    <n v="1660"/>
    <n v="11727"/>
    <x v="1"/>
    <n v="77"/>
    <n v="475000"/>
  </r>
  <r>
    <n v="6762819933"/>
    <d v="2016-05-26T00:00:00"/>
    <x v="1"/>
    <x v="10"/>
    <n v="3400"/>
    <n v="234352"/>
    <x v="0"/>
    <x v="0"/>
    <x v="1"/>
    <x v="1"/>
    <x v="1"/>
    <n v="2500"/>
    <n v="900"/>
    <x v="17"/>
    <x v="0"/>
    <x v="66"/>
    <n v="52.663499999999999"/>
    <n v="-114.639"/>
    <n v="1300"/>
    <n v="39639"/>
    <x v="0"/>
    <n v="79"/>
    <n v="475000"/>
  </r>
  <r>
    <n v="6762820209"/>
    <d v="2016-05-26T00:00:00"/>
    <x v="3"/>
    <x v="6"/>
    <n v="1160"/>
    <n v="6000"/>
    <x v="2"/>
    <x v="0"/>
    <x v="1"/>
    <x v="2"/>
    <x v="3"/>
    <n v="860"/>
    <n v="300"/>
    <x v="66"/>
    <x v="0"/>
    <x v="3"/>
    <n v="52.92"/>
    <n v="-114.482"/>
    <n v="1330"/>
    <n v="6000"/>
    <x v="2"/>
    <n v="70"/>
    <n v="468000"/>
  </r>
  <r>
    <n v="6762820268"/>
    <d v="2016-05-26T00:00:00"/>
    <x v="2"/>
    <x v="2"/>
    <n v="1560"/>
    <n v="8640"/>
    <x v="2"/>
    <x v="0"/>
    <x v="1"/>
    <x v="0"/>
    <x v="3"/>
    <n v="1560"/>
    <n v="0"/>
    <x v="39"/>
    <x v="0"/>
    <x v="30"/>
    <n v="52.959400000000002"/>
    <n v="-114.376"/>
    <n v="1970"/>
    <n v="8625"/>
    <x v="2"/>
    <n v="70"/>
    <n v="465000"/>
  </r>
  <r>
    <n v="6762820437"/>
    <d v="2016-05-26T00:00:00"/>
    <x v="2"/>
    <x v="10"/>
    <n v="1600"/>
    <n v="1431"/>
    <x v="0"/>
    <x v="0"/>
    <x v="1"/>
    <x v="1"/>
    <x v="1"/>
    <n v="1240"/>
    <n v="360"/>
    <x v="6"/>
    <x v="0"/>
    <x v="4"/>
    <n v="52.916499999999999"/>
    <n v="-114.553"/>
    <n v="1500"/>
    <n v="4120"/>
    <x v="2"/>
    <n v="80"/>
    <n v="460000"/>
  </r>
  <r>
    <n v="6762820566"/>
    <d v="2016-05-26T00:00:00"/>
    <x v="2"/>
    <x v="4"/>
    <n v="1840"/>
    <n v="4030"/>
    <x v="2"/>
    <x v="0"/>
    <x v="1"/>
    <x v="0"/>
    <x v="3"/>
    <n v="1050"/>
    <n v="790"/>
    <x v="102"/>
    <x v="0"/>
    <x v="56"/>
    <n v="52.7849"/>
    <n v="-114.501"/>
    <n v="1840"/>
    <n v="5040"/>
    <x v="2"/>
    <n v="61"/>
    <n v="457500"/>
  </r>
  <r>
    <n v="6762820602"/>
    <d v="2016-05-26T00:00:00"/>
    <x v="2"/>
    <x v="0"/>
    <n v="2420"/>
    <n v="8252"/>
    <x v="0"/>
    <x v="0"/>
    <x v="1"/>
    <x v="1"/>
    <x v="3"/>
    <n v="2420"/>
    <n v="0"/>
    <x v="57"/>
    <x v="0"/>
    <x v="5"/>
    <n v="52.7682"/>
    <n v="-114.06100000000001"/>
    <n v="2420"/>
    <n v="5818"/>
    <x v="2"/>
    <n v="79"/>
    <n v="455600"/>
  </r>
  <r>
    <n v="6762820603"/>
    <d v="2016-05-26T00:00:00"/>
    <x v="2"/>
    <x v="2"/>
    <n v="1460"/>
    <n v="10311"/>
    <x v="2"/>
    <x v="0"/>
    <x v="1"/>
    <x v="2"/>
    <x v="3"/>
    <n v="1460"/>
    <n v="0"/>
    <x v="67"/>
    <x v="0"/>
    <x v="2"/>
    <n v="52.9071"/>
    <n v="-114.346"/>
    <n v="1690"/>
    <n v="9679"/>
    <x v="2"/>
    <n v="73"/>
    <n v="455500"/>
  </r>
  <r>
    <n v="6762820762"/>
    <d v="2016-05-26T00:00:00"/>
    <x v="1"/>
    <x v="3"/>
    <n v="2510"/>
    <n v="5311"/>
    <x v="0"/>
    <x v="0"/>
    <x v="1"/>
    <x v="1"/>
    <x v="2"/>
    <n v="2510"/>
    <n v="0"/>
    <x v="43"/>
    <x v="0"/>
    <x v="50"/>
    <n v="52.732799999999997"/>
    <n v="-114.36"/>
    <n v="1590"/>
    <n v="9583"/>
    <x v="2"/>
    <n v="59"/>
    <n v="450800"/>
  </r>
  <r>
    <n v="6762820774"/>
    <d v="2016-05-26T00:00:00"/>
    <x v="1"/>
    <x v="0"/>
    <n v="2520"/>
    <n v="8515"/>
    <x v="0"/>
    <x v="0"/>
    <x v="1"/>
    <x v="1"/>
    <x v="3"/>
    <n v="2520"/>
    <n v="0"/>
    <x v="54"/>
    <x v="0"/>
    <x v="52"/>
    <n v="52.953299999999999"/>
    <n v="-114.149"/>
    <n v="2130"/>
    <n v="6930"/>
    <x v="2"/>
    <n v="67"/>
    <n v="450000"/>
  </r>
  <r>
    <n v="6762821044"/>
    <d v="2016-05-26T00:00:00"/>
    <x v="2"/>
    <x v="0"/>
    <n v="1870"/>
    <n v="5449"/>
    <x v="0"/>
    <x v="0"/>
    <x v="1"/>
    <x v="1"/>
    <x v="1"/>
    <n v="1870"/>
    <n v="0"/>
    <x v="64"/>
    <x v="0"/>
    <x v="14"/>
    <n v="52.985700000000001"/>
    <n v="-114.41"/>
    <n v="2000"/>
    <n v="7687"/>
    <x v="1"/>
    <n v="75"/>
    <n v="445830"/>
  </r>
  <r>
    <n v="6762821372"/>
    <d v="2016-05-26T00:00:00"/>
    <x v="2"/>
    <x v="4"/>
    <n v="1650"/>
    <n v="12940"/>
    <x v="2"/>
    <x v="0"/>
    <x v="1"/>
    <x v="2"/>
    <x v="3"/>
    <n v="1650"/>
    <n v="0"/>
    <x v="62"/>
    <x v="0"/>
    <x v="55"/>
    <n v="52.992899999999999"/>
    <n v="-114.458"/>
    <n v="2830"/>
    <n v="12600"/>
    <x v="1"/>
    <n v="67"/>
    <n v="438000"/>
  </r>
  <r>
    <n v="6762821447"/>
    <d v="2016-05-26T00:00:00"/>
    <x v="2"/>
    <x v="6"/>
    <n v="1270"/>
    <n v="4000"/>
    <x v="1"/>
    <x v="0"/>
    <x v="2"/>
    <x v="1"/>
    <x v="3"/>
    <n v="1270"/>
    <n v="0"/>
    <x v="56"/>
    <x v="0"/>
    <x v="61"/>
    <n v="52.799500000000002"/>
    <n v="-114.566"/>
    <n v="1560"/>
    <n v="4000"/>
    <x v="0"/>
    <n v="80"/>
    <n v="435000"/>
  </r>
  <r>
    <n v="6762821799"/>
    <d v="2016-05-26T00:00:00"/>
    <x v="3"/>
    <x v="6"/>
    <n v="920"/>
    <n v="3780"/>
    <x v="2"/>
    <x v="0"/>
    <x v="1"/>
    <x v="1"/>
    <x v="4"/>
    <n v="920"/>
    <n v="0"/>
    <x v="85"/>
    <x v="0"/>
    <x v="25"/>
    <n v="52.887599999999999"/>
    <n v="-114.538"/>
    <n v="1570"/>
    <n v="2640"/>
    <x v="2"/>
    <n v="78"/>
    <n v="427000"/>
  </r>
  <r>
    <n v="6762822273"/>
    <d v="2016-05-26T00:00:00"/>
    <x v="2"/>
    <x v="5"/>
    <n v="1950"/>
    <n v="8868"/>
    <x v="2"/>
    <x v="0"/>
    <x v="1"/>
    <x v="1"/>
    <x v="3"/>
    <n v="1350"/>
    <n v="600"/>
    <x v="79"/>
    <x v="0"/>
    <x v="11"/>
    <n v="52.983800000000002"/>
    <n v="-114.502"/>
    <n v="1300"/>
    <n v="8880"/>
    <x v="1"/>
    <n v="59"/>
    <n v="415000"/>
  </r>
  <r>
    <n v="6762822274"/>
    <d v="2016-05-26T00:00:00"/>
    <x v="0"/>
    <x v="7"/>
    <n v="1900"/>
    <n v="10226"/>
    <x v="2"/>
    <x v="0"/>
    <x v="1"/>
    <x v="1"/>
    <x v="3"/>
    <n v="1130"/>
    <n v="770"/>
    <x v="62"/>
    <x v="0"/>
    <x v="30"/>
    <n v="52.952599999999997"/>
    <n v="-114.417"/>
    <n v="1690"/>
    <n v="10227"/>
    <x v="2"/>
    <n v="60"/>
    <n v="415000"/>
  </r>
  <r>
    <n v="6762822626"/>
    <d v="2016-05-26T00:00:00"/>
    <x v="2"/>
    <x v="4"/>
    <n v="1980"/>
    <n v="8100"/>
    <x v="2"/>
    <x v="0"/>
    <x v="1"/>
    <x v="2"/>
    <x v="3"/>
    <n v="1310"/>
    <n v="670"/>
    <x v="49"/>
    <x v="0"/>
    <x v="35"/>
    <n v="52.965299999999999"/>
    <n v="-114.521"/>
    <n v="1450"/>
    <n v="8212"/>
    <x v="1"/>
    <n v="63"/>
    <n v="405000"/>
  </r>
  <r>
    <n v="6762822627"/>
    <d v="2016-05-26T00:00:00"/>
    <x v="3"/>
    <x v="6"/>
    <n v="910"/>
    <n v="6490"/>
    <x v="2"/>
    <x v="0"/>
    <x v="1"/>
    <x v="1"/>
    <x v="3"/>
    <n v="910"/>
    <n v="0"/>
    <x v="66"/>
    <x v="0"/>
    <x v="3"/>
    <n v="52.919199999999996"/>
    <n v="-114.496"/>
    <n v="1040"/>
    <n v="6490"/>
    <x v="0"/>
    <n v="62"/>
    <n v="405000"/>
  </r>
  <r>
    <n v="6762822798"/>
    <d v="2016-05-26T00:00:00"/>
    <x v="3"/>
    <x v="6"/>
    <n v="1470"/>
    <n v="6120"/>
    <x v="2"/>
    <x v="0"/>
    <x v="1"/>
    <x v="3"/>
    <x v="3"/>
    <n v="1470"/>
    <n v="0"/>
    <x v="76"/>
    <x v="0"/>
    <x v="3"/>
    <n v="52.921399999999998"/>
    <n v="-114.477"/>
    <n v="1840"/>
    <n v="6120"/>
    <x v="2"/>
    <n v="54"/>
    <n v="400000"/>
  </r>
  <r>
    <n v="6762822939"/>
    <d v="2016-05-26T00:00:00"/>
    <x v="2"/>
    <x v="8"/>
    <n v="1296"/>
    <n v="1051"/>
    <x v="4"/>
    <x v="0"/>
    <x v="1"/>
    <x v="1"/>
    <x v="1"/>
    <n v="1296"/>
    <n v="0"/>
    <x v="43"/>
    <x v="0"/>
    <x v="19"/>
    <n v="52.947499999999998"/>
    <n v="-114.474"/>
    <n v="1520"/>
    <n v="1939"/>
    <x v="0"/>
    <n v="72"/>
    <n v="399950"/>
  </r>
  <r>
    <n v="6762822989"/>
    <d v="2016-05-26T00:00:00"/>
    <x v="1"/>
    <x v="0"/>
    <n v="2870"/>
    <n v="9292"/>
    <x v="0"/>
    <x v="0"/>
    <x v="1"/>
    <x v="1"/>
    <x v="1"/>
    <n v="2540"/>
    <n v="330"/>
    <x v="10"/>
    <x v="0"/>
    <x v="43"/>
    <n v="52.682200000000002"/>
    <n v="-114.313"/>
    <n v="2590"/>
    <n v="7533"/>
    <x v="0"/>
    <n v="54"/>
    <n v="399000"/>
  </r>
  <r>
    <n v="6762823374"/>
    <d v="2016-05-26T00:00:00"/>
    <x v="0"/>
    <x v="2"/>
    <n v="2330"/>
    <n v="10750"/>
    <x v="2"/>
    <x v="0"/>
    <x v="1"/>
    <x v="2"/>
    <x v="3"/>
    <n v="1190"/>
    <n v="1140"/>
    <x v="71"/>
    <x v="0"/>
    <x v="55"/>
    <n v="52.962499999999999"/>
    <n v="-114.435"/>
    <n v="1830"/>
    <n v="10180"/>
    <x v="0"/>
    <n v="73"/>
    <n v="389000"/>
  </r>
  <r>
    <n v="6762823830"/>
    <d v="2016-05-26T00:00:00"/>
    <x v="2"/>
    <x v="4"/>
    <n v="1440"/>
    <n v="8775"/>
    <x v="2"/>
    <x v="0"/>
    <x v="1"/>
    <x v="1"/>
    <x v="3"/>
    <n v="1440"/>
    <n v="0"/>
    <x v="51"/>
    <x v="0"/>
    <x v="30"/>
    <n v="52.953099999999999"/>
    <n v="-114.36"/>
    <n v="1790"/>
    <n v="7865"/>
    <x v="2"/>
    <n v="64"/>
    <n v="375000"/>
  </r>
  <r>
    <n v="6762823831"/>
    <d v="2016-05-26T00:00:00"/>
    <x v="2"/>
    <x v="7"/>
    <n v="2000"/>
    <n v="7294"/>
    <x v="2"/>
    <x v="0"/>
    <x v="1"/>
    <x v="1"/>
    <x v="3"/>
    <n v="1520"/>
    <n v="480"/>
    <x v="48"/>
    <x v="0"/>
    <x v="48"/>
    <n v="52.759700000000002"/>
    <n v="-114.45699999999999"/>
    <n v="2000"/>
    <n v="6000"/>
    <x v="0"/>
    <n v="60"/>
    <n v="375000"/>
  </r>
  <r>
    <n v="6762824054"/>
    <d v="2016-05-26T00:00:00"/>
    <x v="3"/>
    <x v="5"/>
    <n v="1280"/>
    <n v="835"/>
    <x v="0"/>
    <x v="0"/>
    <x v="1"/>
    <x v="1"/>
    <x v="3"/>
    <n v="1080"/>
    <n v="200"/>
    <x v="43"/>
    <x v="0"/>
    <x v="48"/>
    <n v="52.789200000000001"/>
    <n v="-114.474"/>
    <n v="1280"/>
    <n v="1246"/>
    <x v="0"/>
    <n v="74"/>
    <n v="370000"/>
  </r>
  <r>
    <n v="6762824409"/>
    <d v="2016-05-26T00:00:00"/>
    <x v="2"/>
    <x v="6"/>
    <n v="1050"/>
    <n v="9206"/>
    <x v="1"/>
    <x v="0"/>
    <x v="1"/>
    <x v="1"/>
    <x v="3"/>
    <n v="1050"/>
    <n v="0"/>
    <x v="33"/>
    <x v="0"/>
    <x v="19"/>
    <n v="52.937100000000001"/>
    <n v="-114.491"/>
    <n v="1380"/>
    <n v="6384"/>
    <x v="1"/>
    <n v="76"/>
    <n v="360000"/>
  </r>
  <r>
    <n v="6762824410"/>
    <d v="2016-05-26T00:00:00"/>
    <x v="2"/>
    <x v="6"/>
    <n v="1570"/>
    <n v="9467"/>
    <x v="2"/>
    <x v="0"/>
    <x v="1"/>
    <x v="1"/>
    <x v="3"/>
    <n v="1570"/>
    <n v="0"/>
    <x v="33"/>
    <x v="0"/>
    <x v="47"/>
    <n v="52.9983"/>
    <n v="-114.54900000000001"/>
    <n v="1570"/>
    <n v="9100"/>
    <x v="1"/>
    <n v="51"/>
    <n v="360000"/>
  </r>
  <r>
    <n v="6762824637"/>
    <d v="2016-05-26T00:00:00"/>
    <x v="1"/>
    <x v="5"/>
    <n v="1810"/>
    <n v="4970"/>
    <x v="0"/>
    <x v="0"/>
    <x v="1"/>
    <x v="1"/>
    <x v="3"/>
    <n v="1810"/>
    <n v="0"/>
    <x v="64"/>
    <x v="0"/>
    <x v="12"/>
    <n v="52.7303"/>
    <n v="-114.346"/>
    <n v="1810"/>
    <n v="4858"/>
    <x v="2"/>
    <n v="79"/>
    <n v="355000"/>
  </r>
  <r>
    <n v="6762825136"/>
    <d v="2016-05-26T00:00:00"/>
    <x v="3"/>
    <x v="7"/>
    <n v="1180"/>
    <n v="844"/>
    <x v="0"/>
    <x v="0"/>
    <x v="1"/>
    <x v="1"/>
    <x v="3"/>
    <n v="990"/>
    <n v="190"/>
    <x v="13"/>
    <x v="0"/>
    <x v="51"/>
    <n v="52.829799999999999"/>
    <n v="-114.49"/>
    <n v="1170"/>
    <n v="1400"/>
    <x v="0"/>
    <n v="80"/>
    <n v="345000"/>
  </r>
  <r>
    <n v="6762825221"/>
    <d v="2016-05-26T00:00:00"/>
    <x v="1"/>
    <x v="2"/>
    <n v="2330"/>
    <n v="6250"/>
    <x v="2"/>
    <x v="0"/>
    <x v="1"/>
    <x v="2"/>
    <x v="3"/>
    <n v="1400"/>
    <n v="930"/>
    <x v="100"/>
    <x v="0"/>
    <x v="62"/>
    <n v="52.608199999999997"/>
    <n v="-114.41800000000001"/>
    <n v="2050"/>
    <n v="9000"/>
    <x v="0"/>
    <n v="52"/>
    <n v="344950"/>
  </r>
  <r>
    <n v="6762825756"/>
    <d v="2016-05-26T00:00:00"/>
    <x v="1"/>
    <x v="6"/>
    <n v="1360"/>
    <n v="13372"/>
    <x v="2"/>
    <x v="0"/>
    <x v="1"/>
    <x v="1"/>
    <x v="3"/>
    <n v="1360"/>
    <n v="0"/>
    <x v="8"/>
    <x v="0"/>
    <x v="55"/>
    <n v="52.992199999999997"/>
    <n v="-114.453"/>
    <n v="1540"/>
    <n v="10283"/>
    <x v="1"/>
    <n v="54"/>
    <n v="330000"/>
  </r>
  <r>
    <n v="6762825906"/>
    <d v="2016-05-26T00:00:00"/>
    <x v="2"/>
    <x v="6"/>
    <n v="1600"/>
    <n v="5952"/>
    <x v="2"/>
    <x v="0"/>
    <x v="1"/>
    <x v="2"/>
    <x v="3"/>
    <n v="1150"/>
    <n v="450"/>
    <x v="79"/>
    <x v="0"/>
    <x v="31"/>
    <n v="52.7592"/>
    <n v="-114.55200000000001"/>
    <n v="1460"/>
    <n v="6200"/>
    <x v="0"/>
    <n v="61"/>
    <n v="329000"/>
  </r>
  <r>
    <n v="6762825970"/>
    <d v="2016-05-26T00:00:00"/>
    <x v="2"/>
    <x v="6"/>
    <n v="1810"/>
    <n v="12375"/>
    <x v="0"/>
    <x v="0"/>
    <x v="1"/>
    <x v="1"/>
    <x v="3"/>
    <n v="1810"/>
    <n v="0"/>
    <x v="75"/>
    <x v="0"/>
    <x v="18"/>
    <n v="52.972700000000003"/>
    <n v="-114.36199999999999"/>
    <n v="1420"/>
    <n v="9357"/>
    <x v="1"/>
    <n v="74"/>
    <n v="326500"/>
  </r>
  <r>
    <n v="6762825974"/>
    <d v="2016-05-26T00:00:00"/>
    <x v="3"/>
    <x v="6"/>
    <n v="880"/>
    <n v="7683"/>
    <x v="2"/>
    <x v="0"/>
    <x v="1"/>
    <x v="1"/>
    <x v="4"/>
    <n v="880"/>
    <n v="0"/>
    <x v="66"/>
    <x v="0"/>
    <x v="47"/>
    <n v="52.944499999999998"/>
    <n v="-114.551"/>
    <n v="1370"/>
    <n v="7695"/>
    <x v="2"/>
    <n v="79"/>
    <n v="326100"/>
  </r>
  <r>
    <n v="6762826000"/>
    <d v="2016-05-26T00:00:00"/>
    <x v="2"/>
    <x v="4"/>
    <n v="1780"/>
    <n v="13095"/>
    <x v="2"/>
    <x v="0"/>
    <x v="1"/>
    <x v="2"/>
    <x v="2"/>
    <n v="1780"/>
    <n v="0"/>
    <x v="46"/>
    <x v="0"/>
    <x v="32"/>
    <n v="52.597000000000001"/>
    <n v="-114.342"/>
    <n v="2750"/>
    <n v="13095"/>
    <x v="1"/>
    <n v="62"/>
    <n v="325000"/>
  </r>
  <r>
    <n v="6762826608"/>
    <d v="2016-05-26T00:00:00"/>
    <x v="2"/>
    <x v="4"/>
    <n v="1320"/>
    <n v="6205"/>
    <x v="2"/>
    <x v="0"/>
    <x v="1"/>
    <x v="0"/>
    <x v="3"/>
    <n v="1320"/>
    <n v="0"/>
    <x v="16"/>
    <x v="0"/>
    <x v="35"/>
    <n v="52.971200000000003"/>
    <n v="-114.533"/>
    <n v="1210"/>
    <n v="6205"/>
    <x v="2"/>
    <n v="52"/>
    <n v="313000"/>
  </r>
  <r>
    <n v="6762826615"/>
    <d v="2016-05-26T00:00:00"/>
    <x v="1"/>
    <x v="0"/>
    <n v="1630"/>
    <n v="4473"/>
    <x v="0"/>
    <x v="0"/>
    <x v="1"/>
    <x v="1"/>
    <x v="3"/>
    <n v="1630"/>
    <n v="0"/>
    <x v="64"/>
    <x v="0"/>
    <x v="21"/>
    <n v="52.584600000000002"/>
    <n v="-114.205"/>
    <n v="1830"/>
    <n v="5082"/>
    <x v="0"/>
    <n v="74"/>
    <n v="312900"/>
  </r>
  <r>
    <n v="6762826633"/>
    <d v="2016-05-26T00:00:00"/>
    <x v="2"/>
    <x v="7"/>
    <n v="1255"/>
    <n v="1374"/>
    <x v="4"/>
    <x v="0"/>
    <x v="1"/>
    <x v="1"/>
    <x v="3"/>
    <n v="1255"/>
    <n v="0"/>
    <x v="22"/>
    <x v="0"/>
    <x v="19"/>
    <n v="52.944499999999998"/>
    <n v="-114.501"/>
    <n v="1307"/>
    <n v="1232"/>
    <x v="0"/>
    <n v="73"/>
    <n v="312000"/>
  </r>
  <r>
    <n v="6762826890"/>
    <d v="2016-05-26T00:00:00"/>
    <x v="1"/>
    <x v="6"/>
    <n v="2100"/>
    <n v="9288"/>
    <x v="2"/>
    <x v="0"/>
    <x v="1"/>
    <x v="2"/>
    <x v="3"/>
    <n v="1050"/>
    <n v="1050"/>
    <x v="24"/>
    <x v="0"/>
    <x v="43"/>
    <n v="52.6858"/>
    <n v="-114.361"/>
    <n v="1600"/>
    <n v="8550"/>
    <x v="1"/>
    <n v="78"/>
    <n v="305000"/>
  </r>
  <r>
    <n v="6762826987"/>
    <d v="2016-05-26T00:00:00"/>
    <x v="2"/>
    <x v="6"/>
    <n v="900"/>
    <n v="7500"/>
    <x v="2"/>
    <x v="0"/>
    <x v="1"/>
    <x v="2"/>
    <x v="3"/>
    <n v="900"/>
    <n v="0"/>
    <x v="103"/>
    <x v="0"/>
    <x v="30"/>
    <n v="52.961399999999998"/>
    <n v="-114.42700000000001"/>
    <n v="1960"/>
    <n v="7500"/>
    <x v="0"/>
    <n v="57"/>
    <n v="304000"/>
  </r>
  <r>
    <n v="6762827340"/>
    <d v="2016-05-26T00:00:00"/>
    <x v="0"/>
    <x v="6"/>
    <n v="1410"/>
    <n v="6400"/>
    <x v="2"/>
    <x v="0"/>
    <x v="1"/>
    <x v="0"/>
    <x v="3"/>
    <n v="960"/>
    <n v="450"/>
    <x v="8"/>
    <x v="0"/>
    <x v="40"/>
    <n v="52.650700000000001"/>
    <n v="-114.524"/>
    <n v="1400"/>
    <n v="6500"/>
    <x v="1"/>
    <n v="80"/>
    <n v="295832"/>
  </r>
  <r>
    <n v="6762827457"/>
    <d v="2016-05-26T00:00:00"/>
    <x v="1"/>
    <x v="0"/>
    <n v="3250"/>
    <n v="235063"/>
    <x v="2"/>
    <x v="0"/>
    <x v="2"/>
    <x v="1"/>
    <x v="2"/>
    <n v="3250"/>
    <n v="0"/>
    <x v="51"/>
    <x v="0"/>
    <x v="20"/>
    <n v="52.488199999999999"/>
    <n v="-114.303"/>
    <n v="1600"/>
    <n v="44287"/>
    <x v="0"/>
    <n v="67"/>
    <n v="293000"/>
  </r>
  <r>
    <n v="6762827480"/>
    <d v="2016-05-26T00:00:00"/>
    <x v="0"/>
    <x v="8"/>
    <n v="2840"/>
    <n v="7199"/>
    <x v="2"/>
    <x v="0"/>
    <x v="1"/>
    <x v="1"/>
    <x v="3"/>
    <n v="1710"/>
    <n v="1130"/>
    <x v="64"/>
    <x v="0"/>
    <x v="60"/>
    <n v="52.736499999999999"/>
    <n v="-114.465"/>
    <n v="2210"/>
    <n v="10800"/>
    <x v="2"/>
    <n v="55"/>
    <n v="292050"/>
  </r>
  <r>
    <n v="6762827859"/>
    <d v="2016-05-26T00:00:00"/>
    <x v="1"/>
    <x v="0"/>
    <n v="1982"/>
    <n v="6406"/>
    <x v="0"/>
    <x v="0"/>
    <x v="1"/>
    <x v="1"/>
    <x v="1"/>
    <n v="1982"/>
    <n v="0"/>
    <x v="22"/>
    <x v="0"/>
    <x v="62"/>
    <n v="52.593600000000002"/>
    <n v="-114.38200000000001"/>
    <n v="2340"/>
    <n v="6501"/>
    <x v="2"/>
    <n v="54"/>
    <n v="283200"/>
  </r>
  <r>
    <n v="6762827879"/>
    <d v="2016-05-26T00:00:00"/>
    <x v="2"/>
    <x v="0"/>
    <n v="1680"/>
    <n v="15711"/>
    <x v="2"/>
    <x v="0"/>
    <x v="1"/>
    <x v="1"/>
    <x v="3"/>
    <n v="1240"/>
    <n v="440"/>
    <x v="61"/>
    <x v="0"/>
    <x v="64"/>
    <n v="52.652999999999999"/>
    <n v="-114.361"/>
    <n v="1420"/>
    <n v="8588"/>
    <x v="2"/>
    <n v="60"/>
    <n v="282000"/>
  </r>
  <r>
    <n v="6762827922"/>
    <d v="2016-05-26T00:00:00"/>
    <x v="2"/>
    <x v="6"/>
    <n v="1200"/>
    <n v="6250"/>
    <x v="2"/>
    <x v="0"/>
    <x v="1"/>
    <x v="1"/>
    <x v="4"/>
    <n v="920"/>
    <n v="280"/>
    <x v="92"/>
    <x v="0"/>
    <x v="53"/>
    <n v="52.7395"/>
    <n v="-114.521"/>
    <n v="1280"/>
    <n v="9375"/>
    <x v="0"/>
    <n v="77"/>
    <n v="280000"/>
  </r>
  <r>
    <n v="6762828276"/>
    <d v="2016-05-26T00:00:00"/>
    <x v="2"/>
    <x v="4"/>
    <n v="1670"/>
    <n v="7415"/>
    <x v="2"/>
    <x v="0"/>
    <x v="1"/>
    <x v="1"/>
    <x v="3"/>
    <n v="1320"/>
    <n v="350"/>
    <x v="45"/>
    <x v="0"/>
    <x v="32"/>
    <n v="52.607599999999998"/>
    <n v="-114.306"/>
    <n v="1650"/>
    <n v="8585"/>
    <x v="1"/>
    <n v="60"/>
    <n v="274950"/>
  </r>
  <r>
    <n v="6762828531"/>
    <d v="2016-05-26T00:00:00"/>
    <x v="1"/>
    <x v="2"/>
    <n v="1930"/>
    <n v="6600"/>
    <x v="2"/>
    <x v="0"/>
    <x v="1"/>
    <x v="2"/>
    <x v="3"/>
    <n v="1030"/>
    <n v="900"/>
    <x v="39"/>
    <x v="0"/>
    <x v="53"/>
    <n v="52.712000000000003"/>
    <n v="-114.52200000000001"/>
    <n v="1220"/>
    <n v="6600"/>
    <x v="1"/>
    <n v="54"/>
    <n v="268000"/>
  </r>
  <r>
    <n v="6762828610"/>
    <d v="2016-05-26T00:00:00"/>
    <x v="2"/>
    <x v="0"/>
    <n v="1440"/>
    <n v="7741"/>
    <x v="2"/>
    <x v="0"/>
    <x v="1"/>
    <x v="2"/>
    <x v="3"/>
    <n v="1000"/>
    <n v="440"/>
    <x v="46"/>
    <x v="0"/>
    <x v="64"/>
    <n v="52.6342"/>
    <n v="-114.384"/>
    <n v="1680"/>
    <n v="7316"/>
    <x v="0"/>
    <n v="73"/>
    <n v="265000"/>
  </r>
  <r>
    <n v="6762828723"/>
    <d v="2016-05-26T00:00:00"/>
    <x v="2"/>
    <x v="0"/>
    <n v="1658"/>
    <n v="2700"/>
    <x v="0"/>
    <x v="0"/>
    <x v="1"/>
    <x v="1"/>
    <x v="1"/>
    <n v="1658"/>
    <n v="0"/>
    <x v="14"/>
    <x v="0"/>
    <x v="40"/>
    <n v="52.596699999999998"/>
    <n v="-114.497"/>
    <n v="1658"/>
    <n v="2700"/>
    <x v="1"/>
    <n v="65"/>
    <n v="263900"/>
  </r>
  <r>
    <n v="6762828796"/>
    <d v="2016-05-26T00:00:00"/>
    <x v="2"/>
    <x v="2"/>
    <n v="1630"/>
    <n v="8018"/>
    <x v="2"/>
    <x v="0"/>
    <x v="1"/>
    <x v="1"/>
    <x v="3"/>
    <n v="1630"/>
    <n v="0"/>
    <x v="64"/>
    <x v="0"/>
    <x v="36"/>
    <n v="52.4938"/>
    <n v="-114.43300000000001"/>
    <n v="1610"/>
    <n v="8397"/>
    <x v="0"/>
    <n v="80"/>
    <n v="260000"/>
  </r>
  <r>
    <n v="6762829010"/>
    <d v="2016-05-26T00:00:00"/>
    <x v="2"/>
    <x v="6"/>
    <n v="960"/>
    <n v="8100"/>
    <x v="2"/>
    <x v="0"/>
    <x v="1"/>
    <x v="1"/>
    <x v="3"/>
    <n v="960"/>
    <n v="0"/>
    <x v="8"/>
    <x v="0"/>
    <x v="11"/>
    <n v="53.006599999999999"/>
    <n v="-114.497"/>
    <n v="1120"/>
    <n v="8100"/>
    <x v="2"/>
    <n v="54"/>
    <n v="255000"/>
  </r>
  <r>
    <n v="6762829550"/>
    <d v="2016-05-26T00:00:00"/>
    <x v="2"/>
    <x v="6"/>
    <n v="910"/>
    <n v="5250"/>
    <x v="2"/>
    <x v="0"/>
    <x v="1"/>
    <x v="2"/>
    <x v="4"/>
    <n v="910"/>
    <n v="0"/>
    <x v="55"/>
    <x v="0"/>
    <x v="28"/>
    <n v="52.7029"/>
    <n v="-114.542"/>
    <n v="1650"/>
    <n v="10442"/>
    <x v="1"/>
    <n v="55"/>
    <n v="244000"/>
  </r>
  <r>
    <n v="6762830782"/>
    <d v="2016-05-26T00:00:00"/>
    <x v="1"/>
    <x v="0"/>
    <n v="1720"/>
    <n v="9600"/>
    <x v="2"/>
    <x v="0"/>
    <x v="1"/>
    <x v="1"/>
    <x v="3"/>
    <n v="1120"/>
    <n v="600"/>
    <x v="62"/>
    <x v="0"/>
    <x v="20"/>
    <n v="52.521700000000003"/>
    <n v="-114.378"/>
    <n v="1520"/>
    <n v="9400"/>
    <x v="0"/>
    <n v="62"/>
    <n v="200000"/>
  </r>
  <r>
    <n v="6762831339"/>
    <d v="2016-05-26T00:00:00"/>
    <x v="3"/>
    <x v="6"/>
    <n v="1180"/>
    <n v="9350"/>
    <x v="2"/>
    <x v="0"/>
    <x v="1"/>
    <x v="1"/>
    <x v="4"/>
    <n v="1180"/>
    <n v="0"/>
    <x v="101"/>
    <x v="0"/>
    <x v="60"/>
    <n v="52.718899999999998"/>
    <n v="-114.449"/>
    <n v="1780"/>
    <n v="9306"/>
    <x v="2"/>
    <n v="54"/>
    <n v="160000"/>
  </r>
  <r>
    <n v="6762810220"/>
    <d v="2016-05-27T00:00:00"/>
    <x v="1"/>
    <x v="8"/>
    <n v="4260"/>
    <n v="18000"/>
    <x v="0"/>
    <x v="0"/>
    <x v="2"/>
    <x v="1"/>
    <x v="6"/>
    <n v="4260"/>
    <n v="0"/>
    <x v="12"/>
    <x v="0"/>
    <x v="54"/>
    <n v="52.765500000000003"/>
    <n v="-114.43"/>
    <n v="3540"/>
    <n v="17015"/>
    <x v="0"/>
    <n v="51"/>
    <n v="2000000"/>
  </r>
  <r>
    <n v="6762810234"/>
    <d v="2016-05-27T00:00:00"/>
    <x v="8"/>
    <x v="10"/>
    <n v="4440"/>
    <n v="6480"/>
    <x v="0"/>
    <x v="0"/>
    <x v="4"/>
    <x v="0"/>
    <x v="0"/>
    <n v="3140"/>
    <n v="1300"/>
    <x v="23"/>
    <x v="0"/>
    <x v="44"/>
    <n v="52.860999999999997"/>
    <n v="-114.49299999999999"/>
    <n v="4440"/>
    <n v="8640"/>
    <x v="0"/>
    <n v="55"/>
    <n v="1970000"/>
  </r>
  <r>
    <n v="6762810639"/>
    <d v="2016-05-27T00:00:00"/>
    <x v="1"/>
    <x v="3"/>
    <n v="2980"/>
    <n v="7000"/>
    <x v="0"/>
    <x v="0"/>
    <x v="4"/>
    <x v="1"/>
    <x v="0"/>
    <n v="2140"/>
    <n v="840"/>
    <x v="52"/>
    <x v="7"/>
    <x v="51"/>
    <n v="52.823300000000003"/>
    <n v="-114.482"/>
    <n v="2200"/>
    <n v="4800"/>
    <x v="2"/>
    <n v="53"/>
    <n v="1400000"/>
  </r>
  <r>
    <n v="6762810640"/>
    <d v="2016-05-27T00:00:00"/>
    <x v="1"/>
    <x v="3"/>
    <n v="4700"/>
    <n v="9160"/>
    <x v="2"/>
    <x v="0"/>
    <x v="0"/>
    <x v="1"/>
    <x v="6"/>
    <n v="2520"/>
    <n v="2180"/>
    <x v="13"/>
    <x v="0"/>
    <x v="6"/>
    <n v="52.804400000000001"/>
    <n v="-114.596"/>
    <n v="2240"/>
    <n v="8700"/>
    <x v="2"/>
    <n v="77"/>
    <n v="1400000"/>
  </r>
  <r>
    <n v="6762810829"/>
    <d v="2016-05-27T00:00:00"/>
    <x v="1"/>
    <x v="0"/>
    <n v="3240"/>
    <n v="10800"/>
    <x v="2"/>
    <x v="0"/>
    <x v="1"/>
    <x v="1"/>
    <x v="0"/>
    <n v="2260"/>
    <n v="980"/>
    <x v="88"/>
    <x v="0"/>
    <x v="1"/>
    <n v="52.9009"/>
    <n v="-114.452"/>
    <n v="3490"/>
    <n v="10800"/>
    <x v="1"/>
    <n v="55"/>
    <n v="1290000"/>
  </r>
  <r>
    <n v="6762810979"/>
    <d v="2016-05-27T00:00:00"/>
    <x v="1"/>
    <x v="1"/>
    <n v="3650"/>
    <n v="6982"/>
    <x v="0"/>
    <x v="0"/>
    <x v="2"/>
    <x v="2"/>
    <x v="2"/>
    <n v="2530"/>
    <n v="1120"/>
    <x v="5"/>
    <x v="19"/>
    <x v="3"/>
    <n v="52.9056"/>
    <n v="-114.465"/>
    <n v="3140"/>
    <n v="7894"/>
    <x v="0"/>
    <n v="50"/>
    <n v="1210000"/>
  </r>
  <r>
    <n v="6762811059"/>
    <d v="2016-05-27T00:00:00"/>
    <x v="2"/>
    <x v="0"/>
    <n v="1970"/>
    <n v="23180"/>
    <x v="2"/>
    <x v="1"/>
    <x v="0"/>
    <x v="1"/>
    <x v="1"/>
    <n v="1100"/>
    <n v="870"/>
    <x v="87"/>
    <x v="4"/>
    <x v="13"/>
    <n v="52.779499999999999"/>
    <n v="-114.58799999999999"/>
    <n v="3030"/>
    <n v="34689"/>
    <x v="0"/>
    <n v="60"/>
    <n v="1180000"/>
  </r>
  <r>
    <n v="6762811207"/>
    <d v="2016-05-27T00:00:00"/>
    <x v="3"/>
    <x v="4"/>
    <n v="2050"/>
    <n v="11900"/>
    <x v="2"/>
    <x v="0"/>
    <x v="1"/>
    <x v="2"/>
    <x v="1"/>
    <n v="2050"/>
    <n v="0"/>
    <x v="42"/>
    <x v="0"/>
    <x v="45"/>
    <n v="52.850900000000003"/>
    <n v="-114.40900000000001"/>
    <n v="2980"/>
    <n v="11900"/>
    <x v="1"/>
    <n v="74"/>
    <n v="1100000"/>
  </r>
  <r>
    <n v="6762811513"/>
    <d v="2016-05-27T00:00:00"/>
    <x v="4"/>
    <x v="12"/>
    <n v="3150"/>
    <n v="34830"/>
    <x v="2"/>
    <x v="0"/>
    <x v="1"/>
    <x v="1"/>
    <x v="2"/>
    <n v="3150"/>
    <n v="0"/>
    <x v="37"/>
    <x v="12"/>
    <x v="27"/>
    <n v="52.832900000000002"/>
    <n v="-114.337"/>
    <n v="2390"/>
    <n v="12054"/>
    <x v="0"/>
    <n v="70"/>
    <n v="999000"/>
  </r>
  <r>
    <n v="6762811674"/>
    <d v="2016-05-27T00:00:00"/>
    <x v="5"/>
    <x v="1"/>
    <n v="3610"/>
    <n v="17580"/>
    <x v="2"/>
    <x v="0"/>
    <x v="0"/>
    <x v="0"/>
    <x v="2"/>
    <n v="2070"/>
    <n v="1540"/>
    <x v="23"/>
    <x v="0"/>
    <x v="17"/>
    <n v="52.803899999999999"/>
    <n v="-114.259"/>
    <n v="2890"/>
    <n v="14060"/>
    <x v="0"/>
    <n v="59"/>
    <n v="968000"/>
  </r>
  <r>
    <n v="6762811703"/>
    <d v="2016-05-27T00:00:00"/>
    <x v="1"/>
    <x v="5"/>
    <n v="2410"/>
    <n v="4560"/>
    <x v="0"/>
    <x v="0"/>
    <x v="2"/>
    <x v="0"/>
    <x v="2"/>
    <n v="1800"/>
    <n v="610"/>
    <x v="4"/>
    <x v="0"/>
    <x v="4"/>
    <n v="52.909599999999998"/>
    <n v="-114.592"/>
    <n v="2150"/>
    <n v="5100"/>
    <x v="2"/>
    <n v="54"/>
    <n v="960000"/>
  </r>
  <r>
    <n v="6762811895"/>
    <d v="2016-05-27T00:00:00"/>
    <x v="2"/>
    <x v="0"/>
    <n v="2690"/>
    <n v="7000"/>
    <x v="0"/>
    <x v="0"/>
    <x v="1"/>
    <x v="0"/>
    <x v="3"/>
    <n v="1840"/>
    <n v="850"/>
    <x v="92"/>
    <x v="0"/>
    <x v="3"/>
    <n v="52.9084"/>
    <n v="-114.467"/>
    <n v="1800"/>
    <n v="6435"/>
    <x v="2"/>
    <n v="53"/>
    <n v="925000"/>
  </r>
  <r>
    <n v="6762812057"/>
    <d v="2016-05-27T00:00:00"/>
    <x v="5"/>
    <x v="1"/>
    <n v="2300"/>
    <n v="24773"/>
    <x v="1"/>
    <x v="0"/>
    <x v="1"/>
    <x v="2"/>
    <x v="2"/>
    <n v="2300"/>
    <n v="0"/>
    <x v="42"/>
    <x v="38"/>
    <x v="54"/>
    <n v="52.813299999999998"/>
    <n v="-114.432"/>
    <n v="2720"/>
    <n v="11740"/>
    <x v="2"/>
    <n v="72"/>
    <n v="900000"/>
  </r>
  <r>
    <n v="6762812107"/>
    <d v="2016-05-27T00:00:00"/>
    <x v="0"/>
    <x v="7"/>
    <n v="2680"/>
    <n v="28014"/>
    <x v="2"/>
    <x v="0"/>
    <x v="1"/>
    <x v="2"/>
    <x v="1"/>
    <n v="1450"/>
    <n v="1230"/>
    <x v="34"/>
    <x v="0"/>
    <x v="45"/>
    <n v="52.864800000000002"/>
    <n v="-114.386"/>
    <n v="2900"/>
    <n v="22180"/>
    <x v="1"/>
    <n v="67"/>
    <n v="898000"/>
  </r>
  <r>
    <n v="6762812243"/>
    <d v="2016-05-27T00:00:00"/>
    <x v="2"/>
    <x v="1"/>
    <n v="2280"/>
    <n v="4280"/>
    <x v="2"/>
    <x v="0"/>
    <x v="1"/>
    <x v="0"/>
    <x v="3"/>
    <n v="1280"/>
    <n v="1000"/>
    <x v="94"/>
    <x v="0"/>
    <x v="25"/>
    <n v="52.898499999999999"/>
    <n v="-114.52500000000001"/>
    <n v="1650"/>
    <n v="4280"/>
    <x v="0"/>
    <n v="50"/>
    <n v="875000"/>
  </r>
  <r>
    <n v="6762812562"/>
    <d v="2016-05-27T00:00:00"/>
    <x v="2"/>
    <x v="2"/>
    <n v="2520"/>
    <n v="5400"/>
    <x v="1"/>
    <x v="0"/>
    <x v="1"/>
    <x v="2"/>
    <x v="1"/>
    <n v="1410"/>
    <n v="1110"/>
    <x v="91"/>
    <x v="0"/>
    <x v="0"/>
    <n v="52.866500000000002"/>
    <n v="-114.551"/>
    <n v="1960"/>
    <n v="5400"/>
    <x v="1"/>
    <n v="62"/>
    <n v="840500"/>
  </r>
  <r>
    <n v="6762812566"/>
    <d v="2016-05-27T00:00:00"/>
    <x v="1"/>
    <x v="1"/>
    <n v="3040"/>
    <n v="2800"/>
    <x v="0"/>
    <x v="0"/>
    <x v="1"/>
    <x v="1"/>
    <x v="2"/>
    <n v="2100"/>
    <n v="940"/>
    <x v="91"/>
    <x v="7"/>
    <x v="10"/>
    <n v="52.854500000000002"/>
    <n v="-114.517"/>
    <n v="1260"/>
    <n v="2178"/>
    <x v="1"/>
    <n v="60"/>
    <n v="840000"/>
  </r>
  <r>
    <n v="6762812567"/>
    <d v="2016-05-27T00:00:00"/>
    <x v="1"/>
    <x v="0"/>
    <n v="3420"/>
    <n v="8405"/>
    <x v="0"/>
    <x v="0"/>
    <x v="1"/>
    <x v="1"/>
    <x v="0"/>
    <n v="3420"/>
    <n v="0"/>
    <x v="12"/>
    <x v="0"/>
    <x v="16"/>
    <n v="52.8628"/>
    <n v="-114.254"/>
    <n v="3230"/>
    <n v="8460"/>
    <x v="2"/>
    <n v="71"/>
    <n v="840000"/>
  </r>
  <r>
    <n v="6762812568"/>
    <d v="2016-05-27T00:00:00"/>
    <x v="1"/>
    <x v="4"/>
    <n v="2330"/>
    <n v="4000"/>
    <x v="0"/>
    <x v="0"/>
    <x v="1"/>
    <x v="0"/>
    <x v="1"/>
    <n v="1300"/>
    <n v="1030"/>
    <x v="65"/>
    <x v="0"/>
    <x v="1"/>
    <n v="52.896000000000001"/>
    <n v="-114.479"/>
    <n v="2040"/>
    <n v="4000"/>
    <x v="1"/>
    <n v="59"/>
    <n v="840000"/>
  </r>
  <r>
    <n v="6762812774"/>
    <d v="2016-05-27T00:00:00"/>
    <x v="2"/>
    <x v="0"/>
    <n v="2510"/>
    <n v="5503"/>
    <x v="0"/>
    <x v="0"/>
    <x v="2"/>
    <x v="1"/>
    <x v="2"/>
    <n v="2510"/>
    <n v="0"/>
    <x v="18"/>
    <x v="0"/>
    <x v="13"/>
    <n v="52.771900000000002"/>
    <n v="-114.57299999999999"/>
    <n v="1790"/>
    <n v="6099"/>
    <x v="0"/>
    <n v="67"/>
    <n v="820000"/>
  </r>
  <r>
    <n v="6762812818"/>
    <d v="2016-05-27T00:00:00"/>
    <x v="1"/>
    <x v="5"/>
    <n v="2000"/>
    <n v="3800"/>
    <x v="0"/>
    <x v="0"/>
    <x v="1"/>
    <x v="1"/>
    <x v="1"/>
    <n v="2000"/>
    <n v="0"/>
    <x v="3"/>
    <x v="0"/>
    <x v="3"/>
    <n v="52.915199999999999"/>
    <n v="-114.501"/>
    <n v="1610"/>
    <n v="3800"/>
    <x v="0"/>
    <n v="76"/>
    <n v="815000"/>
  </r>
  <r>
    <n v="6762813035"/>
    <d v="2016-05-27T00:00:00"/>
    <x v="1"/>
    <x v="8"/>
    <n v="2580"/>
    <n v="209523"/>
    <x v="0"/>
    <x v="0"/>
    <x v="1"/>
    <x v="1"/>
    <x v="1"/>
    <n v="2580"/>
    <n v="0"/>
    <x v="73"/>
    <x v="0"/>
    <x v="42"/>
    <n v="52.923200000000001"/>
    <n v="-114.196"/>
    <n v="3440"/>
    <n v="213444"/>
    <x v="2"/>
    <n v="67"/>
    <n v="799000"/>
  </r>
  <r>
    <n v="6762813197"/>
    <d v="2016-05-27T00:00:00"/>
    <x v="1"/>
    <x v="10"/>
    <n v="3910"/>
    <n v="8095"/>
    <x v="0"/>
    <x v="0"/>
    <x v="1"/>
    <x v="1"/>
    <x v="2"/>
    <n v="3130"/>
    <n v="780"/>
    <x v="15"/>
    <x v="0"/>
    <x v="8"/>
    <n v="52.788800000000002"/>
    <n v="-114.226"/>
    <n v="3770"/>
    <n v="7021"/>
    <x v="2"/>
    <n v="59"/>
    <n v="782000"/>
  </r>
  <r>
    <n v="6762813729"/>
    <d v="2016-05-27T00:00:00"/>
    <x v="2"/>
    <x v="4"/>
    <n v="1490"/>
    <n v="9800"/>
    <x v="2"/>
    <x v="0"/>
    <x v="1"/>
    <x v="2"/>
    <x v="3"/>
    <n v="1140"/>
    <n v="350"/>
    <x v="83"/>
    <x v="0"/>
    <x v="45"/>
    <n v="52.814"/>
    <n v="-114.38800000000001"/>
    <n v="2310"/>
    <n v="9800"/>
    <x v="1"/>
    <n v="66"/>
    <n v="745000"/>
  </r>
  <r>
    <n v="6762813769"/>
    <d v="2016-05-27T00:00:00"/>
    <x v="3"/>
    <x v="4"/>
    <n v="2080"/>
    <n v="4800"/>
    <x v="2"/>
    <x v="0"/>
    <x v="1"/>
    <x v="0"/>
    <x v="3"/>
    <n v="1080"/>
    <n v="1000"/>
    <x v="7"/>
    <x v="0"/>
    <x v="4"/>
    <n v="52.919600000000003"/>
    <n v="-114.55200000000001"/>
    <n v="1310"/>
    <n v="4800"/>
    <x v="1"/>
    <n v="80"/>
    <n v="740000"/>
  </r>
  <r>
    <n v="6762813770"/>
    <d v="2016-05-27T00:00:00"/>
    <x v="1"/>
    <x v="5"/>
    <n v="2920"/>
    <n v="46355"/>
    <x v="0"/>
    <x v="0"/>
    <x v="1"/>
    <x v="2"/>
    <x v="2"/>
    <n v="2920"/>
    <n v="0"/>
    <x v="57"/>
    <x v="0"/>
    <x v="33"/>
    <n v="52.798999999999999"/>
    <n v="-114.152"/>
    <n v="2310"/>
    <n v="184694"/>
    <x v="1"/>
    <n v="79"/>
    <n v="740000"/>
  </r>
  <r>
    <n v="6762813813"/>
    <d v="2016-05-27T00:00:00"/>
    <x v="2"/>
    <x v="0"/>
    <n v="2810"/>
    <n v="5400"/>
    <x v="0"/>
    <x v="0"/>
    <x v="1"/>
    <x v="1"/>
    <x v="2"/>
    <n v="2810"/>
    <n v="0"/>
    <x v="13"/>
    <x v="0"/>
    <x v="2"/>
    <n v="52.936500000000002"/>
    <n v="-114.30800000000001"/>
    <n v="2870"/>
    <n v="5400"/>
    <x v="1"/>
    <n v="76"/>
    <n v="739000"/>
  </r>
  <r>
    <n v="6762814346"/>
    <d v="2016-05-27T00:00:00"/>
    <x v="3"/>
    <x v="4"/>
    <n v="2320"/>
    <n v="5500"/>
    <x v="1"/>
    <x v="0"/>
    <x v="2"/>
    <x v="1"/>
    <x v="1"/>
    <n v="1720"/>
    <n v="600"/>
    <x v="102"/>
    <x v="17"/>
    <x v="51"/>
    <n v="52.816000000000003"/>
    <n v="-114.482"/>
    <n v="2380"/>
    <n v="5000"/>
    <x v="0"/>
    <n v="77"/>
    <n v="700000"/>
  </r>
  <r>
    <n v="6762814347"/>
    <d v="2016-05-27T00:00:00"/>
    <x v="1"/>
    <x v="10"/>
    <n v="4490"/>
    <n v="5099"/>
    <x v="0"/>
    <x v="0"/>
    <x v="1"/>
    <x v="1"/>
    <x v="2"/>
    <n v="3390"/>
    <n v="1100"/>
    <x v="6"/>
    <x v="0"/>
    <x v="5"/>
    <n v="52.769399999999997"/>
    <n v="-114.051"/>
    <n v="4290"/>
    <n v="5537"/>
    <x v="1"/>
    <n v="56"/>
    <n v="700000"/>
  </r>
  <r>
    <n v="6762814687"/>
    <d v="2016-05-27T00:00:00"/>
    <x v="1"/>
    <x v="0"/>
    <n v="3150"/>
    <n v="7277"/>
    <x v="0"/>
    <x v="0"/>
    <x v="1"/>
    <x v="1"/>
    <x v="2"/>
    <n v="3150"/>
    <n v="0"/>
    <x v="6"/>
    <x v="0"/>
    <x v="50"/>
    <n v="52.745899999999999"/>
    <n v="-114.392"/>
    <n v="3030"/>
    <n v="8643"/>
    <x v="1"/>
    <n v="79"/>
    <n v="681716"/>
  </r>
  <r>
    <n v="6762814689"/>
    <d v="2016-05-27T00:00:00"/>
    <x v="2"/>
    <x v="6"/>
    <n v="1700"/>
    <n v="6356"/>
    <x v="1"/>
    <x v="0"/>
    <x v="1"/>
    <x v="1"/>
    <x v="3"/>
    <n v="1700"/>
    <n v="0"/>
    <x v="109"/>
    <x v="0"/>
    <x v="48"/>
    <n v="52.797699999999999"/>
    <n v="-114.471"/>
    <n v="2080"/>
    <n v="6000"/>
    <x v="2"/>
    <n v="67"/>
    <n v="681000"/>
  </r>
  <r>
    <n v="6762814970"/>
    <d v="2016-05-27T00:00:00"/>
    <x v="2"/>
    <x v="0"/>
    <n v="2190"/>
    <n v="10370"/>
    <x v="0"/>
    <x v="0"/>
    <x v="1"/>
    <x v="1"/>
    <x v="2"/>
    <n v="2190"/>
    <n v="0"/>
    <x v="45"/>
    <x v="0"/>
    <x v="16"/>
    <n v="52.851799999999997"/>
    <n v="-114.22"/>
    <n v="2470"/>
    <n v="10472"/>
    <x v="0"/>
    <n v="70"/>
    <n v="665000"/>
  </r>
  <r>
    <n v="6762815150"/>
    <d v="2016-05-27T00:00:00"/>
    <x v="1"/>
    <x v="0"/>
    <n v="2990"/>
    <n v="5669"/>
    <x v="0"/>
    <x v="0"/>
    <x v="1"/>
    <x v="1"/>
    <x v="1"/>
    <n v="2990"/>
    <n v="0"/>
    <x v="64"/>
    <x v="0"/>
    <x v="16"/>
    <n v="52.841900000000003"/>
    <n v="-114.20099999999999"/>
    <n v="3110"/>
    <n v="5058"/>
    <x v="1"/>
    <n v="64"/>
    <n v="655000"/>
  </r>
  <r>
    <n v="6762815566"/>
    <d v="2016-05-27T00:00:00"/>
    <x v="2"/>
    <x v="0"/>
    <n v="2300"/>
    <n v="5500"/>
    <x v="1"/>
    <x v="0"/>
    <x v="1"/>
    <x v="2"/>
    <x v="1"/>
    <n v="2000"/>
    <n v="300"/>
    <x v="0"/>
    <x v="0"/>
    <x v="51"/>
    <n v="52.808500000000002"/>
    <n v="-114.483"/>
    <n v="2100"/>
    <n v="5000"/>
    <x v="1"/>
    <n v="79"/>
    <n v="635000"/>
  </r>
  <r>
    <n v="6762815658"/>
    <d v="2016-05-27T00:00:00"/>
    <x v="1"/>
    <x v="0"/>
    <n v="2740"/>
    <n v="43101"/>
    <x v="0"/>
    <x v="0"/>
    <x v="1"/>
    <x v="1"/>
    <x v="2"/>
    <n v="2740"/>
    <n v="0"/>
    <x v="98"/>
    <x v="0"/>
    <x v="34"/>
    <n v="52.994900000000001"/>
    <n v="-114.239"/>
    <n v="2740"/>
    <n v="33447"/>
    <x v="0"/>
    <n v="66"/>
    <n v="630000"/>
  </r>
  <r>
    <n v="6762815875"/>
    <d v="2016-05-27T00:00:00"/>
    <x v="2"/>
    <x v="5"/>
    <n v="2180"/>
    <n v="7741"/>
    <x v="0"/>
    <x v="0"/>
    <x v="1"/>
    <x v="1"/>
    <x v="2"/>
    <n v="2180"/>
    <n v="0"/>
    <x v="50"/>
    <x v="0"/>
    <x v="16"/>
    <n v="52.8782"/>
    <n v="-114.262"/>
    <n v="2300"/>
    <n v="8581"/>
    <x v="1"/>
    <n v="52"/>
    <n v="621138"/>
  </r>
  <r>
    <n v="6762816280"/>
    <d v="2016-05-27T00:00:00"/>
    <x v="1"/>
    <x v="2"/>
    <n v="2510"/>
    <n v="38141"/>
    <x v="2"/>
    <x v="0"/>
    <x v="1"/>
    <x v="1"/>
    <x v="2"/>
    <n v="2510"/>
    <n v="0"/>
    <x v="58"/>
    <x v="0"/>
    <x v="30"/>
    <n v="52.951900000000002"/>
    <n v="-114.44799999999999"/>
    <n v="3180"/>
    <n v="11760"/>
    <x v="0"/>
    <n v="75"/>
    <n v="600000"/>
  </r>
  <r>
    <n v="6762816281"/>
    <d v="2016-05-27T00:00:00"/>
    <x v="2"/>
    <x v="4"/>
    <n v="1580"/>
    <n v="7416"/>
    <x v="2"/>
    <x v="0"/>
    <x v="1"/>
    <x v="1"/>
    <x v="3"/>
    <n v="1150"/>
    <n v="430"/>
    <x v="39"/>
    <x v="0"/>
    <x v="46"/>
    <n v="52.835599999999999"/>
    <n v="-114.363"/>
    <n v="1730"/>
    <n v="7416"/>
    <x v="1"/>
    <n v="67"/>
    <n v="600000"/>
  </r>
  <r>
    <n v="6762816408"/>
    <d v="2016-05-27T00:00:00"/>
    <x v="1"/>
    <x v="1"/>
    <n v="2020"/>
    <n v="2750"/>
    <x v="2"/>
    <x v="0"/>
    <x v="1"/>
    <x v="1"/>
    <x v="1"/>
    <n v="1010"/>
    <n v="1010"/>
    <x v="94"/>
    <x v="7"/>
    <x v="41"/>
    <n v="52.835299999999997"/>
    <n v="-114.48099999999999"/>
    <n v="1840"/>
    <n v="4000"/>
    <x v="0"/>
    <n v="70"/>
    <n v="599000"/>
  </r>
  <r>
    <n v="6762816549"/>
    <d v="2016-05-27T00:00:00"/>
    <x v="2"/>
    <x v="2"/>
    <n v="1650"/>
    <n v="6150"/>
    <x v="0"/>
    <x v="0"/>
    <x v="1"/>
    <x v="2"/>
    <x v="3"/>
    <n v="1650"/>
    <n v="0"/>
    <x v="78"/>
    <x v="39"/>
    <x v="6"/>
    <n v="52.801299999999998"/>
    <n v="-114.584"/>
    <n v="1280"/>
    <n v="6150"/>
    <x v="0"/>
    <n v="55"/>
    <n v="590000"/>
  </r>
  <r>
    <n v="6762816616"/>
    <d v="2016-05-27T00:00:00"/>
    <x v="2"/>
    <x v="6"/>
    <n v="1110"/>
    <n v="6000"/>
    <x v="1"/>
    <x v="0"/>
    <x v="1"/>
    <x v="0"/>
    <x v="3"/>
    <n v="1110"/>
    <n v="0"/>
    <x v="99"/>
    <x v="0"/>
    <x v="29"/>
    <n v="52.879600000000003"/>
    <n v="-114.593"/>
    <n v="1420"/>
    <n v="6000"/>
    <x v="2"/>
    <n v="55"/>
    <n v="589000"/>
  </r>
  <r>
    <n v="6762816784"/>
    <d v="2016-05-27T00:00:00"/>
    <x v="0"/>
    <x v="2"/>
    <n v="1940"/>
    <n v="6000"/>
    <x v="2"/>
    <x v="0"/>
    <x v="1"/>
    <x v="0"/>
    <x v="3"/>
    <n v="970"/>
    <n v="970"/>
    <x v="11"/>
    <x v="0"/>
    <x v="3"/>
    <n v="52.917499999999997"/>
    <n v="-114.477"/>
    <n v="1700"/>
    <n v="6000"/>
    <x v="1"/>
    <n v="50"/>
    <n v="580000"/>
  </r>
  <r>
    <n v="6762817186"/>
    <d v="2016-05-27T00:00:00"/>
    <x v="4"/>
    <x v="15"/>
    <n v="4140"/>
    <n v="9066"/>
    <x v="2"/>
    <x v="0"/>
    <x v="1"/>
    <x v="1"/>
    <x v="3"/>
    <n v="2070"/>
    <n v="2070"/>
    <x v="41"/>
    <x v="0"/>
    <x v="19"/>
    <n v="52.9602"/>
    <n v="-114.48099999999999"/>
    <n v="1440"/>
    <n v="1865"/>
    <x v="2"/>
    <n v="78"/>
    <n v="565000"/>
  </r>
  <r>
    <n v="6762817453"/>
    <d v="2016-05-27T00:00:00"/>
    <x v="2"/>
    <x v="0"/>
    <n v="3160"/>
    <n v="4270"/>
    <x v="0"/>
    <x v="0"/>
    <x v="1"/>
    <x v="1"/>
    <x v="1"/>
    <n v="2650"/>
    <n v="510"/>
    <x v="6"/>
    <x v="0"/>
    <x v="14"/>
    <n v="52.975299999999997"/>
    <n v="-114.384"/>
    <n v="2720"/>
    <n v="12523"/>
    <x v="2"/>
    <n v="72"/>
    <n v="555000"/>
  </r>
  <r>
    <n v="6762817577"/>
    <d v="2016-05-27T00:00:00"/>
    <x v="1"/>
    <x v="6"/>
    <n v="1660"/>
    <n v="34848"/>
    <x v="2"/>
    <x v="0"/>
    <x v="1"/>
    <x v="4"/>
    <x v="7"/>
    <n v="930"/>
    <n v="730"/>
    <x v="114"/>
    <x v="0"/>
    <x v="2"/>
    <n v="52.892099999999999"/>
    <n v="-114.322"/>
    <n v="2160"/>
    <n v="11467"/>
    <x v="0"/>
    <n v="54"/>
    <n v="550000"/>
  </r>
  <r>
    <n v="6762817884"/>
    <d v="2016-05-27T00:00:00"/>
    <x v="1"/>
    <x v="0"/>
    <n v="2230"/>
    <n v="10414"/>
    <x v="2"/>
    <x v="0"/>
    <x v="1"/>
    <x v="0"/>
    <x v="3"/>
    <n v="1450"/>
    <n v="780"/>
    <x v="47"/>
    <x v="0"/>
    <x v="17"/>
    <n v="52.811599999999999"/>
    <n v="-114.19"/>
    <n v="1960"/>
    <n v="10240"/>
    <x v="2"/>
    <n v="67"/>
    <n v="544500"/>
  </r>
  <r>
    <n v="6762818072"/>
    <d v="2016-05-27T00:00:00"/>
    <x v="2"/>
    <x v="0"/>
    <n v="1550"/>
    <n v="12920"/>
    <x v="0"/>
    <x v="0"/>
    <x v="1"/>
    <x v="0"/>
    <x v="3"/>
    <n v="1550"/>
    <n v="0"/>
    <x v="54"/>
    <x v="0"/>
    <x v="7"/>
    <n v="52.927300000000002"/>
    <n v="-114.384"/>
    <n v="2610"/>
    <n v="10800"/>
    <x v="2"/>
    <n v="63"/>
    <n v="537000"/>
  </r>
  <r>
    <n v="6762818116"/>
    <d v="2016-05-27T00:00:00"/>
    <x v="2"/>
    <x v="0"/>
    <n v="1720"/>
    <n v="4006"/>
    <x v="0"/>
    <x v="0"/>
    <x v="1"/>
    <x v="1"/>
    <x v="1"/>
    <n v="1720"/>
    <n v="0"/>
    <x v="61"/>
    <x v="0"/>
    <x v="8"/>
    <n v="52.798999999999999"/>
    <n v="-114.197"/>
    <n v="1780"/>
    <n v="3974"/>
    <x v="1"/>
    <n v="64"/>
    <n v="535000"/>
  </r>
  <r>
    <n v="6762818724"/>
    <d v="2016-05-27T00:00:00"/>
    <x v="1"/>
    <x v="0"/>
    <n v="2680"/>
    <n v="7178"/>
    <x v="0"/>
    <x v="0"/>
    <x v="1"/>
    <x v="1"/>
    <x v="1"/>
    <n v="2680"/>
    <n v="0"/>
    <x v="22"/>
    <x v="0"/>
    <x v="5"/>
    <n v="52.762500000000003"/>
    <n v="-114.04600000000001"/>
    <n v="2540"/>
    <n v="7133"/>
    <x v="1"/>
    <n v="71"/>
    <n v="515000"/>
  </r>
  <r>
    <n v="6762818845"/>
    <d v="2016-05-27T00:00:00"/>
    <x v="2"/>
    <x v="4"/>
    <n v="1400"/>
    <n v="4000"/>
    <x v="2"/>
    <x v="0"/>
    <x v="1"/>
    <x v="1"/>
    <x v="3"/>
    <n v="870"/>
    <n v="530"/>
    <x v="5"/>
    <x v="0"/>
    <x v="4"/>
    <n v="52.921300000000002"/>
    <n v="-114.571"/>
    <n v="1400"/>
    <n v="4000"/>
    <x v="1"/>
    <n v="74"/>
    <n v="510250"/>
  </r>
  <r>
    <n v="6762818848"/>
    <d v="2016-05-27T00:00:00"/>
    <x v="1"/>
    <x v="7"/>
    <n v="2040"/>
    <n v="8800"/>
    <x v="2"/>
    <x v="0"/>
    <x v="1"/>
    <x v="2"/>
    <x v="3"/>
    <n v="1020"/>
    <n v="1020"/>
    <x v="62"/>
    <x v="0"/>
    <x v="27"/>
    <n v="52.826500000000003"/>
    <n v="-114.32899999999999"/>
    <n v="1490"/>
    <n v="8800"/>
    <x v="1"/>
    <n v="73"/>
    <n v="510000"/>
  </r>
  <r>
    <n v="6762819231"/>
    <d v="2016-05-27T00:00:00"/>
    <x v="1"/>
    <x v="0"/>
    <n v="2798"/>
    <n v="4473"/>
    <x v="0"/>
    <x v="0"/>
    <x v="1"/>
    <x v="1"/>
    <x v="2"/>
    <n v="2798"/>
    <n v="0"/>
    <x v="20"/>
    <x v="0"/>
    <x v="39"/>
    <n v="52.659500000000001"/>
    <n v="-114.395"/>
    <n v="2358"/>
    <n v="4593"/>
    <x v="1"/>
    <n v="52"/>
    <n v="499950"/>
  </r>
  <r>
    <n v="6762819470"/>
    <d v="2016-05-27T00:00:00"/>
    <x v="1"/>
    <x v="0"/>
    <n v="2360"/>
    <n v="4367"/>
    <x v="0"/>
    <x v="0"/>
    <x v="1"/>
    <x v="1"/>
    <x v="1"/>
    <n v="2360"/>
    <n v="0"/>
    <x v="64"/>
    <x v="0"/>
    <x v="14"/>
    <n v="53.003100000000003"/>
    <n v="-114.357"/>
    <n v="2360"/>
    <n v="4868"/>
    <x v="2"/>
    <n v="70"/>
    <n v="490000"/>
  </r>
  <r>
    <n v="6762819850"/>
    <d v="2016-05-27T00:00:00"/>
    <x v="2"/>
    <x v="2"/>
    <n v="1980"/>
    <n v="12150"/>
    <x v="2"/>
    <x v="0"/>
    <x v="1"/>
    <x v="1"/>
    <x v="2"/>
    <n v="1980"/>
    <n v="0"/>
    <x v="61"/>
    <x v="0"/>
    <x v="32"/>
    <n v="52.595700000000001"/>
    <n v="-114.342"/>
    <n v="2200"/>
    <n v="12150"/>
    <x v="0"/>
    <n v="75"/>
    <n v="479900"/>
  </r>
  <r>
    <n v="6762820051"/>
    <d v="2016-05-27T00:00:00"/>
    <x v="3"/>
    <x v="3"/>
    <n v="1400"/>
    <n v="1243"/>
    <x v="4"/>
    <x v="0"/>
    <x v="1"/>
    <x v="1"/>
    <x v="1"/>
    <n v="1400"/>
    <n v="0"/>
    <x v="12"/>
    <x v="0"/>
    <x v="25"/>
    <n v="52.883400000000002"/>
    <n v="-114.54300000000001"/>
    <n v="1400"/>
    <n v="1335"/>
    <x v="1"/>
    <n v="67"/>
    <n v="474800"/>
  </r>
  <r>
    <n v="6762820269"/>
    <d v="2016-05-27T00:00:00"/>
    <x v="5"/>
    <x v="3"/>
    <n v="4250"/>
    <n v="23326"/>
    <x v="2"/>
    <x v="0"/>
    <x v="4"/>
    <x v="1"/>
    <x v="0"/>
    <n v="2150"/>
    <n v="2100"/>
    <x v="39"/>
    <x v="0"/>
    <x v="37"/>
    <n v="52.57"/>
    <n v="-114.517"/>
    <n v="3370"/>
    <n v="15983"/>
    <x v="1"/>
    <n v="50"/>
    <n v="465000"/>
  </r>
  <r>
    <n v="6762820270"/>
    <d v="2016-05-27T00:00:00"/>
    <x v="2"/>
    <x v="5"/>
    <n v="1840"/>
    <n v="5752"/>
    <x v="0"/>
    <x v="0"/>
    <x v="1"/>
    <x v="1"/>
    <x v="3"/>
    <n v="1840"/>
    <n v="0"/>
    <x v="64"/>
    <x v="0"/>
    <x v="30"/>
    <n v="52.934199999999997"/>
    <n v="-114.377"/>
    <n v="1670"/>
    <n v="2462"/>
    <x v="0"/>
    <n v="56"/>
    <n v="465000"/>
  </r>
  <r>
    <n v="6762820438"/>
    <d v="2016-05-27T00:00:00"/>
    <x v="1"/>
    <x v="8"/>
    <n v="2230"/>
    <n v="52983"/>
    <x v="0"/>
    <x v="0"/>
    <x v="1"/>
    <x v="1"/>
    <x v="1"/>
    <n v="2230"/>
    <n v="0"/>
    <x v="17"/>
    <x v="0"/>
    <x v="62"/>
    <n v="52.587699999999998"/>
    <n v="-114.38500000000001"/>
    <n v="2060"/>
    <n v="8755"/>
    <x v="1"/>
    <n v="54"/>
    <n v="460000"/>
  </r>
  <r>
    <n v="6762820775"/>
    <d v="2016-05-27T00:00:00"/>
    <x v="2"/>
    <x v="6"/>
    <n v="1100"/>
    <n v="4600"/>
    <x v="2"/>
    <x v="0"/>
    <x v="1"/>
    <x v="1"/>
    <x v="3"/>
    <n v="1100"/>
    <n v="0"/>
    <x v="94"/>
    <x v="0"/>
    <x v="6"/>
    <n v="52.7986"/>
    <n v="-114.575"/>
    <n v="1200"/>
    <n v="5175"/>
    <x v="2"/>
    <n v="68"/>
    <n v="450000"/>
  </r>
  <r>
    <n v="6762821365"/>
    <d v="2016-05-27T00:00:00"/>
    <x v="2"/>
    <x v="4"/>
    <n v="1610"/>
    <n v="6480"/>
    <x v="2"/>
    <x v="0"/>
    <x v="1"/>
    <x v="2"/>
    <x v="3"/>
    <n v="1610"/>
    <n v="0"/>
    <x v="83"/>
    <x v="0"/>
    <x v="19"/>
    <n v="52.9437"/>
    <n v="-114.497"/>
    <n v="1230"/>
    <n v="8040"/>
    <x v="2"/>
    <n v="74"/>
    <n v="438750"/>
  </r>
  <r>
    <n v="6762821576"/>
    <d v="2016-05-27T00:00:00"/>
    <x v="2"/>
    <x v="4"/>
    <n v="1980"/>
    <n v="5100"/>
    <x v="2"/>
    <x v="0"/>
    <x v="1"/>
    <x v="1"/>
    <x v="3"/>
    <n v="1270"/>
    <n v="710"/>
    <x v="48"/>
    <x v="0"/>
    <x v="25"/>
    <n v="52.921100000000003"/>
    <n v="-114.53700000000001"/>
    <n v="1400"/>
    <n v="5100"/>
    <x v="2"/>
    <n v="77"/>
    <n v="432500"/>
  </r>
  <r>
    <n v="6762821640"/>
    <d v="2016-05-27T00:00:00"/>
    <x v="2"/>
    <x v="14"/>
    <n v="3890"/>
    <n v="7140"/>
    <x v="2"/>
    <x v="0"/>
    <x v="2"/>
    <x v="1"/>
    <x v="1"/>
    <n v="2390"/>
    <n v="1500"/>
    <x v="92"/>
    <x v="22"/>
    <x v="60"/>
    <n v="52.737299999999998"/>
    <n v="-114.429"/>
    <n v="1820"/>
    <n v="7320"/>
    <x v="1"/>
    <n v="73"/>
    <n v="430000"/>
  </r>
  <r>
    <n v="6762821745"/>
    <d v="2016-05-27T00:00:00"/>
    <x v="3"/>
    <x v="4"/>
    <n v="1350"/>
    <n v="6315"/>
    <x v="2"/>
    <x v="0"/>
    <x v="1"/>
    <x v="1"/>
    <x v="1"/>
    <n v="1350"/>
    <n v="0"/>
    <x v="13"/>
    <x v="0"/>
    <x v="42"/>
    <n v="52.944099999999999"/>
    <n v="-114.22199999999999"/>
    <n v="1665"/>
    <n v="5390"/>
    <x v="0"/>
    <n v="72"/>
    <n v="429000"/>
  </r>
  <r>
    <n v="6762821838"/>
    <d v="2016-05-27T00:00:00"/>
    <x v="1"/>
    <x v="1"/>
    <n v="1680"/>
    <n v="9545"/>
    <x v="2"/>
    <x v="0"/>
    <x v="1"/>
    <x v="2"/>
    <x v="3"/>
    <n v="1080"/>
    <n v="600"/>
    <x v="10"/>
    <x v="0"/>
    <x v="55"/>
    <n v="52.969000000000001"/>
    <n v="-114.43300000000001"/>
    <n v="1890"/>
    <n v="9545"/>
    <x v="2"/>
    <n v="65"/>
    <n v="425000"/>
  </r>
  <r>
    <n v="6762822060"/>
    <d v="2016-05-27T00:00:00"/>
    <x v="2"/>
    <x v="4"/>
    <n v="1820"/>
    <n v="22320"/>
    <x v="2"/>
    <x v="0"/>
    <x v="1"/>
    <x v="1"/>
    <x v="3"/>
    <n v="1250"/>
    <n v="570"/>
    <x v="32"/>
    <x v="0"/>
    <x v="42"/>
    <n v="52.874099999999999"/>
    <n v="-114.15"/>
    <n v="2030"/>
    <n v="22320"/>
    <x v="0"/>
    <n v="77"/>
    <n v="420000"/>
  </r>
  <r>
    <n v="6762823101"/>
    <d v="2016-05-27T00:00:00"/>
    <x v="2"/>
    <x v="0"/>
    <n v="2250"/>
    <n v="3757"/>
    <x v="0"/>
    <x v="0"/>
    <x v="1"/>
    <x v="1"/>
    <x v="3"/>
    <n v="2250"/>
    <n v="0"/>
    <x v="6"/>
    <x v="0"/>
    <x v="12"/>
    <n v="52.7087"/>
    <n v="-114.319"/>
    <n v="2250"/>
    <n v="4556"/>
    <x v="1"/>
    <n v="77"/>
    <n v="395000"/>
  </r>
  <r>
    <n v="6762823630"/>
    <d v="2016-05-27T00:00:00"/>
    <x v="2"/>
    <x v="2"/>
    <n v="1660"/>
    <n v="8281"/>
    <x v="2"/>
    <x v="0"/>
    <x v="1"/>
    <x v="1"/>
    <x v="3"/>
    <n v="1660"/>
    <n v="0"/>
    <x v="49"/>
    <x v="0"/>
    <x v="13"/>
    <n v="52.786799999999999"/>
    <n v="-114.572"/>
    <n v="1660"/>
    <n v="7559"/>
    <x v="1"/>
    <n v="58"/>
    <n v="380000"/>
  </r>
  <r>
    <n v="6762824055"/>
    <d v="2016-05-27T00:00:00"/>
    <x v="2"/>
    <x v="6"/>
    <n v="800"/>
    <n v="2296"/>
    <x v="2"/>
    <x v="0"/>
    <x v="1"/>
    <x v="2"/>
    <x v="4"/>
    <n v="800"/>
    <n v="0"/>
    <x v="60"/>
    <x v="0"/>
    <x v="25"/>
    <n v="52.884599999999999"/>
    <n v="-114.54600000000001"/>
    <n v="1480"/>
    <n v="1472"/>
    <x v="1"/>
    <n v="75"/>
    <n v="370000"/>
  </r>
  <r>
    <n v="6762824056"/>
    <d v="2016-05-27T00:00:00"/>
    <x v="1"/>
    <x v="0"/>
    <n v="3090"/>
    <n v="18645"/>
    <x v="0"/>
    <x v="0"/>
    <x v="1"/>
    <x v="1"/>
    <x v="2"/>
    <n v="3090"/>
    <n v="0"/>
    <x v="18"/>
    <x v="0"/>
    <x v="15"/>
    <n v="52.520200000000003"/>
    <n v="-114.532"/>
    <n v="3610"/>
    <n v="20114"/>
    <x v="1"/>
    <n v="51"/>
    <n v="370000"/>
  </r>
  <r>
    <n v="6762824249"/>
    <d v="2016-05-27T00:00:00"/>
    <x v="2"/>
    <x v="7"/>
    <n v="1300"/>
    <n v="12240"/>
    <x v="2"/>
    <x v="0"/>
    <x v="1"/>
    <x v="1"/>
    <x v="3"/>
    <n v="1300"/>
    <n v="0"/>
    <x v="34"/>
    <x v="0"/>
    <x v="55"/>
    <n v="52.966999999999999"/>
    <n v="-114.43300000000001"/>
    <n v="2040"/>
    <n v="9326"/>
    <x v="2"/>
    <n v="78"/>
    <n v="365000"/>
  </r>
  <r>
    <n v="6762824348"/>
    <d v="2016-05-27T00:00:00"/>
    <x v="1"/>
    <x v="0"/>
    <n v="3753"/>
    <n v="7204"/>
    <x v="0"/>
    <x v="0"/>
    <x v="1"/>
    <x v="1"/>
    <x v="0"/>
    <n v="3336"/>
    <n v="417"/>
    <x v="38"/>
    <x v="0"/>
    <x v="15"/>
    <n v="52.531100000000002"/>
    <n v="-114.575"/>
    <n v="3494"/>
    <n v="9375"/>
    <x v="0"/>
    <n v="57"/>
    <n v="363000"/>
  </r>
  <r>
    <n v="6762824638"/>
    <d v="2016-05-27T00:00:00"/>
    <x v="3"/>
    <x v="6"/>
    <n v="1270"/>
    <n v="3200"/>
    <x v="2"/>
    <x v="0"/>
    <x v="1"/>
    <x v="2"/>
    <x v="3"/>
    <n v="960"/>
    <n v="310"/>
    <x v="9"/>
    <x v="0"/>
    <x v="25"/>
    <n v="52.886499999999998"/>
    <n v="-114.538"/>
    <n v="1410"/>
    <n v="1320"/>
    <x v="0"/>
    <n v="80"/>
    <n v="355000"/>
  </r>
  <r>
    <n v="6762824639"/>
    <d v="2016-05-27T00:00:00"/>
    <x v="2"/>
    <x v="0"/>
    <n v="2400"/>
    <n v="9701"/>
    <x v="2"/>
    <x v="0"/>
    <x v="1"/>
    <x v="1"/>
    <x v="2"/>
    <n v="2400"/>
    <n v="0"/>
    <x v="31"/>
    <x v="0"/>
    <x v="15"/>
    <n v="52.5381"/>
    <n v="-114.58199999999999"/>
    <n v="2400"/>
    <n v="8258"/>
    <x v="2"/>
    <n v="74"/>
    <n v="355000"/>
  </r>
  <r>
    <n v="6762825137"/>
    <d v="2016-05-27T00:00:00"/>
    <x v="3"/>
    <x v="6"/>
    <n v="1080"/>
    <n v="4000"/>
    <x v="2"/>
    <x v="0"/>
    <x v="1"/>
    <x v="1"/>
    <x v="3"/>
    <n v="1080"/>
    <n v="0"/>
    <x v="76"/>
    <x v="0"/>
    <x v="4"/>
    <n v="52.920200000000001"/>
    <n v="-114.577"/>
    <n v="1530"/>
    <n v="4240"/>
    <x v="0"/>
    <n v="53"/>
    <n v="345000"/>
  </r>
  <r>
    <n v="6762825557"/>
    <d v="2016-05-27T00:00:00"/>
    <x v="1"/>
    <x v="2"/>
    <n v="1480"/>
    <n v="3132"/>
    <x v="2"/>
    <x v="0"/>
    <x v="1"/>
    <x v="0"/>
    <x v="4"/>
    <n v="740"/>
    <n v="740"/>
    <x v="85"/>
    <x v="0"/>
    <x v="56"/>
    <n v="52.78"/>
    <n v="-114.502"/>
    <n v="1480"/>
    <n v="6420"/>
    <x v="1"/>
    <n v="66"/>
    <n v="335000"/>
  </r>
  <r>
    <n v="6762825976"/>
    <d v="2016-05-27T00:00:00"/>
    <x v="2"/>
    <x v="1"/>
    <n v="1720"/>
    <n v="28000"/>
    <x v="2"/>
    <x v="0"/>
    <x v="1"/>
    <x v="2"/>
    <x v="3"/>
    <n v="1720"/>
    <n v="0"/>
    <x v="72"/>
    <x v="0"/>
    <x v="43"/>
    <n v="52.667499999999997"/>
    <n v="-114.366"/>
    <n v="2000"/>
    <n v="41817"/>
    <x v="0"/>
    <n v="74"/>
    <n v="326000"/>
  </r>
  <r>
    <n v="6762826001"/>
    <d v="2016-05-27T00:00:00"/>
    <x v="3"/>
    <x v="0"/>
    <n v="1050"/>
    <n v="1609"/>
    <x v="0"/>
    <x v="0"/>
    <x v="1"/>
    <x v="1"/>
    <x v="3"/>
    <n v="1050"/>
    <n v="0"/>
    <x v="13"/>
    <x v="0"/>
    <x v="51"/>
    <n v="52.815399999999997"/>
    <n v="-114.503"/>
    <n v="1120"/>
    <n v="1693"/>
    <x v="0"/>
    <n v="65"/>
    <n v="325000"/>
  </r>
  <r>
    <n v="6762826465"/>
    <d v="2016-05-27T00:00:00"/>
    <x v="2"/>
    <x v="2"/>
    <n v="1300"/>
    <n v="3731"/>
    <x v="2"/>
    <x v="0"/>
    <x v="1"/>
    <x v="1"/>
    <x v="3"/>
    <n v="900"/>
    <n v="400"/>
    <x v="98"/>
    <x v="0"/>
    <x v="48"/>
    <n v="52.767400000000002"/>
    <n v="-114.46"/>
    <n v="1300"/>
    <n v="3731"/>
    <x v="2"/>
    <n v="50"/>
    <n v="315000"/>
  </r>
  <r>
    <n v="6762826679"/>
    <d v="2016-05-27T00:00:00"/>
    <x v="2"/>
    <x v="6"/>
    <n v="1430"/>
    <n v="19901"/>
    <x v="1"/>
    <x v="0"/>
    <x v="1"/>
    <x v="2"/>
    <x v="3"/>
    <n v="1430"/>
    <n v="0"/>
    <x v="107"/>
    <x v="0"/>
    <x v="55"/>
    <n v="52.985799999999998"/>
    <n v="-114.419"/>
    <n v="1780"/>
    <n v="12697"/>
    <x v="0"/>
    <n v="55"/>
    <n v="310000"/>
  </r>
  <r>
    <n v="6762826863"/>
    <d v="2016-05-27T00:00:00"/>
    <x v="2"/>
    <x v="0"/>
    <n v="1680"/>
    <n v="11193"/>
    <x v="0"/>
    <x v="0"/>
    <x v="1"/>
    <x v="1"/>
    <x v="1"/>
    <n v="1680"/>
    <n v="0"/>
    <x v="73"/>
    <x v="0"/>
    <x v="43"/>
    <n v="52.678199999999997"/>
    <n v="-114.315"/>
    <n v="2080"/>
    <n v="8084"/>
    <x v="1"/>
    <n v="80"/>
    <n v="306000"/>
  </r>
  <r>
    <n v="6762826891"/>
    <d v="2016-05-27T00:00:00"/>
    <x v="2"/>
    <x v="6"/>
    <n v="1160"/>
    <n v="11776"/>
    <x v="2"/>
    <x v="0"/>
    <x v="1"/>
    <x v="1"/>
    <x v="3"/>
    <n v="1160"/>
    <n v="0"/>
    <x v="24"/>
    <x v="0"/>
    <x v="34"/>
    <n v="52.972700000000003"/>
    <n v="-114.264"/>
    <n v="1160"/>
    <n v="10050"/>
    <x v="0"/>
    <n v="74"/>
    <n v="305000"/>
  </r>
  <r>
    <n v="6762827249"/>
    <d v="2016-05-27T00:00:00"/>
    <x v="2"/>
    <x v="6"/>
    <n v="1390"/>
    <n v="9624"/>
    <x v="1"/>
    <x v="0"/>
    <x v="1"/>
    <x v="2"/>
    <x v="3"/>
    <n v="1390"/>
    <n v="0"/>
    <x v="33"/>
    <x v="0"/>
    <x v="11"/>
    <n v="53.005800000000001"/>
    <n v="-114.491"/>
    <n v="1440"/>
    <n v="9624"/>
    <x v="0"/>
    <n v="51"/>
    <n v="299000"/>
  </r>
  <r>
    <n v="6762827755"/>
    <d v="2016-05-27T00:00:00"/>
    <x v="3"/>
    <x v="6"/>
    <n v="800"/>
    <n v="6240"/>
    <x v="2"/>
    <x v="0"/>
    <x v="1"/>
    <x v="1"/>
    <x v="4"/>
    <n v="800"/>
    <n v="0"/>
    <x v="33"/>
    <x v="0"/>
    <x v="19"/>
    <n v="52.9557"/>
    <n v="-114.486"/>
    <n v="1530"/>
    <n v="8000"/>
    <x v="1"/>
    <n v="79"/>
    <n v="285000"/>
  </r>
  <r>
    <n v="6762828122"/>
    <d v="2016-05-27T00:00:00"/>
    <x v="1"/>
    <x v="6"/>
    <n v="1450"/>
    <n v="6250"/>
    <x v="2"/>
    <x v="0"/>
    <x v="1"/>
    <x v="1"/>
    <x v="4"/>
    <n v="990"/>
    <n v="460"/>
    <x v="79"/>
    <x v="0"/>
    <x v="49"/>
    <n v="52.743099999999998"/>
    <n v="-114.547"/>
    <n v="1440"/>
    <n v="4000"/>
    <x v="0"/>
    <n v="78"/>
    <n v="277000"/>
  </r>
  <r>
    <n v="6762828383"/>
    <d v="2016-05-27T00:00:00"/>
    <x v="2"/>
    <x v="7"/>
    <n v="1430"/>
    <n v="8960"/>
    <x v="2"/>
    <x v="0"/>
    <x v="1"/>
    <x v="2"/>
    <x v="4"/>
    <n v="1430"/>
    <n v="0"/>
    <x v="69"/>
    <x v="0"/>
    <x v="28"/>
    <n v="52.7059"/>
    <n v="-114.539"/>
    <n v="1560"/>
    <n v="10125"/>
    <x v="2"/>
    <n v="59"/>
    <n v="270000"/>
  </r>
  <r>
    <n v="6762828384"/>
    <d v="2016-05-27T00:00:00"/>
    <x v="2"/>
    <x v="4"/>
    <n v="1300"/>
    <n v="4127"/>
    <x v="2"/>
    <x v="0"/>
    <x v="1"/>
    <x v="2"/>
    <x v="4"/>
    <n v="650"/>
    <n v="650"/>
    <x v="101"/>
    <x v="40"/>
    <x v="31"/>
    <n v="52.765300000000003"/>
    <n v="-114.542"/>
    <n v="1420"/>
    <n v="4000"/>
    <x v="0"/>
    <n v="59"/>
    <n v="270000"/>
  </r>
  <r>
    <n v="6762828568"/>
    <d v="2016-05-27T00:00:00"/>
    <x v="2"/>
    <x v="0"/>
    <n v="2495"/>
    <n v="4400"/>
    <x v="0"/>
    <x v="0"/>
    <x v="1"/>
    <x v="1"/>
    <x v="1"/>
    <n v="2495"/>
    <n v="0"/>
    <x v="15"/>
    <x v="0"/>
    <x v="36"/>
    <n v="52.518000000000001"/>
    <n v="-114.473"/>
    <n v="2434"/>
    <n v="4400"/>
    <x v="0"/>
    <n v="60"/>
    <n v="267000"/>
  </r>
  <r>
    <n v="6762828589"/>
    <d v="2016-05-27T00:00:00"/>
    <x v="2"/>
    <x v="7"/>
    <n v="1430"/>
    <n v="9600"/>
    <x v="2"/>
    <x v="0"/>
    <x v="1"/>
    <x v="2"/>
    <x v="3"/>
    <n v="1430"/>
    <n v="0"/>
    <x v="29"/>
    <x v="0"/>
    <x v="12"/>
    <n v="52.703699999999998"/>
    <n v="-114.34"/>
    <n v="1590"/>
    <n v="10240"/>
    <x v="1"/>
    <n v="70"/>
    <n v="266200"/>
  </r>
  <r>
    <n v="6762829099"/>
    <d v="2016-05-27T00:00:00"/>
    <x v="3"/>
    <x v="6"/>
    <n v="1060"/>
    <n v="8187"/>
    <x v="2"/>
    <x v="0"/>
    <x v="1"/>
    <x v="2"/>
    <x v="4"/>
    <n v="1060"/>
    <n v="0"/>
    <x v="84"/>
    <x v="0"/>
    <x v="35"/>
    <n v="52.980800000000002"/>
    <n v="-114.539"/>
    <n v="1260"/>
    <n v="8188"/>
    <x v="2"/>
    <n v="58"/>
    <n v="254000"/>
  </r>
  <r>
    <n v="6762829100"/>
    <d v="2016-05-27T00:00:00"/>
    <x v="2"/>
    <x v="2"/>
    <n v="1480"/>
    <n v="7480"/>
    <x v="2"/>
    <x v="0"/>
    <x v="1"/>
    <x v="2"/>
    <x v="3"/>
    <n v="1480"/>
    <n v="0"/>
    <x v="44"/>
    <x v="0"/>
    <x v="21"/>
    <n v="52.584200000000003"/>
    <n v="-114.245"/>
    <n v="1680"/>
    <n v="7146"/>
    <x v="0"/>
    <n v="53"/>
    <n v="254000"/>
  </r>
  <r>
    <n v="6762829117"/>
    <d v="2016-05-27T00:00:00"/>
    <x v="2"/>
    <x v="2"/>
    <n v="1400"/>
    <n v="8640"/>
    <x v="2"/>
    <x v="0"/>
    <x v="1"/>
    <x v="0"/>
    <x v="3"/>
    <n v="1400"/>
    <n v="0"/>
    <x v="24"/>
    <x v="0"/>
    <x v="37"/>
    <n v="52.548200000000001"/>
    <n v="-114.509"/>
    <n v="1270"/>
    <n v="9375"/>
    <x v="1"/>
    <n v="59"/>
    <n v="253400"/>
  </r>
  <r>
    <n v="6762829452"/>
    <d v="2016-05-27T00:00:00"/>
    <x v="2"/>
    <x v="4"/>
    <n v="1300"/>
    <n v="7958"/>
    <x v="2"/>
    <x v="0"/>
    <x v="1"/>
    <x v="1"/>
    <x v="3"/>
    <n v="1300"/>
    <n v="0"/>
    <x v="36"/>
    <x v="0"/>
    <x v="20"/>
    <n v="52.546199999999999"/>
    <n v="-114.384"/>
    <n v="1640"/>
    <n v="8698"/>
    <x v="0"/>
    <n v="64"/>
    <n v="245100"/>
  </r>
  <r>
    <n v="6762829545"/>
    <d v="2016-05-27T00:00:00"/>
    <x v="2"/>
    <x v="0"/>
    <n v="2060"/>
    <n v="4030"/>
    <x v="0"/>
    <x v="0"/>
    <x v="1"/>
    <x v="1"/>
    <x v="3"/>
    <n v="2060"/>
    <n v="0"/>
    <x v="54"/>
    <x v="0"/>
    <x v="63"/>
    <n v="52.620899999999999"/>
    <n v="-114.428"/>
    <n v="2060"/>
    <n v="4029"/>
    <x v="1"/>
    <n v="74"/>
    <n v="244615"/>
  </r>
  <r>
    <n v="6762829586"/>
    <d v="2016-05-27T00:00:00"/>
    <x v="2"/>
    <x v="4"/>
    <n v="1310"/>
    <n v="9645"/>
    <x v="2"/>
    <x v="0"/>
    <x v="1"/>
    <x v="1"/>
    <x v="3"/>
    <n v="1310"/>
    <n v="0"/>
    <x v="10"/>
    <x v="0"/>
    <x v="40"/>
    <n v="52.635100000000001"/>
    <n v="-114.48"/>
    <n v="1440"/>
    <n v="9893"/>
    <x v="2"/>
    <n v="80"/>
    <n v="242000"/>
  </r>
  <r>
    <n v="6762829776"/>
    <d v="2016-05-27T00:00:00"/>
    <x v="1"/>
    <x v="5"/>
    <n v="1830"/>
    <n v="9485"/>
    <x v="2"/>
    <x v="0"/>
    <x v="1"/>
    <x v="2"/>
    <x v="3"/>
    <n v="1200"/>
    <n v="630"/>
    <x v="26"/>
    <x v="0"/>
    <x v="15"/>
    <n v="52.529499999999999"/>
    <n v="-114.577"/>
    <n v="1730"/>
    <n v="10109"/>
    <x v="1"/>
    <n v="67"/>
    <n v="236000"/>
  </r>
  <r>
    <n v="6762830129"/>
    <d v="2016-05-27T00:00:00"/>
    <x v="2"/>
    <x v="2"/>
    <n v="2030"/>
    <n v="24829"/>
    <x v="2"/>
    <x v="0"/>
    <x v="1"/>
    <x v="2"/>
    <x v="3"/>
    <n v="1220"/>
    <n v="810"/>
    <x v="10"/>
    <x v="0"/>
    <x v="36"/>
    <n v="52.501800000000003"/>
    <n v="-114.48099999999999"/>
    <n v="1980"/>
    <n v="15204"/>
    <x v="2"/>
    <n v="53"/>
    <n v="225000"/>
  </r>
  <r>
    <n v="6762830130"/>
    <d v="2016-05-27T00:00:00"/>
    <x v="2"/>
    <x v="0"/>
    <n v="1680"/>
    <n v="6755"/>
    <x v="0"/>
    <x v="0"/>
    <x v="1"/>
    <x v="1"/>
    <x v="1"/>
    <n v="1680"/>
    <n v="0"/>
    <x v="61"/>
    <x v="0"/>
    <x v="20"/>
    <n v="52.5593"/>
    <n v="-114.36"/>
    <n v="1860"/>
    <n v="7257"/>
    <x v="0"/>
    <n v="65"/>
    <n v="225000"/>
  </r>
  <r>
    <n v="6762830209"/>
    <d v="2016-05-27T00:00:00"/>
    <x v="2"/>
    <x v="7"/>
    <n v="1560"/>
    <n v="7300"/>
    <x v="2"/>
    <x v="0"/>
    <x v="1"/>
    <x v="2"/>
    <x v="3"/>
    <n v="1040"/>
    <n v="520"/>
    <x v="79"/>
    <x v="0"/>
    <x v="36"/>
    <n v="52.572699999999998"/>
    <n v="-114.471"/>
    <n v="1460"/>
    <n v="7910"/>
    <x v="2"/>
    <n v="73"/>
    <n v="224000"/>
  </r>
  <r>
    <n v="6762830266"/>
    <d v="2016-05-27T00:00:00"/>
    <x v="2"/>
    <x v="6"/>
    <n v="1180"/>
    <n v="5002"/>
    <x v="1"/>
    <x v="0"/>
    <x v="1"/>
    <x v="1"/>
    <x v="3"/>
    <n v="1180"/>
    <n v="0"/>
    <x v="88"/>
    <x v="0"/>
    <x v="11"/>
    <n v="52.982900000000001"/>
    <n v="-114.514"/>
    <n v="1470"/>
    <n v="8410"/>
    <x v="0"/>
    <n v="77"/>
    <n v="220000"/>
  </r>
  <r>
    <n v="6762830417"/>
    <d v="2016-05-27T00:00:00"/>
    <x v="3"/>
    <x v="6"/>
    <n v="1320"/>
    <n v="8865"/>
    <x v="2"/>
    <x v="0"/>
    <x v="1"/>
    <x v="2"/>
    <x v="4"/>
    <n v="1320"/>
    <n v="0"/>
    <x v="92"/>
    <x v="0"/>
    <x v="53"/>
    <n v="52.724899999999998"/>
    <n v="-114.49"/>
    <n v="1190"/>
    <n v="6490"/>
    <x v="1"/>
    <n v="73"/>
    <n v="215000"/>
  </r>
  <r>
    <n v="6762830418"/>
    <d v="2016-05-27T00:00:00"/>
    <x v="2"/>
    <x v="4"/>
    <n v="1210"/>
    <n v="8075"/>
    <x v="2"/>
    <x v="0"/>
    <x v="1"/>
    <x v="2"/>
    <x v="4"/>
    <n v="1210"/>
    <n v="0"/>
    <x v="46"/>
    <x v="0"/>
    <x v="36"/>
    <n v="52.496600000000001"/>
    <n v="-114.444"/>
    <n v="1310"/>
    <n v="8025"/>
    <x v="1"/>
    <n v="62"/>
    <n v="215000"/>
  </r>
  <r>
    <n v="6762830536"/>
    <d v="2016-05-27T00:00:00"/>
    <x v="3"/>
    <x v="7"/>
    <n v="880"/>
    <n v="1157"/>
    <x v="0"/>
    <x v="0"/>
    <x v="1"/>
    <x v="1"/>
    <x v="3"/>
    <n v="880"/>
    <n v="0"/>
    <x v="15"/>
    <x v="0"/>
    <x v="61"/>
    <n v="52.748800000000003"/>
    <n v="-114.566"/>
    <n v="1070"/>
    <n v="1203"/>
    <x v="1"/>
    <n v="50"/>
    <n v="210000"/>
  </r>
  <r>
    <n v="6762831024"/>
    <d v="2016-05-27T00:00:00"/>
    <x v="3"/>
    <x v="2"/>
    <n v="1700"/>
    <n v="3171"/>
    <x v="2"/>
    <x v="0"/>
    <x v="1"/>
    <x v="0"/>
    <x v="7"/>
    <n v="850"/>
    <n v="850"/>
    <x v="107"/>
    <x v="0"/>
    <x v="69"/>
    <n v="52.532499999999999"/>
    <n v="-114.414"/>
    <n v="1380"/>
    <n v="5906"/>
    <x v="1"/>
    <n v="53"/>
    <n v="189000"/>
  </r>
  <r>
    <n v="6762831047"/>
    <d v="2016-05-27T00:00:00"/>
    <x v="3"/>
    <x v="2"/>
    <n v="1390"/>
    <n v="1302"/>
    <x v="0"/>
    <x v="0"/>
    <x v="1"/>
    <x v="1"/>
    <x v="3"/>
    <n v="1390"/>
    <n v="0"/>
    <x v="50"/>
    <x v="0"/>
    <x v="37"/>
    <n v="52.538899999999998"/>
    <n v="-114.52"/>
    <n v="1390"/>
    <n v="1302"/>
    <x v="2"/>
    <n v="69"/>
    <n v="186950"/>
  </r>
  <r>
    <n v="6762831186"/>
    <d v="2016-05-27T00:00:00"/>
    <x v="3"/>
    <x v="6"/>
    <n v="830"/>
    <n v="2699"/>
    <x v="2"/>
    <x v="0"/>
    <x v="1"/>
    <x v="1"/>
    <x v="3"/>
    <n v="830"/>
    <n v="0"/>
    <x v="36"/>
    <x v="0"/>
    <x v="21"/>
    <n v="52.613900000000001"/>
    <n v="-114.22799999999999"/>
    <n v="1030"/>
    <n v="3574"/>
    <x v="1"/>
    <n v="58"/>
    <n v="175000"/>
  </r>
  <r>
    <n v="6762831279"/>
    <d v="2016-05-27T00:00:00"/>
    <x v="2"/>
    <x v="6"/>
    <n v="1100"/>
    <n v="10125"/>
    <x v="2"/>
    <x v="0"/>
    <x v="1"/>
    <x v="1"/>
    <x v="3"/>
    <n v="1100"/>
    <n v="0"/>
    <x v="74"/>
    <x v="0"/>
    <x v="32"/>
    <n v="52.597000000000001"/>
    <n v="-114.297"/>
    <n v="1570"/>
    <n v="10650"/>
    <x v="0"/>
    <n v="77"/>
    <n v="168500"/>
  </r>
  <r>
    <n v="6762831375"/>
    <d v="2016-05-27T00:00:00"/>
    <x v="3"/>
    <x v="6"/>
    <n v="740"/>
    <n v="9003"/>
    <x v="2"/>
    <x v="0"/>
    <x v="1"/>
    <x v="1"/>
    <x v="7"/>
    <n v="740"/>
    <n v="0"/>
    <x v="49"/>
    <x v="0"/>
    <x v="64"/>
    <n v="52.651699999999998"/>
    <n v="-114.387"/>
    <n v="1230"/>
    <n v="8050"/>
    <x v="1"/>
    <n v="76"/>
    <n v="157500"/>
  </r>
  <r>
    <n v="6762831419"/>
    <d v="2016-05-27T00:00:00"/>
    <x v="3"/>
    <x v="6"/>
    <n v="720"/>
    <n v="4222"/>
    <x v="2"/>
    <x v="0"/>
    <x v="1"/>
    <x v="2"/>
    <x v="7"/>
    <n v="720"/>
    <n v="0"/>
    <x v="66"/>
    <x v="0"/>
    <x v="50"/>
    <n v="52.726500000000001"/>
    <n v="-114.376"/>
    <n v="860"/>
    <n v="4785"/>
    <x v="2"/>
    <n v="69"/>
    <n v="151000"/>
  </r>
  <r>
    <n v="6762831424"/>
    <d v="2016-05-27T00:00:00"/>
    <x v="2"/>
    <x v="6"/>
    <n v="820"/>
    <n v="7680"/>
    <x v="1"/>
    <x v="0"/>
    <x v="1"/>
    <x v="1"/>
    <x v="4"/>
    <n v="820"/>
    <n v="0"/>
    <x v="85"/>
    <x v="0"/>
    <x v="31"/>
    <n v="52.758000000000003"/>
    <n v="-114.54900000000001"/>
    <n v="1470"/>
    <n v="6912"/>
    <x v="1"/>
    <n v="80"/>
    <n v="150000"/>
  </r>
  <r>
    <n v="6762831497"/>
    <d v="2016-05-27T00:00:00"/>
    <x v="3"/>
    <x v="6"/>
    <n v="780"/>
    <n v="6685"/>
    <x v="2"/>
    <x v="0"/>
    <x v="1"/>
    <x v="2"/>
    <x v="7"/>
    <n v="780"/>
    <n v="0"/>
    <x v="16"/>
    <x v="0"/>
    <x v="69"/>
    <n v="52.534999999999997"/>
    <n v="-114.405"/>
    <n v="880"/>
    <n v="6695"/>
    <x v="2"/>
    <n v="68"/>
    <n v="135000"/>
  </r>
  <r>
    <n v="6762831538"/>
    <d v="2016-05-27T00:00:00"/>
    <x v="2"/>
    <x v="6"/>
    <n v="1340"/>
    <n v="15600"/>
    <x v="2"/>
    <x v="0"/>
    <x v="1"/>
    <x v="2"/>
    <x v="4"/>
    <n v="1340"/>
    <n v="0"/>
    <x v="41"/>
    <x v="0"/>
    <x v="32"/>
    <n v="52.552399999999999"/>
    <n v="-114.333"/>
    <n v="1320"/>
    <n v="9800"/>
    <x v="0"/>
    <n v="58"/>
    <n v="124740"/>
  </r>
  <r>
    <n v="6762810059"/>
    <d v="2016-05-28T00:00:00"/>
    <x v="5"/>
    <x v="11"/>
    <n v="6980"/>
    <n v="15682"/>
    <x v="4"/>
    <x v="0"/>
    <x v="0"/>
    <x v="2"/>
    <x v="5"/>
    <n v="5330"/>
    <n v="1650"/>
    <x v="54"/>
    <x v="0"/>
    <x v="54"/>
    <n v="52.785200000000003"/>
    <n v="-114.42100000000001"/>
    <n v="3930"/>
    <n v="18367"/>
    <x v="2"/>
    <n v="50"/>
    <n v="3100000"/>
  </r>
  <r>
    <n v="6762810088"/>
    <d v="2016-05-28T00:00:00"/>
    <x v="1"/>
    <x v="3"/>
    <n v="4430"/>
    <n v="21000"/>
    <x v="0"/>
    <x v="0"/>
    <x v="1"/>
    <x v="1"/>
    <x v="0"/>
    <n v="4430"/>
    <n v="0"/>
    <x v="84"/>
    <x v="22"/>
    <x v="68"/>
    <n v="52.869799999999998"/>
    <n v="-114.42700000000001"/>
    <n v="3930"/>
    <n v="20000"/>
    <x v="2"/>
    <n v="75"/>
    <n v="2750000"/>
  </r>
  <r>
    <n v="6762810130"/>
    <d v="2016-05-28T00:00:00"/>
    <x v="1"/>
    <x v="10"/>
    <n v="4730"/>
    <n v="13586"/>
    <x v="1"/>
    <x v="0"/>
    <x v="1"/>
    <x v="0"/>
    <x v="0"/>
    <n v="4270"/>
    <n v="460"/>
    <x v="113"/>
    <x v="0"/>
    <x v="44"/>
    <n v="52.861899999999999"/>
    <n v="-114.47799999999999"/>
    <n v="3710"/>
    <n v="8828"/>
    <x v="1"/>
    <n v="64"/>
    <n v="2450000"/>
  </r>
  <r>
    <n v="6762810616"/>
    <d v="2016-05-28T00:00:00"/>
    <x v="1"/>
    <x v="11"/>
    <n v="4960"/>
    <n v="6000"/>
    <x v="3"/>
    <x v="0"/>
    <x v="1"/>
    <x v="1"/>
    <x v="6"/>
    <n v="3680"/>
    <n v="1280"/>
    <x v="1"/>
    <x v="19"/>
    <x v="58"/>
    <n v="52.873699999999999"/>
    <n v="-114.54600000000001"/>
    <n v="2160"/>
    <n v="4080"/>
    <x v="1"/>
    <n v="61"/>
    <n v="1430000"/>
  </r>
  <r>
    <n v="6762810704"/>
    <d v="2016-05-28T00:00:00"/>
    <x v="0"/>
    <x v="10"/>
    <n v="5960"/>
    <n v="13703"/>
    <x v="0"/>
    <x v="0"/>
    <x v="2"/>
    <x v="1"/>
    <x v="0"/>
    <n v="4770"/>
    <n v="1190"/>
    <x v="73"/>
    <x v="0"/>
    <x v="26"/>
    <n v="52.845100000000002"/>
    <n v="-114.297"/>
    <n v="2810"/>
    <n v="17320"/>
    <x v="0"/>
    <n v="57"/>
    <n v="1360000"/>
  </r>
  <r>
    <n v="6762811747"/>
    <d v="2016-05-28T00:00:00"/>
    <x v="1"/>
    <x v="10"/>
    <n v="4140"/>
    <n v="13392"/>
    <x v="0"/>
    <x v="0"/>
    <x v="1"/>
    <x v="1"/>
    <x v="6"/>
    <n v="4140"/>
    <n v="0"/>
    <x v="12"/>
    <x v="0"/>
    <x v="12"/>
    <n v="52.756100000000004"/>
    <n v="-114.334"/>
    <n v="4140"/>
    <n v="11529"/>
    <x v="2"/>
    <n v="63"/>
    <n v="950000"/>
  </r>
  <r>
    <n v="6762812373"/>
    <d v="2016-05-28T00:00:00"/>
    <x v="2"/>
    <x v="0"/>
    <n v="2770"/>
    <n v="9136"/>
    <x v="0"/>
    <x v="0"/>
    <x v="1"/>
    <x v="1"/>
    <x v="0"/>
    <n v="2770"/>
    <n v="0"/>
    <x v="17"/>
    <x v="0"/>
    <x v="24"/>
    <n v="52.790500000000002"/>
    <n v="-114.30500000000001"/>
    <n v="2890"/>
    <n v="8442"/>
    <x v="1"/>
    <n v="52"/>
    <n v="860000"/>
  </r>
  <r>
    <n v="6762812775"/>
    <d v="2016-05-28T00:00:00"/>
    <x v="1"/>
    <x v="5"/>
    <n v="2280"/>
    <n v="6660"/>
    <x v="1"/>
    <x v="0"/>
    <x v="2"/>
    <x v="1"/>
    <x v="1"/>
    <n v="1960"/>
    <n v="320"/>
    <x v="76"/>
    <x v="15"/>
    <x v="0"/>
    <n v="52.880299999999998"/>
    <n v="-114.55800000000001"/>
    <n v="1720"/>
    <n v="5336"/>
    <x v="0"/>
    <n v="61"/>
    <n v="820000"/>
  </r>
  <r>
    <n v="6762813107"/>
    <d v="2016-05-28T00:00:00"/>
    <x v="0"/>
    <x v="3"/>
    <n v="2900"/>
    <n v="12160"/>
    <x v="2"/>
    <x v="0"/>
    <x v="1"/>
    <x v="2"/>
    <x v="1"/>
    <n v="1890"/>
    <n v="1010"/>
    <x v="39"/>
    <x v="0"/>
    <x v="46"/>
    <n v="52.845399999999998"/>
    <n v="-114.358"/>
    <n v="2590"/>
    <n v="12160"/>
    <x v="0"/>
    <n v="50"/>
    <n v="790000"/>
  </r>
  <r>
    <n v="6762813597"/>
    <d v="2016-05-28T00:00:00"/>
    <x v="0"/>
    <x v="8"/>
    <n v="2170"/>
    <n v="2440"/>
    <x v="1"/>
    <x v="0"/>
    <x v="1"/>
    <x v="2"/>
    <x v="1"/>
    <n v="1450"/>
    <n v="720"/>
    <x v="105"/>
    <x v="0"/>
    <x v="3"/>
    <n v="52.9024"/>
    <n v="-114.50700000000001"/>
    <n v="2070"/>
    <n v="4000"/>
    <x v="0"/>
    <n v="75"/>
    <n v="750500"/>
  </r>
  <r>
    <n v="6762814049"/>
    <d v="2016-05-28T00:00:00"/>
    <x v="1"/>
    <x v="5"/>
    <n v="1960"/>
    <n v="8680"/>
    <x v="2"/>
    <x v="0"/>
    <x v="1"/>
    <x v="2"/>
    <x v="1"/>
    <n v="1290"/>
    <n v="670"/>
    <x v="23"/>
    <x v="0"/>
    <x v="45"/>
    <n v="52.837600000000002"/>
    <n v="-114.38200000000001"/>
    <n v="2160"/>
    <n v="8680"/>
    <x v="0"/>
    <n v="64"/>
    <n v="723000"/>
  </r>
  <r>
    <n v="6762814486"/>
    <d v="2016-05-28T00:00:00"/>
    <x v="2"/>
    <x v="0"/>
    <n v="2390"/>
    <n v="4555"/>
    <x v="0"/>
    <x v="0"/>
    <x v="1"/>
    <x v="1"/>
    <x v="2"/>
    <n v="2390"/>
    <n v="0"/>
    <x v="6"/>
    <x v="0"/>
    <x v="16"/>
    <n v="52.849899999999998"/>
    <n v="-114.215"/>
    <n v="2540"/>
    <n v="4500"/>
    <x v="2"/>
    <n v="77"/>
    <n v="695000"/>
  </r>
  <r>
    <n v="6762814544"/>
    <d v="2016-05-28T00:00:00"/>
    <x v="1"/>
    <x v="0"/>
    <n v="2920"/>
    <n v="9904"/>
    <x v="0"/>
    <x v="0"/>
    <x v="1"/>
    <x v="2"/>
    <x v="2"/>
    <n v="2920"/>
    <n v="0"/>
    <x v="31"/>
    <x v="0"/>
    <x v="8"/>
    <n v="52.805900000000001"/>
    <n v="-114.185"/>
    <n v="1810"/>
    <n v="5617"/>
    <x v="2"/>
    <n v="58"/>
    <n v="690000"/>
  </r>
  <r>
    <n v="6762814628"/>
    <d v="2016-05-28T00:00:00"/>
    <x v="2"/>
    <x v="4"/>
    <n v="1940"/>
    <n v="7313"/>
    <x v="2"/>
    <x v="0"/>
    <x v="3"/>
    <x v="2"/>
    <x v="1"/>
    <n v="1440"/>
    <n v="500"/>
    <x v="58"/>
    <x v="0"/>
    <x v="13"/>
    <n v="52.753900000000002"/>
    <n v="-114.577"/>
    <n v="2160"/>
    <n v="7200"/>
    <x v="0"/>
    <n v="56"/>
    <n v="685000"/>
  </r>
  <r>
    <n v="6762814693"/>
    <d v="2016-05-28T00:00:00"/>
    <x v="2"/>
    <x v="5"/>
    <n v="2330"/>
    <n v="4000"/>
    <x v="1"/>
    <x v="0"/>
    <x v="2"/>
    <x v="0"/>
    <x v="3"/>
    <n v="1520"/>
    <n v="810"/>
    <x v="107"/>
    <x v="0"/>
    <x v="3"/>
    <n v="52.903199999999998"/>
    <n v="-114.48"/>
    <n v="1870"/>
    <n v="4000"/>
    <x v="0"/>
    <n v="50"/>
    <n v="680000"/>
  </r>
  <r>
    <n v="6762814875"/>
    <d v="2016-05-28T00:00:00"/>
    <x v="1"/>
    <x v="1"/>
    <n v="2620"/>
    <n v="6707"/>
    <x v="0"/>
    <x v="0"/>
    <x v="1"/>
    <x v="1"/>
    <x v="2"/>
    <n v="2620"/>
    <n v="0"/>
    <x v="12"/>
    <x v="0"/>
    <x v="17"/>
    <n v="52.826500000000003"/>
    <n v="-114.22799999999999"/>
    <n v="2590"/>
    <n v="6530"/>
    <x v="2"/>
    <n v="77"/>
    <n v="672500"/>
  </r>
  <r>
    <n v="6762814883"/>
    <d v="2016-05-28T00:00:00"/>
    <x v="2"/>
    <x v="0"/>
    <n v="2620"/>
    <n v="21587"/>
    <x v="0"/>
    <x v="0"/>
    <x v="1"/>
    <x v="1"/>
    <x v="3"/>
    <n v="2620"/>
    <n v="0"/>
    <x v="44"/>
    <x v="0"/>
    <x v="42"/>
    <n v="52.868400000000001"/>
    <n v="-114.149"/>
    <n v="2570"/>
    <n v="23650"/>
    <x v="2"/>
    <n v="50"/>
    <n v="672000"/>
  </r>
  <r>
    <n v="6762815120"/>
    <d v="2016-05-28T00:00:00"/>
    <x v="1"/>
    <x v="1"/>
    <n v="3310"/>
    <n v="6166"/>
    <x v="0"/>
    <x v="0"/>
    <x v="1"/>
    <x v="1"/>
    <x v="2"/>
    <n v="3310"/>
    <n v="0"/>
    <x v="38"/>
    <x v="0"/>
    <x v="5"/>
    <n v="52.750999999999998"/>
    <n v="-114.06699999999999"/>
    <n v="3200"/>
    <n v="7027"/>
    <x v="1"/>
    <n v="57"/>
    <n v="658000"/>
  </r>
  <r>
    <n v="6762815220"/>
    <d v="2016-05-28T00:00:00"/>
    <x v="2"/>
    <x v="0"/>
    <n v="2930"/>
    <n v="6050"/>
    <x v="0"/>
    <x v="0"/>
    <x v="1"/>
    <x v="1"/>
    <x v="2"/>
    <n v="2930"/>
    <n v="0"/>
    <x v="38"/>
    <x v="0"/>
    <x v="5"/>
    <n v="52.745100000000001"/>
    <n v="-114.07299999999999"/>
    <n v="2760"/>
    <n v="5765"/>
    <x v="2"/>
    <n v="52"/>
    <n v="650880"/>
  </r>
  <r>
    <n v="6762815393"/>
    <d v="2016-05-28T00:00:00"/>
    <x v="2"/>
    <x v="3"/>
    <n v="1730"/>
    <n v="1229"/>
    <x v="0"/>
    <x v="0"/>
    <x v="2"/>
    <x v="1"/>
    <x v="2"/>
    <n v="1320"/>
    <n v="410"/>
    <x v="38"/>
    <x v="0"/>
    <x v="0"/>
    <n v="52.867400000000004"/>
    <n v="-114.559"/>
    <n v="1710"/>
    <n v="1686"/>
    <x v="1"/>
    <n v="72"/>
    <n v="645000"/>
  </r>
  <r>
    <n v="6762815562"/>
    <d v="2016-05-28T00:00:00"/>
    <x v="1"/>
    <x v="4"/>
    <n v="1640"/>
    <n v="4240"/>
    <x v="2"/>
    <x v="0"/>
    <x v="1"/>
    <x v="0"/>
    <x v="3"/>
    <n v="920"/>
    <n v="720"/>
    <x v="0"/>
    <x v="0"/>
    <x v="4"/>
    <n v="52.906599999999997"/>
    <n v="-114.55800000000001"/>
    <n v="1300"/>
    <n v="4240"/>
    <x v="0"/>
    <n v="78"/>
    <n v="635200"/>
  </r>
  <r>
    <n v="6762815948"/>
    <d v="2016-05-28T00:00:00"/>
    <x v="1"/>
    <x v="2"/>
    <n v="2300"/>
    <n v="3400"/>
    <x v="1"/>
    <x v="0"/>
    <x v="1"/>
    <x v="0"/>
    <x v="1"/>
    <n v="1550"/>
    <n v="750"/>
    <x v="111"/>
    <x v="0"/>
    <x v="4"/>
    <n v="52.908000000000001"/>
    <n v="-114.551"/>
    <n v="1670"/>
    <n v="4200"/>
    <x v="1"/>
    <n v="75"/>
    <n v="619000"/>
  </r>
  <r>
    <n v="6762816252"/>
    <d v="2016-05-28T00:00:00"/>
    <x v="1"/>
    <x v="0"/>
    <n v="2760"/>
    <n v="6850"/>
    <x v="0"/>
    <x v="0"/>
    <x v="1"/>
    <x v="1"/>
    <x v="2"/>
    <n v="2760"/>
    <n v="0"/>
    <x v="54"/>
    <x v="0"/>
    <x v="50"/>
    <n v="52.764600000000002"/>
    <n v="-114.375"/>
    <n v="2640"/>
    <n v="9803"/>
    <x v="2"/>
    <n v="73"/>
    <n v="602500"/>
  </r>
  <r>
    <n v="6762816282"/>
    <d v="2016-05-28T00:00:00"/>
    <x v="2"/>
    <x v="4"/>
    <n v="2930"/>
    <n v="19876"/>
    <x v="2"/>
    <x v="0"/>
    <x v="1"/>
    <x v="1"/>
    <x v="2"/>
    <n v="2030"/>
    <n v="900"/>
    <x v="98"/>
    <x v="0"/>
    <x v="18"/>
    <n v="52.974299999999999"/>
    <n v="-114.36"/>
    <n v="2740"/>
    <n v="11499"/>
    <x v="2"/>
    <n v="63"/>
    <n v="600000"/>
  </r>
  <r>
    <n v="6762816466"/>
    <d v="2016-05-28T00:00:00"/>
    <x v="2"/>
    <x v="2"/>
    <n v="1480"/>
    <n v="5000"/>
    <x v="2"/>
    <x v="0"/>
    <x v="1"/>
    <x v="2"/>
    <x v="3"/>
    <n v="750"/>
    <n v="730"/>
    <x v="56"/>
    <x v="0"/>
    <x v="4"/>
    <n v="52.915900000000001"/>
    <n v="-114.56"/>
    <n v="1250"/>
    <n v="4000"/>
    <x v="0"/>
    <n v="63"/>
    <n v="595000"/>
  </r>
  <r>
    <n v="6762817187"/>
    <d v="2016-05-28T00:00:00"/>
    <x v="1"/>
    <x v="0"/>
    <n v="2440"/>
    <n v="22594"/>
    <x v="0"/>
    <x v="0"/>
    <x v="1"/>
    <x v="1"/>
    <x v="1"/>
    <n v="2440"/>
    <n v="0"/>
    <x v="36"/>
    <x v="0"/>
    <x v="42"/>
    <n v="52.863300000000002"/>
    <n v="-114.16"/>
    <n v="2560"/>
    <n v="33341"/>
    <x v="2"/>
    <n v="77"/>
    <n v="565000"/>
  </r>
  <r>
    <n v="6762817578"/>
    <d v="2016-05-28T00:00:00"/>
    <x v="0"/>
    <x v="2"/>
    <n v="2450"/>
    <n v="9488"/>
    <x v="2"/>
    <x v="0"/>
    <x v="1"/>
    <x v="2"/>
    <x v="3"/>
    <n v="1240"/>
    <n v="1210"/>
    <x v="52"/>
    <x v="41"/>
    <x v="35"/>
    <n v="52.935600000000001"/>
    <n v="-114.53"/>
    <n v="1310"/>
    <n v="5693"/>
    <x v="0"/>
    <n v="62"/>
    <n v="550000"/>
  </r>
  <r>
    <n v="6762817943"/>
    <d v="2016-05-28T00:00:00"/>
    <x v="2"/>
    <x v="7"/>
    <n v="2600"/>
    <n v="5085"/>
    <x v="2"/>
    <x v="0"/>
    <x v="1"/>
    <x v="2"/>
    <x v="3"/>
    <n v="1400"/>
    <n v="1200"/>
    <x v="76"/>
    <x v="0"/>
    <x v="61"/>
    <n v="52.795900000000003"/>
    <n v="-114.566"/>
    <n v="1320"/>
    <n v="4000"/>
    <x v="1"/>
    <n v="60"/>
    <n v="540000"/>
  </r>
  <r>
    <n v="6762818117"/>
    <d v="2016-05-28T00:00:00"/>
    <x v="2"/>
    <x v="0"/>
    <n v="1360"/>
    <n v="1016"/>
    <x v="4"/>
    <x v="0"/>
    <x v="1"/>
    <x v="1"/>
    <x v="3"/>
    <n v="1310"/>
    <n v="50"/>
    <x v="64"/>
    <x v="0"/>
    <x v="3"/>
    <n v="52.907400000000003"/>
    <n v="-114.514"/>
    <n v="1365"/>
    <n v="1156"/>
    <x v="2"/>
    <n v="66"/>
    <n v="535000"/>
  </r>
  <r>
    <n v="6762818343"/>
    <d v="2016-05-28T00:00:00"/>
    <x v="2"/>
    <x v="6"/>
    <n v="1590"/>
    <n v="6420"/>
    <x v="2"/>
    <x v="0"/>
    <x v="1"/>
    <x v="1"/>
    <x v="3"/>
    <n v="1590"/>
    <n v="0"/>
    <x v="30"/>
    <x v="0"/>
    <x v="13"/>
    <n v="52.765500000000003"/>
    <n v="-114.58199999999999"/>
    <n v="1780"/>
    <n v="5900"/>
    <x v="0"/>
    <n v="55"/>
    <n v="529000"/>
  </r>
  <r>
    <n v="6762818415"/>
    <d v="2016-05-28T00:00:00"/>
    <x v="0"/>
    <x v="0"/>
    <n v="2630"/>
    <n v="9216"/>
    <x v="0"/>
    <x v="0"/>
    <x v="1"/>
    <x v="1"/>
    <x v="1"/>
    <n v="2630"/>
    <n v="0"/>
    <x v="64"/>
    <x v="0"/>
    <x v="52"/>
    <n v="52.9679"/>
    <n v="-114.15600000000001"/>
    <n v="2020"/>
    <n v="4980"/>
    <x v="1"/>
    <n v="66"/>
    <n v="525000"/>
  </r>
  <r>
    <n v="6762818416"/>
    <d v="2016-05-28T00:00:00"/>
    <x v="2"/>
    <x v="8"/>
    <n v="2600"/>
    <n v="5238"/>
    <x v="1"/>
    <x v="0"/>
    <x v="4"/>
    <x v="1"/>
    <x v="2"/>
    <n v="1890"/>
    <n v="710"/>
    <x v="26"/>
    <x v="0"/>
    <x v="40"/>
    <n v="52.574800000000003"/>
    <n v="-114.517"/>
    <n v="2220"/>
    <n v="4853"/>
    <x v="0"/>
    <n v="72"/>
    <n v="525000"/>
  </r>
  <r>
    <n v="6762818849"/>
    <d v="2016-05-28T00:00:00"/>
    <x v="2"/>
    <x v="7"/>
    <n v="2240"/>
    <n v="3800"/>
    <x v="0"/>
    <x v="0"/>
    <x v="1"/>
    <x v="1"/>
    <x v="1"/>
    <n v="1370"/>
    <n v="870"/>
    <x v="4"/>
    <x v="0"/>
    <x v="3"/>
    <n v="52.918700000000001"/>
    <n v="-114.497"/>
    <n v="1690"/>
    <n v="4275"/>
    <x v="2"/>
    <n v="62"/>
    <n v="510000"/>
  </r>
  <r>
    <n v="6762819034"/>
    <d v="2016-05-28T00:00:00"/>
    <x v="2"/>
    <x v="2"/>
    <n v="2590"/>
    <n v="54014"/>
    <x v="0"/>
    <x v="0"/>
    <x v="1"/>
    <x v="1"/>
    <x v="1"/>
    <n v="1980"/>
    <n v="610"/>
    <x v="53"/>
    <x v="0"/>
    <x v="21"/>
    <n v="52.638800000000003"/>
    <n v="-114.245"/>
    <n v="3170"/>
    <n v="108900"/>
    <x v="0"/>
    <n v="50"/>
    <n v="503000"/>
  </r>
  <r>
    <n v="6762819626"/>
    <d v="2016-05-28T00:00:00"/>
    <x v="1"/>
    <x v="6"/>
    <n v="1600"/>
    <n v="4300"/>
    <x v="1"/>
    <x v="0"/>
    <x v="1"/>
    <x v="2"/>
    <x v="3"/>
    <n v="1600"/>
    <n v="0"/>
    <x v="77"/>
    <x v="0"/>
    <x v="25"/>
    <n v="52.894799999999996"/>
    <n v="-114.533"/>
    <n v="1610"/>
    <n v="4300"/>
    <x v="2"/>
    <n v="63"/>
    <n v="485000"/>
  </r>
  <r>
    <n v="6762819920"/>
    <d v="2016-05-28T00:00:00"/>
    <x v="2"/>
    <x v="6"/>
    <n v="2110"/>
    <n v="7800"/>
    <x v="2"/>
    <x v="0"/>
    <x v="1"/>
    <x v="0"/>
    <x v="3"/>
    <n v="1110"/>
    <n v="1000"/>
    <x v="65"/>
    <x v="0"/>
    <x v="7"/>
    <n v="52.917999999999999"/>
    <n v="-114.358"/>
    <n v="1360"/>
    <n v="9827"/>
    <x v="1"/>
    <n v="62"/>
    <n v="475300"/>
  </r>
  <r>
    <n v="6762820080"/>
    <d v="2016-05-28T00:00:00"/>
    <x v="5"/>
    <x v="0"/>
    <n v="4410"/>
    <n v="14034"/>
    <x v="2"/>
    <x v="0"/>
    <x v="2"/>
    <x v="2"/>
    <x v="2"/>
    <n v="2350"/>
    <n v="2060"/>
    <x v="48"/>
    <x v="0"/>
    <x v="37"/>
    <n v="52.567599999999999"/>
    <n v="-114.514"/>
    <n v="2600"/>
    <n v="13988"/>
    <x v="2"/>
    <n v="62"/>
    <n v="472000"/>
  </r>
  <r>
    <n v="6762820726"/>
    <d v="2016-05-28T00:00:00"/>
    <x v="1"/>
    <x v="5"/>
    <n v="2590"/>
    <n v="10002"/>
    <x v="2"/>
    <x v="0"/>
    <x v="1"/>
    <x v="2"/>
    <x v="1"/>
    <n v="1340"/>
    <n v="1250"/>
    <x v="24"/>
    <x v="0"/>
    <x v="55"/>
    <n v="52.998899999999999"/>
    <n v="-114.456"/>
    <n v="1550"/>
    <n v="10436"/>
    <x v="2"/>
    <n v="69"/>
    <n v="452000"/>
  </r>
  <r>
    <n v="6762820776"/>
    <d v="2016-05-28T00:00:00"/>
    <x v="1"/>
    <x v="2"/>
    <n v="2240"/>
    <n v="7725"/>
    <x v="2"/>
    <x v="0"/>
    <x v="1"/>
    <x v="0"/>
    <x v="3"/>
    <n v="1120"/>
    <n v="1120"/>
    <x v="35"/>
    <x v="0"/>
    <x v="31"/>
    <n v="52.763100000000001"/>
    <n v="-114.55500000000001"/>
    <n v="1340"/>
    <n v="6300"/>
    <x v="2"/>
    <n v="69"/>
    <n v="450000"/>
  </r>
  <r>
    <n v="6762820942"/>
    <d v="2016-05-28T00:00:00"/>
    <x v="1"/>
    <x v="1"/>
    <n v="2320"/>
    <n v="4344"/>
    <x v="0"/>
    <x v="0"/>
    <x v="1"/>
    <x v="1"/>
    <x v="1"/>
    <n v="2320"/>
    <n v="0"/>
    <x v="20"/>
    <x v="0"/>
    <x v="12"/>
    <n v="52.716200000000001"/>
    <n v="-114.35299999999999"/>
    <n v="2310"/>
    <n v="3770"/>
    <x v="2"/>
    <n v="58"/>
    <n v="449950"/>
  </r>
  <r>
    <n v="6762821057"/>
    <d v="2016-05-28T00:00:00"/>
    <x v="1"/>
    <x v="4"/>
    <n v="1990"/>
    <n v="4725"/>
    <x v="1"/>
    <x v="0"/>
    <x v="1"/>
    <x v="2"/>
    <x v="3"/>
    <n v="1190"/>
    <n v="800"/>
    <x v="30"/>
    <x v="0"/>
    <x v="61"/>
    <n v="52.7575"/>
    <n v="-114.57"/>
    <n v="1240"/>
    <n v="4961"/>
    <x v="0"/>
    <n v="71"/>
    <n v="445000"/>
  </r>
  <r>
    <n v="6762821419"/>
    <d v="2016-05-28T00:00:00"/>
    <x v="3"/>
    <x v="6"/>
    <n v="1260"/>
    <n v="5000"/>
    <x v="2"/>
    <x v="0"/>
    <x v="1"/>
    <x v="1"/>
    <x v="3"/>
    <n v="1040"/>
    <n v="220"/>
    <x v="5"/>
    <x v="0"/>
    <x v="4"/>
    <n v="52.908200000000001"/>
    <n v="-114.587"/>
    <n v="1510"/>
    <n v="5000"/>
    <x v="0"/>
    <n v="65"/>
    <n v="436500"/>
  </r>
  <r>
    <n v="6762822414"/>
    <d v="2016-05-28T00:00:00"/>
    <x v="2"/>
    <x v="4"/>
    <n v="1950"/>
    <n v="52256"/>
    <x v="2"/>
    <x v="0"/>
    <x v="1"/>
    <x v="2"/>
    <x v="1"/>
    <n v="1950"/>
    <n v="0"/>
    <x v="28"/>
    <x v="0"/>
    <x v="32"/>
    <n v="52.543300000000002"/>
    <n v="-114.268"/>
    <n v="2450"/>
    <n v="51836"/>
    <x v="0"/>
    <n v="58"/>
    <n v="412000"/>
  </r>
  <r>
    <n v="6762822628"/>
    <d v="2016-05-28T00:00:00"/>
    <x v="2"/>
    <x v="2"/>
    <n v="1240"/>
    <n v="14404"/>
    <x v="2"/>
    <x v="0"/>
    <x v="1"/>
    <x v="1"/>
    <x v="3"/>
    <n v="1240"/>
    <n v="0"/>
    <x v="53"/>
    <x v="0"/>
    <x v="42"/>
    <n v="52.891399999999997"/>
    <n v="-114.25"/>
    <n v="1350"/>
    <n v="9990"/>
    <x v="2"/>
    <n v="50"/>
    <n v="405000"/>
  </r>
  <r>
    <n v="6762822629"/>
    <d v="2016-05-28T00:00:00"/>
    <x v="0"/>
    <x v="4"/>
    <n v="1880"/>
    <n v="10000"/>
    <x v="2"/>
    <x v="0"/>
    <x v="1"/>
    <x v="1"/>
    <x v="3"/>
    <n v="960"/>
    <n v="920"/>
    <x v="34"/>
    <x v="0"/>
    <x v="30"/>
    <n v="52.9482"/>
    <n v="-114.39100000000001"/>
    <n v="1580"/>
    <n v="10000"/>
    <x v="1"/>
    <n v="64"/>
    <n v="405000"/>
  </r>
  <r>
    <n v="6762822749"/>
    <d v="2016-05-28T00:00:00"/>
    <x v="3"/>
    <x v="6"/>
    <n v="710"/>
    <n v="1173"/>
    <x v="0"/>
    <x v="0"/>
    <x v="1"/>
    <x v="2"/>
    <x v="3"/>
    <n v="710"/>
    <n v="0"/>
    <x v="92"/>
    <x v="0"/>
    <x v="10"/>
    <n v="52.871200000000002"/>
    <n v="-114.51900000000001"/>
    <n v="1370"/>
    <n v="1173"/>
    <x v="0"/>
    <n v="70"/>
    <n v="402000"/>
  </r>
  <r>
    <n v="6762822799"/>
    <d v="2016-05-28T00:00:00"/>
    <x v="1"/>
    <x v="7"/>
    <n v="1390"/>
    <n v="7200"/>
    <x v="2"/>
    <x v="0"/>
    <x v="1"/>
    <x v="1"/>
    <x v="3"/>
    <n v="1140"/>
    <n v="250"/>
    <x v="48"/>
    <x v="0"/>
    <x v="35"/>
    <n v="52.952399999999997"/>
    <n v="-114.52200000000001"/>
    <n v="1630"/>
    <n v="7702"/>
    <x v="1"/>
    <n v="57"/>
    <n v="400000"/>
  </r>
  <r>
    <n v="6762822800"/>
    <d v="2016-05-28T00:00:00"/>
    <x v="1"/>
    <x v="1"/>
    <n v="1240"/>
    <n v="3867"/>
    <x v="2"/>
    <x v="0"/>
    <x v="1"/>
    <x v="1"/>
    <x v="3"/>
    <n v="800"/>
    <n v="440"/>
    <x v="45"/>
    <x v="0"/>
    <x v="19"/>
    <n v="52.945700000000002"/>
    <n v="-114.474"/>
    <n v="1150"/>
    <n v="7733"/>
    <x v="1"/>
    <n v="51"/>
    <n v="400000"/>
  </r>
  <r>
    <n v="6762822801"/>
    <d v="2016-05-28T00:00:00"/>
    <x v="0"/>
    <x v="2"/>
    <n v="1930"/>
    <n v="9747"/>
    <x v="2"/>
    <x v="0"/>
    <x v="1"/>
    <x v="2"/>
    <x v="3"/>
    <n v="1020"/>
    <n v="910"/>
    <x v="71"/>
    <x v="0"/>
    <x v="55"/>
    <n v="53.004300000000001"/>
    <n v="-114.425"/>
    <n v="2040"/>
    <n v="9370"/>
    <x v="2"/>
    <n v="59"/>
    <n v="400000"/>
  </r>
  <r>
    <n v="6762822802"/>
    <d v="2016-05-28T00:00:00"/>
    <x v="1"/>
    <x v="2"/>
    <n v="1670"/>
    <n v="12056"/>
    <x v="2"/>
    <x v="0"/>
    <x v="1"/>
    <x v="1"/>
    <x v="3"/>
    <n v="1670"/>
    <n v="0"/>
    <x v="8"/>
    <x v="0"/>
    <x v="55"/>
    <n v="52.971800000000002"/>
    <n v="-114.434"/>
    <n v="1860"/>
    <n v="12056"/>
    <x v="1"/>
    <n v="78"/>
    <n v="400000"/>
  </r>
  <r>
    <n v="6762823102"/>
    <d v="2016-05-28T00:00:00"/>
    <x v="3"/>
    <x v="6"/>
    <n v="1320"/>
    <n v="1824"/>
    <x v="1"/>
    <x v="0"/>
    <x v="1"/>
    <x v="2"/>
    <x v="4"/>
    <n v="1320"/>
    <n v="0"/>
    <x v="1"/>
    <x v="0"/>
    <x v="51"/>
    <n v="52.814999999999998"/>
    <n v="-114.48399999999999"/>
    <n v="1320"/>
    <n v="4000"/>
    <x v="1"/>
    <n v="80"/>
    <n v="395000"/>
  </r>
  <r>
    <n v="6762823375"/>
    <d v="2016-05-28T00:00:00"/>
    <x v="3"/>
    <x v="6"/>
    <n v="910"/>
    <n v="7000"/>
    <x v="2"/>
    <x v="0"/>
    <x v="1"/>
    <x v="1"/>
    <x v="3"/>
    <n v="910"/>
    <n v="0"/>
    <x v="84"/>
    <x v="0"/>
    <x v="3"/>
    <n v="52.929900000000004"/>
    <n v="-114.495"/>
    <n v="1260"/>
    <n v="7528"/>
    <x v="1"/>
    <n v="68"/>
    <n v="389000"/>
  </r>
  <r>
    <n v="6762824203"/>
    <d v="2016-05-28T00:00:00"/>
    <x v="3"/>
    <x v="6"/>
    <n v="810"/>
    <n v="4800"/>
    <x v="2"/>
    <x v="0"/>
    <x v="1"/>
    <x v="1"/>
    <x v="4"/>
    <n v="810"/>
    <n v="0"/>
    <x v="104"/>
    <x v="0"/>
    <x v="48"/>
    <n v="52.791400000000003"/>
    <n v="-114.46"/>
    <n v="1040"/>
    <n v="4800"/>
    <x v="1"/>
    <n v="65"/>
    <n v="367500"/>
  </r>
  <r>
    <n v="6762824842"/>
    <d v="2016-05-28T00:00:00"/>
    <x v="1"/>
    <x v="0"/>
    <n v="2040"/>
    <n v="22653"/>
    <x v="0"/>
    <x v="0"/>
    <x v="1"/>
    <x v="1"/>
    <x v="3"/>
    <n v="2040"/>
    <n v="0"/>
    <x v="90"/>
    <x v="0"/>
    <x v="53"/>
    <n v="52.729100000000003"/>
    <n v="-114.489"/>
    <n v="2020"/>
    <n v="20502"/>
    <x v="1"/>
    <n v="52"/>
    <n v="350000"/>
  </r>
  <r>
    <n v="6762825044"/>
    <d v="2016-05-28T00:00:00"/>
    <x v="1"/>
    <x v="4"/>
    <n v="1700"/>
    <n v="7800"/>
    <x v="2"/>
    <x v="0"/>
    <x v="1"/>
    <x v="0"/>
    <x v="3"/>
    <n v="1120"/>
    <n v="580"/>
    <x v="96"/>
    <x v="0"/>
    <x v="12"/>
    <n v="52.710099999999997"/>
    <n v="-114.348"/>
    <n v="1560"/>
    <n v="7800"/>
    <x v="0"/>
    <n v="75"/>
    <n v="349000"/>
  </r>
  <r>
    <n v="6762825717"/>
    <d v="2016-05-28T00:00:00"/>
    <x v="2"/>
    <x v="5"/>
    <n v="2270"/>
    <n v="8876"/>
    <x v="2"/>
    <x v="0"/>
    <x v="1"/>
    <x v="1"/>
    <x v="3"/>
    <n v="1380"/>
    <n v="890"/>
    <x v="32"/>
    <x v="0"/>
    <x v="43"/>
    <n v="52.695300000000003"/>
    <n v="-114.366"/>
    <n v="2150"/>
    <n v="7455"/>
    <x v="0"/>
    <n v="51"/>
    <n v="332000"/>
  </r>
  <r>
    <n v="6762825887"/>
    <d v="2016-05-28T00:00:00"/>
    <x v="2"/>
    <x v="7"/>
    <n v="1460"/>
    <n v="5040"/>
    <x v="2"/>
    <x v="0"/>
    <x v="1"/>
    <x v="1"/>
    <x v="3"/>
    <n v="1100"/>
    <n v="360"/>
    <x v="55"/>
    <x v="0"/>
    <x v="35"/>
    <n v="52.941200000000002"/>
    <n v="-114.547"/>
    <n v="2330"/>
    <n v="7560"/>
    <x v="1"/>
    <n v="50"/>
    <n v="329932"/>
  </r>
  <r>
    <n v="6762826892"/>
    <d v="2016-05-28T00:00:00"/>
    <x v="3"/>
    <x v="5"/>
    <n v="1000"/>
    <n v="905"/>
    <x v="4"/>
    <x v="0"/>
    <x v="1"/>
    <x v="1"/>
    <x v="1"/>
    <n v="1000"/>
    <n v="0"/>
    <x v="6"/>
    <x v="0"/>
    <x v="4"/>
    <n v="52.914200000000001"/>
    <n v="-114.577"/>
    <n v="980"/>
    <n v="1023"/>
    <x v="2"/>
    <n v="70"/>
    <n v="305000"/>
  </r>
  <r>
    <n v="6762827028"/>
    <d v="2016-05-28T00:00:00"/>
    <x v="3"/>
    <x v="6"/>
    <n v="900"/>
    <n v="423838"/>
    <x v="2"/>
    <x v="0"/>
    <x v="2"/>
    <x v="0"/>
    <x v="4"/>
    <n v="900"/>
    <n v="0"/>
    <x v="102"/>
    <x v="0"/>
    <x v="65"/>
    <n v="52.457999999999998"/>
    <n v="-114.27800000000001"/>
    <n v="1810"/>
    <n v="94960"/>
    <x v="0"/>
    <n v="79"/>
    <n v="302000"/>
  </r>
  <r>
    <n v="6762827070"/>
    <d v="2016-05-28T00:00:00"/>
    <x v="3"/>
    <x v="6"/>
    <n v="820"/>
    <n v="3844"/>
    <x v="2"/>
    <x v="0"/>
    <x v="1"/>
    <x v="2"/>
    <x v="4"/>
    <n v="820"/>
    <n v="0"/>
    <x v="77"/>
    <x v="0"/>
    <x v="35"/>
    <n v="52.934899999999999"/>
    <n v="-114.539"/>
    <n v="1520"/>
    <n v="3844"/>
    <x v="1"/>
    <n v="64"/>
    <n v="300000"/>
  </r>
  <r>
    <n v="6762827071"/>
    <d v="2016-05-28T00:00:00"/>
    <x v="2"/>
    <x v="0"/>
    <n v="2080"/>
    <n v="9827"/>
    <x v="0"/>
    <x v="0"/>
    <x v="1"/>
    <x v="1"/>
    <x v="1"/>
    <n v="2080"/>
    <n v="0"/>
    <x v="26"/>
    <x v="0"/>
    <x v="15"/>
    <n v="52.535800000000002"/>
    <n v="-114.584"/>
    <n v="2660"/>
    <n v="9861"/>
    <x v="2"/>
    <n v="80"/>
    <n v="300000"/>
  </r>
  <r>
    <n v="6762827354"/>
    <d v="2016-05-28T00:00:00"/>
    <x v="1"/>
    <x v="0"/>
    <n v="2290"/>
    <n v="4539"/>
    <x v="0"/>
    <x v="0"/>
    <x v="1"/>
    <x v="1"/>
    <x v="3"/>
    <n v="2290"/>
    <n v="0"/>
    <x v="3"/>
    <x v="0"/>
    <x v="43"/>
    <n v="52.705300000000001"/>
    <n v="-114.36199999999999"/>
    <n v="1710"/>
    <n v="7200"/>
    <x v="2"/>
    <n v="76"/>
    <n v="295000"/>
  </r>
  <r>
    <n v="6762828554"/>
    <d v="2016-05-28T00:00:00"/>
    <x v="2"/>
    <x v="4"/>
    <n v="1590"/>
    <n v="4000"/>
    <x v="2"/>
    <x v="0"/>
    <x v="2"/>
    <x v="1"/>
    <x v="3"/>
    <n v="1090"/>
    <n v="500"/>
    <x v="37"/>
    <x v="0"/>
    <x v="67"/>
    <n v="52.672699999999999"/>
    <n v="-114.464"/>
    <n v="1630"/>
    <n v="9052"/>
    <x v="0"/>
    <n v="67"/>
    <n v="267500"/>
  </r>
  <r>
    <n v="6762828586"/>
    <d v="2016-05-28T00:00:00"/>
    <x v="1"/>
    <x v="4"/>
    <n v="1880"/>
    <n v="7632"/>
    <x v="2"/>
    <x v="0"/>
    <x v="1"/>
    <x v="2"/>
    <x v="3"/>
    <n v="1180"/>
    <n v="700"/>
    <x v="41"/>
    <x v="0"/>
    <x v="15"/>
    <n v="52.536799999999999"/>
    <n v="-114.562"/>
    <n v="1840"/>
    <n v="8528"/>
    <x v="2"/>
    <n v="50"/>
    <n v="266500"/>
  </r>
  <r>
    <n v="6762828700"/>
    <d v="2016-05-28T00:00:00"/>
    <x v="1"/>
    <x v="5"/>
    <n v="1720"/>
    <n v="9753"/>
    <x v="2"/>
    <x v="0"/>
    <x v="1"/>
    <x v="2"/>
    <x v="3"/>
    <n v="1120"/>
    <n v="600"/>
    <x v="41"/>
    <x v="0"/>
    <x v="15"/>
    <n v="52.522199999999998"/>
    <n v="-114.56100000000001"/>
    <n v="1510"/>
    <n v="9753"/>
    <x v="0"/>
    <n v="53"/>
    <n v="264950"/>
  </r>
  <r>
    <n v="6762828716"/>
    <d v="2016-05-28T00:00:00"/>
    <x v="2"/>
    <x v="7"/>
    <n v="1470"/>
    <n v="14821"/>
    <x v="2"/>
    <x v="0"/>
    <x v="1"/>
    <x v="2"/>
    <x v="3"/>
    <n v="1470"/>
    <n v="0"/>
    <x v="72"/>
    <x v="0"/>
    <x v="32"/>
    <n v="52.595799999999997"/>
    <n v="-114.33799999999999"/>
    <n v="1760"/>
    <n v="15370"/>
    <x v="1"/>
    <n v="57"/>
    <n v="264000"/>
  </r>
  <r>
    <n v="6762828757"/>
    <d v="2016-05-28T00:00:00"/>
    <x v="3"/>
    <x v="6"/>
    <n v="1500"/>
    <n v="4120"/>
    <x v="1"/>
    <x v="0"/>
    <x v="1"/>
    <x v="1"/>
    <x v="7"/>
    <n v="880"/>
    <n v="620"/>
    <x v="56"/>
    <x v="0"/>
    <x v="39"/>
    <n v="52.715699999999998"/>
    <n v="-114.39"/>
    <n v="1300"/>
    <n v="4120"/>
    <x v="0"/>
    <n v="69"/>
    <n v="262000"/>
  </r>
  <r>
    <n v="6762829197"/>
    <d v="2016-05-28T00:00:00"/>
    <x v="3"/>
    <x v="6"/>
    <n v="1110"/>
    <n v="26051"/>
    <x v="2"/>
    <x v="0"/>
    <x v="1"/>
    <x v="1"/>
    <x v="4"/>
    <n v="1110"/>
    <n v="0"/>
    <x v="5"/>
    <x v="0"/>
    <x v="53"/>
    <n v="52.701099999999997"/>
    <n v="-114.48099999999999"/>
    <n v="2240"/>
    <n v="12255"/>
    <x v="1"/>
    <n v="55"/>
    <n v="250000"/>
  </r>
  <r>
    <n v="6762829429"/>
    <d v="2016-05-28T00:00:00"/>
    <x v="2"/>
    <x v="7"/>
    <n v="1270"/>
    <n v="11600"/>
    <x v="2"/>
    <x v="0"/>
    <x v="1"/>
    <x v="2"/>
    <x v="3"/>
    <n v="1270"/>
    <n v="0"/>
    <x v="79"/>
    <x v="0"/>
    <x v="64"/>
    <n v="52.637500000000003"/>
    <n v="-114.386"/>
    <n v="1380"/>
    <n v="9945"/>
    <x v="2"/>
    <n v="61"/>
    <n v="246500"/>
  </r>
  <r>
    <n v="6762829934"/>
    <d v="2016-05-28T00:00:00"/>
    <x v="1"/>
    <x v="2"/>
    <n v="1530"/>
    <n v="6375"/>
    <x v="0"/>
    <x v="0"/>
    <x v="1"/>
    <x v="1"/>
    <x v="3"/>
    <n v="1530"/>
    <n v="0"/>
    <x v="66"/>
    <x v="23"/>
    <x v="43"/>
    <n v="52.699199999999998"/>
    <n v="-114.352"/>
    <n v="1500"/>
    <n v="8712"/>
    <x v="0"/>
    <n v="63"/>
    <n v="231000"/>
  </r>
  <r>
    <n v="6762829948"/>
    <d v="2016-05-28T00:00:00"/>
    <x v="3"/>
    <x v="6"/>
    <n v="950"/>
    <n v="7560"/>
    <x v="2"/>
    <x v="0"/>
    <x v="1"/>
    <x v="1"/>
    <x v="4"/>
    <n v="950"/>
    <n v="0"/>
    <x v="72"/>
    <x v="0"/>
    <x v="43"/>
    <n v="52.679900000000004"/>
    <n v="-114.366"/>
    <n v="1160"/>
    <n v="7560"/>
    <x v="0"/>
    <n v="65"/>
    <n v="230000"/>
  </r>
  <r>
    <n v="6762830537"/>
    <d v="2016-05-28T00:00:00"/>
    <x v="2"/>
    <x v="4"/>
    <n v="1590"/>
    <n v="7617"/>
    <x v="0"/>
    <x v="0"/>
    <x v="1"/>
    <x v="1"/>
    <x v="3"/>
    <n v="1590"/>
    <n v="0"/>
    <x v="50"/>
    <x v="0"/>
    <x v="40"/>
    <n v="52.611899999999999"/>
    <n v="-114.502"/>
    <n v="1490"/>
    <n v="7450"/>
    <x v="0"/>
    <n v="61"/>
    <n v="210000"/>
  </r>
  <r>
    <n v="6762831391"/>
    <d v="2016-05-28T00:00:00"/>
    <x v="2"/>
    <x v="6"/>
    <n v="1250"/>
    <n v="6250"/>
    <x v="2"/>
    <x v="0"/>
    <x v="1"/>
    <x v="3"/>
    <x v="3"/>
    <n v="1030"/>
    <n v="220"/>
    <x v="49"/>
    <x v="0"/>
    <x v="56"/>
    <n v="52.7592"/>
    <n v="-114.51300000000001"/>
    <n v="1130"/>
    <n v="6250"/>
    <x v="2"/>
    <n v="63"/>
    <n v="155000"/>
  </r>
  <r>
    <n v="6762831466"/>
    <d v="2016-05-28T00:00:00"/>
    <x v="2"/>
    <x v="6"/>
    <n v="1010"/>
    <n v="5490"/>
    <x v="2"/>
    <x v="0"/>
    <x v="1"/>
    <x v="1"/>
    <x v="4"/>
    <n v="1010"/>
    <n v="0"/>
    <x v="33"/>
    <x v="0"/>
    <x v="53"/>
    <n v="52.706200000000003"/>
    <n v="-114.483"/>
    <n v="1740"/>
    <n v="10658"/>
    <x v="0"/>
    <n v="75"/>
    <n v="145000"/>
  </r>
  <r>
    <n v="6762831611"/>
    <d v="2016-05-28T00:00:00"/>
    <x v="3"/>
    <x v="6"/>
    <n v="900"/>
    <n v="8580"/>
    <x v="2"/>
    <x v="0"/>
    <x v="1"/>
    <x v="1"/>
    <x v="7"/>
    <n v="900"/>
    <n v="0"/>
    <x v="101"/>
    <x v="0"/>
    <x v="53"/>
    <n v="52.7027"/>
    <n v="-114.46"/>
    <n v="2060"/>
    <n v="6533"/>
    <x v="2"/>
    <n v="60"/>
    <n v="83000"/>
  </r>
  <r>
    <n v="6762810035"/>
    <d v="2016-05-29T00:00:00"/>
    <x v="1"/>
    <x v="10"/>
    <n v="5550"/>
    <n v="28078"/>
    <x v="0"/>
    <x v="0"/>
    <x v="2"/>
    <x v="2"/>
    <x v="5"/>
    <n v="3350"/>
    <n v="2200"/>
    <x v="12"/>
    <x v="0"/>
    <x v="68"/>
    <n v="52.869500000000002"/>
    <n v="-114.42400000000001"/>
    <n v="2980"/>
    <n v="19602"/>
    <x v="1"/>
    <n v="51"/>
    <n v="3710000"/>
  </r>
  <r>
    <n v="6762810136"/>
    <d v="2016-05-29T00:00:00"/>
    <x v="1"/>
    <x v="3"/>
    <n v="4140"/>
    <n v="20734"/>
    <x v="2"/>
    <x v="0"/>
    <x v="3"/>
    <x v="1"/>
    <x v="0"/>
    <n v="3300"/>
    <n v="840"/>
    <x v="32"/>
    <x v="12"/>
    <x v="45"/>
    <n v="52.864400000000003"/>
    <n v="-114.405"/>
    <n v="4020"/>
    <n v="20008"/>
    <x v="2"/>
    <n v="71"/>
    <n v="2400000"/>
  </r>
  <r>
    <n v="6762810275"/>
    <d v="2016-05-29T00:00:00"/>
    <x v="0"/>
    <x v="10"/>
    <n v="4180"/>
    <n v="17935"/>
    <x v="0"/>
    <x v="0"/>
    <x v="1"/>
    <x v="1"/>
    <x v="6"/>
    <n v="4180"/>
    <n v="0"/>
    <x v="22"/>
    <x v="0"/>
    <x v="45"/>
    <n v="52.817300000000003"/>
    <n v="-114.392"/>
    <n v="2950"/>
    <n v="13760"/>
    <x v="1"/>
    <n v="54"/>
    <n v="1890000"/>
  </r>
  <r>
    <n v="6762810666"/>
    <d v="2016-05-29T00:00:00"/>
    <x v="5"/>
    <x v="1"/>
    <n v="5700"/>
    <n v="20000"/>
    <x v="2"/>
    <x v="0"/>
    <x v="0"/>
    <x v="2"/>
    <x v="0"/>
    <n v="2850"/>
    <n v="2850"/>
    <x v="32"/>
    <x v="0"/>
    <x v="24"/>
    <n v="52.790100000000002"/>
    <n v="-114.35"/>
    <n v="3690"/>
    <n v="15700"/>
    <x v="0"/>
    <n v="53"/>
    <n v="1390000"/>
  </r>
  <r>
    <n v="6762810698"/>
    <d v="2016-05-29T00:00:00"/>
    <x v="2"/>
    <x v="0"/>
    <n v="2090"/>
    <n v="6000"/>
    <x v="1"/>
    <x v="0"/>
    <x v="1"/>
    <x v="2"/>
    <x v="2"/>
    <n v="2090"/>
    <n v="0"/>
    <x v="56"/>
    <x v="0"/>
    <x v="1"/>
    <n v="52.886699999999998"/>
    <n v="-114.471"/>
    <n v="2730"/>
    <n v="6000"/>
    <x v="2"/>
    <n v="53"/>
    <n v="1370000"/>
  </r>
  <r>
    <n v="6762810877"/>
    <d v="2016-05-29T00:00:00"/>
    <x v="1"/>
    <x v="0"/>
    <n v="3150"/>
    <n v="13700"/>
    <x v="0"/>
    <x v="0"/>
    <x v="1"/>
    <x v="2"/>
    <x v="2"/>
    <n v="3150"/>
    <n v="0"/>
    <x v="29"/>
    <x v="0"/>
    <x v="54"/>
    <n v="52.760899999999999"/>
    <n v="-114.414"/>
    <n v="3200"/>
    <n v="11900"/>
    <x v="1"/>
    <n v="75"/>
    <n v="1260000"/>
  </r>
  <r>
    <n v="6762811748"/>
    <d v="2016-05-29T00:00:00"/>
    <x v="1"/>
    <x v="4"/>
    <n v="2500"/>
    <n v="92347"/>
    <x v="2"/>
    <x v="0"/>
    <x v="1"/>
    <x v="2"/>
    <x v="1"/>
    <n v="1500"/>
    <n v="1000"/>
    <x v="75"/>
    <x v="0"/>
    <x v="54"/>
    <n v="52.764499999999998"/>
    <n v="-114.40600000000001"/>
    <n v="3750"/>
    <n v="20267"/>
    <x v="2"/>
    <n v="80"/>
    <n v="950000"/>
  </r>
  <r>
    <n v="6762811966"/>
    <d v="2016-05-29T00:00:00"/>
    <x v="1"/>
    <x v="10"/>
    <n v="3760"/>
    <n v="5000"/>
    <x v="0"/>
    <x v="0"/>
    <x v="1"/>
    <x v="1"/>
    <x v="2"/>
    <n v="2860"/>
    <n v="900"/>
    <x v="14"/>
    <x v="0"/>
    <x v="4"/>
    <n v="52.912599999999998"/>
    <n v="-114.584"/>
    <n v="1340"/>
    <n v="5000"/>
    <x v="2"/>
    <n v="67"/>
    <n v="919204"/>
  </r>
  <r>
    <n v="6762812374"/>
    <d v="2016-05-29T00:00:00"/>
    <x v="2"/>
    <x v="5"/>
    <n v="3060"/>
    <n v="12095"/>
    <x v="0"/>
    <x v="0"/>
    <x v="1"/>
    <x v="1"/>
    <x v="0"/>
    <n v="3060"/>
    <n v="0"/>
    <x v="46"/>
    <x v="0"/>
    <x v="24"/>
    <n v="52.7911"/>
    <n v="-114.29600000000001"/>
    <n v="3060"/>
    <n v="11455"/>
    <x v="2"/>
    <n v="66"/>
    <n v="860000"/>
  </r>
  <r>
    <n v="6762812569"/>
    <d v="2016-05-29T00:00:00"/>
    <x v="4"/>
    <x v="15"/>
    <n v="4290"/>
    <n v="37607"/>
    <x v="1"/>
    <x v="0"/>
    <x v="1"/>
    <x v="0"/>
    <x v="0"/>
    <n v="4290"/>
    <n v="0"/>
    <x v="59"/>
    <x v="0"/>
    <x v="9"/>
    <n v="52.711199999999998"/>
    <n v="-114.223"/>
    <n v="2810"/>
    <n v="40510"/>
    <x v="2"/>
    <n v="71"/>
    <n v="840000"/>
  </r>
  <r>
    <n v="6762812710"/>
    <d v="2016-05-29T00:00:00"/>
    <x v="2"/>
    <x v="0"/>
    <n v="2780"/>
    <n v="11964"/>
    <x v="0"/>
    <x v="0"/>
    <x v="1"/>
    <x v="1"/>
    <x v="2"/>
    <n v="2780"/>
    <n v="0"/>
    <x v="43"/>
    <x v="0"/>
    <x v="30"/>
    <n v="52.942700000000002"/>
    <n v="-114.40600000000001"/>
    <n v="1760"/>
    <n v="9640"/>
    <x v="0"/>
    <n v="50"/>
    <n v="825500"/>
  </r>
  <r>
    <n v="6762812967"/>
    <d v="2016-05-29T00:00:00"/>
    <x v="3"/>
    <x v="5"/>
    <n v="1730"/>
    <n v="31491"/>
    <x v="0"/>
    <x v="1"/>
    <x v="2"/>
    <x v="2"/>
    <x v="3"/>
    <n v="1730"/>
    <n v="0"/>
    <x v="83"/>
    <x v="28"/>
    <x v="66"/>
    <n v="52.603000000000002"/>
    <n v="-114.654"/>
    <n v="1400"/>
    <n v="12410"/>
    <x v="1"/>
    <n v="53"/>
    <n v="800000"/>
  </r>
  <r>
    <n v="6762813603"/>
    <d v="2016-05-29T00:00:00"/>
    <x v="2"/>
    <x v="4"/>
    <n v="1700"/>
    <n v="8400"/>
    <x v="2"/>
    <x v="0"/>
    <x v="1"/>
    <x v="1"/>
    <x v="1"/>
    <n v="1460"/>
    <n v="240"/>
    <x v="83"/>
    <x v="0"/>
    <x v="29"/>
    <n v="52.883400000000002"/>
    <n v="-114.605"/>
    <n v="2010"/>
    <n v="7000"/>
    <x v="1"/>
    <n v="64"/>
    <n v="750000"/>
  </r>
  <r>
    <n v="6762813604"/>
    <d v="2016-05-29T00:00:00"/>
    <x v="1"/>
    <x v="1"/>
    <n v="2600"/>
    <n v="4674"/>
    <x v="2"/>
    <x v="0"/>
    <x v="1"/>
    <x v="1"/>
    <x v="1"/>
    <n v="1560"/>
    <n v="1040"/>
    <x v="21"/>
    <x v="0"/>
    <x v="3"/>
    <n v="52.908200000000001"/>
    <n v="-114.476"/>
    <n v="2600"/>
    <n v="6099"/>
    <x v="0"/>
    <n v="65"/>
    <n v="750000"/>
  </r>
  <r>
    <n v="6762813771"/>
    <d v="2016-05-29T00:00:00"/>
    <x v="0"/>
    <x v="14"/>
    <n v="3990"/>
    <n v="18897"/>
    <x v="0"/>
    <x v="0"/>
    <x v="1"/>
    <x v="1"/>
    <x v="1"/>
    <n v="3090"/>
    <n v="900"/>
    <x v="87"/>
    <x v="18"/>
    <x v="19"/>
    <n v="52.952800000000003"/>
    <n v="-114.5"/>
    <n v="2080"/>
    <n v="9793"/>
    <x v="0"/>
    <n v="53"/>
    <n v="740000"/>
  </r>
  <r>
    <n v="6762813846"/>
    <d v="2016-05-29T00:00:00"/>
    <x v="1"/>
    <x v="8"/>
    <n v="2840"/>
    <n v="4120"/>
    <x v="1"/>
    <x v="0"/>
    <x v="1"/>
    <x v="2"/>
    <x v="1"/>
    <n v="2060"/>
    <n v="780"/>
    <x v="108"/>
    <x v="0"/>
    <x v="48"/>
    <n v="52.798299999999998"/>
    <n v="-114.473"/>
    <n v="1840"/>
    <n v="5871"/>
    <x v="1"/>
    <n v="71"/>
    <n v="735000"/>
  </r>
  <r>
    <n v="6762814153"/>
    <d v="2016-05-29T00:00:00"/>
    <x v="1"/>
    <x v="4"/>
    <n v="3420"/>
    <n v="7200"/>
    <x v="2"/>
    <x v="0"/>
    <x v="4"/>
    <x v="0"/>
    <x v="1"/>
    <n v="1770"/>
    <n v="1650"/>
    <x v="83"/>
    <x v="0"/>
    <x v="19"/>
    <n v="52.938099999999999"/>
    <n v="-114.467"/>
    <n v="2450"/>
    <n v="6200"/>
    <x v="1"/>
    <n v="62"/>
    <n v="715000"/>
  </r>
  <r>
    <n v="6762814348"/>
    <d v="2016-05-29T00:00:00"/>
    <x v="1"/>
    <x v="0"/>
    <n v="2310"/>
    <n v="3570"/>
    <x v="1"/>
    <x v="0"/>
    <x v="1"/>
    <x v="1"/>
    <x v="3"/>
    <n v="1490"/>
    <n v="820"/>
    <x v="107"/>
    <x v="7"/>
    <x v="25"/>
    <n v="52.918900000000001"/>
    <n v="-114.53700000000001"/>
    <n v="1580"/>
    <n v="3060"/>
    <x v="0"/>
    <n v="78"/>
    <n v="700000"/>
  </r>
  <r>
    <n v="6762814629"/>
    <d v="2016-05-29T00:00:00"/>
    <x v="1"/>
    <x v="0"/>
    <n v="2310"/>
    <n v="5100"/>
    <x v="0"/>
    <x v="0"/>
    <x v="1"/>
    <x v="1"/>
    <x v="2"/>
    <n v="2310"/>
    <n v="0"/>
    <x v="27"/>
    <x v="0"/>
    <x v="47"/>
    <n v="52.933900000000001"/>
    <n v="-114.55"/>
    <n v="1260"/>
    <n v="5100"/>
    <x v="2"/>
    <n v="59"/>
    <n v="685000"/>
  </r>
  <r>
    <n v="6762815105"/>
    <d v="2016-05-29T00:00:00"/>
    <x v="1"/>
    <x v="0"/>
    <n v="3190"/>
    <n v="11375"/>
    <x v="2"/>
    <x v="0"/>
    <x v="1"/>
    <x v="0"/>
    <x v="1"/>
    <n v="2210"/>
    <n v="980"/>
    <x v="88"/>
    <x v="0"/>
    <x v="19"/>
    <n v="52.933999999999997"/>
    <n v="-114.49"/>
    <n v="1100"/>
    <n v="8500"/>
    <x v="1"/>
    <n v="66"/>
    <n v="659000"/>
  </r>
  <r>
    <n v="6762815151"/>
    <d v="2016-05-29T00:00:00"/>
    <x v="1"/>
    <x v="5"/>
    <n v="2060"/>
    <n v="8470"/>
    <x v="2"/>
    <x v="0"/>
    <x v="1"/>
    <x v="1"/>
    <x v="1"/>
    <n v="1440"/>
    <n v="620"/>
    <x v="46"/>
    <x v="0"/>
    <x v="24"/>
    <n v="52.790500000000002"/>
    <n v="-114.31399999999999"/>
    <n v="2180"/>
    <n v="8978"/>
    <x v="2"/>
    <n v="65"/>
    <n v="655000"/>
  </r>
  <r>
    <n v="6762815230"/>
    <d v="2016-05-29T00:00:00"/>
    <x v="3"/>
    <x v="0"/>
    <n v="1740"/>
    <n v="2500"/>
    <x v="0"/>
    <x v="0"/>
    <x v="2"/>
    <x v="1"/>
    <x v="1"/>
    <n v="1210"/>
    <n v="530"/>
    <x v="61"/>
    <x v="0"/>
    <x v="44"/>
    <n v="52.851999999999997"/>
    <n v="-114.49"/>
    <n v="1640"/>
    <n v="2500"/>
    <x v="0"/>
    <n v="57"/>
    <n v="650000"/>
  </r>
  <r>
    <n v="6762815388"/>
    <d v="2016-05-29T00:00:00"/>
    <x v="3"/>
    <x v="6"/>
    <n v="1890"/>
    <n v="5202"/>
    <x v="1"/>
    <x v="0"/>
    <x v="1"/>
    <x v="2"/>
    <x v="3"/>
    <n v="1890"/>
    <n v="0"/>
    <x v="1"/>
    <x v="0"/>
    <x v="4"/>
    <n v="52.9086"/>
    <n v="-114.569"/>
    <n v="1670"/>
    <n v="5100"/>
    <x v="1"/>
    <n v="65"/>
    <n v="645500"/>
  </r>
  <r>
    <n v="6762815444"/>
    <d v="2016-05-29T00:00:00"/>
    <x v="2"/>
    <x v="0"/>
    <n v="2670"/>
    <n v="10082"/>
    <x v="2"/>
    <x v="0"/>
    <x v="1"/>
    <x v="1"/>
    <x v="0"/>
    <n v="2670"/>
    <n v="0"/>
    <x v="45"/>
    <x v="0"/>
    <x v="16"/>
    <n v="52.865900000000003"/>
    <n v="-114.235"/>
    <n v="2740"/>
    <n v="10854"/>
    <x v="1"/>
    <n v="59"/>
    <n v="642000"/>
  </r>
  <r>
    <n v="6762815445"/>
    <d v="2016-05-29T00:00:00"/>
    <x v="1"/>
    <x v="0"/>
    <n v="2560"/>
    <n v="8780"/>
    <x v="0"/>
    <x v="0"/>
    <x v="1"/>
    <x v="1"/>
    <x v="2"/>
    <n v="2560"/>
    <n v="0"/>
    <x v="44"/>
    <x v="0"/>
    <x v="8"/>
    <n v="52.801699999999997"/>
    <n v="-114.181"/>
    <n v="2780"/>
    <n v="8357"/>
    <x v="0"/>
    <n v="63"/>
    <n v="642000"/>
  </r>
  <r>
    <n v="6762815757"/>
    <d v="2016-05-29T00:00:00"/>
    <x v="1"/>
    <x v="3"/>
    <n v="4240"/>
    <n v="25639"/>
    <x v="0"/>
    <x v="0"/>
    <x v="4"/>
    <x v="1"/>
    <x v="0"/>
    <n v="3550"/>
    <n v="690"/>
    <x v="26"/>
    <x v="0"/>
    <x v="15"/>
    <n v="52.554099999999998"/>
    <n v="-114.568"/>
    <n v="3590"/>
    <n v="24967"/>
    <x v="1"/>
    <n v="62"/>
    <n v="625000"/>
  </r>
  <r>
    <n v="6762817147"/>
    <d v="2016-05-29T00:00:00"/>
    <x v="1"/>
    <x v="2"/>
    <n v="2340"/>
    <n v="50233"/>
    <x v="2"/>
    <x v="0"/>
    <x v="1"/>
    <x v="2"/>
    <x v="3"/>
    <n v="1170"/>
    <n v="1170"/>
    <x v="29"/>
    <x v="0"/>
    <x v="17"/>
    <n v="52.820500000000003"/>
    <n v="-114.212"/>
    <n v="2470"/>
    <n v="62290"/>
    <x v="1"/>
    <n v="79"/>
    <n v="568000"/>
  </r>
  <r>
    <n v="6762817320"/>
    <d v="2016-05-29T00:00:00"/>
    <x v="2"/>
    <x v="7"/>
    <n v="2000"/>
    <n v="7350"/>
    <x v="2"/>
    <x v="0"/>
    <x v="1"/>
    <x v="1"/>
    <x v="1"/>
    <n v="2000"/>
    <n v="0"/>
    <x v="69"/>
    <x v="0"/>
    <x v="47"/>
    <n v="52.936100000000003"/>
    <n v="-114.55800000000001"/>
    <n v="1890"/>
    <n v="6960"/>
    <x v="1"/>
    <n v="56"/>
    <n v="560000"/>
  </r>
  <r>
    <n v="6762817819"/>
    <d v="2016-05-29T00:00:00"/>
    <x v="1"/>
    <x v="0"/>
    <n v="2720"/>
    <n v="4738"/>
    <x v="0"/>
    <x v="0"/>
    <x v="1"/>
    <x v="1"/>
    <x v="1"/>
    <n v="2720"/>
    <n v="0"/>
    <x v="20"/>
    <x v="0"/>
    <x v="5"/>
    <n v="52.744999999999997"/>
    <n v="-114.059"/>
    <n v="2590"/>
    <n v="5740"/>
    <x v="2"/>
    <n v="53"/>
    <n v="545000"/>
  </r>
  <r>
    <n v="6762818246"/>
    <d v="2016-05-29T00:00:00"/>
    <x v="2"/>
    <x v="0"/>
    <n v="1950"/>
    <n v="9906"/>
    <x v="0"/>
    <x v="0"/>
    <x v="1"/>
    <x v="1"/>
    <x v="1"/>
    <n v="1950"/>
    <n v="0"/>
    <x v="53"/>
    <x v="0"/>
    <x v="16"/>
    <n v="52.866300000000003"/>
    <n v="-114.215"/>
    <n v="1860"/>
    <n v="7689"/>
    <x v="2"/>
    <n v="64"/>
    <n v="530000"/>
  </r>
  <r>
    <n v="6762819259"/>
    <d v="2016-05-29T00:00:00"/>
    <x v="1"/>
    <x v="1"/>
    <n v="2620"/>
    <n v="6019"/>
    <x v="0"/>
    <x v="0"/>
    <x v="1"/>
    <x v="1"/>
    <x v="1"/>
    <n v="2620"/>
    <n v="0"/>
    <x v="27"/>
    <x v="0"/>
    <x v="22"/>
    <n v="52.713999999999999"/>
    <n v="-113.961"/>
    <n v="2790"/>
    <n v="6716"/>
    <x v="1"/>
    <n v="76"/>
    <n v="499431"/>
  </r>
  <r>
    <n v="6762819471"/>
    <d v="2016-05-29T00:00:00"/>
    <x v="2"/>
    <x v="4"/>
    <n v="1920"/>
    <n v="5405"/>
    <x v="2"/>
    <x v="0"/>
    <x v="2"/>
    <x v="2"/>
    <x v="3"/>
    <n v="960"/>
    <n v="960"/>
    <x v="83"/>
    <x v="0"/>
    <x v="61"/>
    <n v="52.7883"/>
    <n v="-114.57"/>
    <n v="1190"/>
    <n v="5405"/>
    <x v="1"/>
    <n v="71"/>
    <n v="490000"/>
  </r>
  <r>
    <n v="6762819565"/>
    <d v="2016-05-29T00:00:00"/>
    <x v="2"/>
    <x v="0"/>
    <n v="2260"/>
    <n v="19821"/>
    <x v="0"/>
    <x v="0"/>
    <x v="1"/>
    <x v="1"/>
    <x v="2"/>
    <n v="2260"/>
    <n v="0"/>
    <x v="61"/>
    <x v="0"/>
    <x v="43"/>
    <n v="52.677999999999997"/>
    <n v="-114.27800000000001"/>
    <n v="2750"/>
    <n v="22718"/>
    <x v="0"/>
    <n v="53"/>
    <n v="489000"/>
  </r>
  <r>
    <n v="6762819934"/>
    <d v="2016-05-29T00:00:00"/>
    <x v="3"/>
    <x v="2"/>
    <n v="1540"/>
    <n v="54450"/>
    <x v="0"/>
    <x v="0"/>
    <x v="1"/>
    <x v="1"/>
    <x v="3"/>
    <n v="1540"/>
    <n v="0"/>
    <x v="46"/>
    <x v="0"/>
    <x v="42"/>
    <n v="52.868000000000002"/>
    <n v="-114.143"/>
    <n v="2280"/>
    <n v="29918"/>
    <x v="2"/>
    <n v="50"/>
    <n v="475000"/>
  </r>
  <r>
    <n v="6762820271"/>
    <d v="2016-05-29T00:00:00"/>
    <x v="1"/>
    <x v="5"/>
    <n v="1820"/>
    <n v="20349"/>
    <x v="2"/>
    <x v="0"/>
    <x v="1"/>
    <x v="0"/>
    <x v="1"/>
    <n v="1340"/>
    <n v="480"/>
    <x v="32"/>
    <x v="0"/>
    <x v="18"/>
    <n v="52.971499999999999"/>
    <n v="-114.286"/>
    <n v="1270"/>
    <n v="12800"/>
    <x v="0"/>
    <n v="74"/>
    <n v="465000"/>
  </r>
  <r>
    <n v="6762820518"/>
    <d v="2016-05-29T00:00:00"/>
    <x v="2"/>
    <x v="4"/>
    <n v="2580"/>
    <n v="11000"/>
    <x v="2"/>
    <x v="0"/>
    <x v="1"/>
    <x v="2"/>
    <x v="3"/>
    <n v="1290"/>
    <n v="1290"/>
    <x v="5"/>
    <x v="0"/>
    <x v="24"/>
    <n v="52.794600000000003"/>
    <n v="-114.371"/>
    <n v="2280"/>
    <n v="17643"/>
    <x v="0"/>
    <n v="60"/>
    <n v="459900"/>
  </r>
  <r>
    <n v="6762820555"/>
    <d v="2016-05-29T00:00:00"/>
    <x v="0"/>
    <x v="0"/>
    <n v="3090"/>
    <n v="23265"/>
    <x v="2"/>
    <x v="0"/>
    <x v="1"/>
    <x v="1"/>
    <x v="1"/>
    <n v="2990"/>
    <n v="100"/>
    <x v="37"/>
    <x v="0"/>
    <x v="14"/>
    <n v="53.000900000000001"/>
    <n v="-114.402"/>
    <n v="2560"/>
    <n v="18773"/>
    <x v="0"/>
    <n v="66"/>
    <n v="458000"/>
  </r>
  <r>
    <n v="6762821800"/>
    <d v="2016-05-29T00:00:00"/>
    <x v="0"/>
    <x v="1"/>
    <n v="2220"/>
    <n v="4000"/>
    <x v="2"/>
    <x v="0"/>
    <x v="1"/>
    <x v="1"/>
    <x v="3"/>
    <n v="1230"/>
    <n v="990"/>
    <x v="51"/>
    <x v="0"/>
    <x v="51"/>
    <n v="52.805399999999999"/>
    <n v="-114.495"/>
    <n v="1580"/>
    <n v="4000"/>
    <x v="0"/>
    <n v="54"/>
    <n v="427000"/>
  </r>
  <r>
    <n v="6762821839"/>
    <d v="2016-05-29T00:00:00"/>
    <x v="2"/>
    <x v="4"/>
    <n v="1680"/>
    <n v="3000"/>
    <x v="2"/>
    <x v="0"/>
    <x v="2"/>
    <x v="2"/>
    <x v="4"/>
    <n v="840"/>
    <n v="840"/>
    <x v="52"/>
    <x v="0"/>
    <x v="25"/>
    <n v="52.915999999999997"/>
    <n v="-114.536"/>
    <n v="1540"/>
    <n v="3700"/>
    <x v="0"/>
    <n v="53"/>
    <n v="425000"/>
  </r>
  <r>
    <n v="6762821840"/>
    <d v="2016-05-29T00:00:00"/>
    <x v="2"/>
    <x v="4"/>
    <n v="1510"/>
    <n v="44000"/>
    <x v="2"/>
    <x v="0"/>
    <x v="1"/>
    <x v="1"/>
    <x v="3"/>
    <n v="1240"/>
    <n v="270"/>
    <x v="26"/>
    <x v="0"/>
    <x v="22"/>
    <n v="52.7151"/>
    <n v="-113.90600000000001"/>
    <n v="2290"/>
    <n v="36242"/>
    <x v="0"/>
    <n v="68"/>
    <n v="425000"/>
  </r>
  <r>
    <n v="6762821841"/>
    <d v="2016-05-29T00:00:00"/>
    <x v="2"/>
    <x v="5"/>
    <n v="1820"/>
    <n v="8058"/>
    <x v="2"/>
    <x v="0"/>
    <x v="1"/>
    <x v="1"/>
    <x v="3"/>
    <n v="1260"/>
    <n v="560"/>
    <x v="47"/>
    <x v="0"/>
    <x v="30"/>
    <n v="52.954099999999997"/>
    <n v="-114.358"/>
    <n v="1850"/>
    <n v="7384"/>
    <x v="1"/>
    <n v="50"/>
    <n v="425000"/>
  </r>
  <r>
    <n v="6762822275"/>
    <d v="2016-05-29T00:00:00"/>
    <x v="3"/>
    <x v="4"/>
    <n v="1340"/>
    <n v="4664"/>
    <x v="2"/>
    <x v="0"/>
    <x v="1"/>
    <x v="1"/>
    <x v="1"/>
    <n v="1340"/>
    <n v="0"/>
    <x v="22"/>
    <x v="0"/>
    <x v="42"/>
    <n v="52.9482"/>
    <n v="-114.224"/>
    <n v="1350"/>
    <n v="4236"/>
    <x v="1"/>
    <n v="56"/>
    <n v="415000"/>
  </r>
  <r>
    <n v="6762822990"/>
    <d v="2016-05-29T00:00:00"/>
    <x v="3"/>
    <x v="6"/>
    <n v="940"/>
    <n v="4800"/>
    <x v="2"/>
    <x v="0"/>
    <x v="1"/>
    <x v="2"/>
    <x v="4"/>
    <n v="940"/>
    <n v="0"/>
    <x v="105"/>
    <x v="41"/>
    <x v="6"/>
    <n v="52.805599999999998"/>
    <n v="-114.604"/>
    <n v="980"/>
    <n v="5900"/>
    <x v="1"/>
    <n v="67"/>
    <n v="399000"/>
  </r>
  <r>
    <n v="6762823103"/>
    <d v="2016-05-29T00:00:00"/>
    <x v="1"/>
    <x v="0"/>
    <n v="2910"/>
    <n v="5000"/>
    <x v="0"/>
    <x v="0"/>
    <x v="1"/>
    <x v="1"/>
    <x v="1"/>
    <n v="2910"/>
    <n v="0"/>
    <x v="89"/>
    <x v="0"/>
    <x v="32"/>
    <n v="52.608199999999997"/>
    <n v="-114.31699999999999"/>
    <n v="2740"/>
    <n v="5045"/>
    <x v="2"/>
    <n v="62"/>
    <n v="395000"/>
  </r>
  <r>
    <n v="6762823441"/>
    <d v="2016-05-29T00:00:00"/>
    <x v="2"/>
    <x v="2"/>
    <n v="2120"/>
    <n v="7560"/>
    <x v="2"/>
    <x v="0"/>
    <x v="1"/>
    <x v="1"/>
    <x v="2"/>
    <n v="2120"/>
    <n v="0"/>
    <x v="17"/>
    <x v="0"/>
    <x v="43"/>
    <n v="52.664999999999999"/>
    <n v="-114.35"/>
    <n v="2660"/>
    <n v="7700"/>
    <x v="1"/>
    <n v="67"/>
    <n v="386000"/>
  </r>
  <r>
    <n v="6762823463"/>
    <d v="2016-05-29T00:00:00"/>
    <x v="2"/>
    <x v="6"/>
    <n v="1220"/>
    <n v="4800"/>
    <x v="2"/>
    <x v="0"/>
    <x v="1"/>
    <x v="1"/>
    <x v="4"/>
    <n v="1220"/>
    <n v="0"/>
    <x v="110"/>
    <x v="0"/>
    <x v="41"/>
    <n v="52.8401"/>
    <n v="-114.497"/>
    <n v="1200"/>
    <n v="4800"/>
    <x v="0"/>
    <n v="50"/>
    <n v="385000"/>
  </r>
  <r>
    <n v="6762823541"/>
    <d v="2016-05-29T00:00:00"/>
    <x v="2"/>
    <x v="0"/>
    <n v="1860"/>
    <n v="3690"/>
    <x v="0"/>
    <x v="0"/>
    <x v="1"/>
    <x v="1"/>
    <x v="3"/>
    <n v="1860"/>
    <n v="0"/>
    <x v="12"/>
    <x v="0"/>
    <x v="55"/>
    <n v="53.006"/>
    <n v="-114.429"/>
    <n v="1870"/>
    <n v="4394"/>
    <x v="0"/>
    <n v="79"/>
    <n v="384950"/>
  </r>
  <r>
    <n v="6762823981"/>
    <d v="2016-05-29T00:00:00"/>
    <x v="2"/>
    <x v="6"/>
    <n v="1200"/>
    <n v="9800"/>
    <x v="2"/>
    <x v="0"/>
    <x v="1"/>
    <x v="2"/>
    <x v="3"/>
    <n v="1200"/>
    <n v="0"/>
    <x v="55"/>
    <x v="0"/>
    <x v="18"/>
    <n v="52.971200000000003"/>
    <n v="-114.29900000000001"/>
    <n v="1220"/>
    <n v="10220"/>
    <x v="0"/>
    <n v="78"/>
    <n v="374000"/>
  </r>
  <r>
    <n v="6762824161"/>
    <d v="2016-05-29T00:00:00"/>
    <x v="2"/>
    <x v="2"/>
    <n v="1550"/>
    <n v="8509"/>
    <x v="2"/>
    <x v="0"/>
    <x v="1"/>
    <x v="1"/>
    <x v="3"/>
    <n v="1150"/>
    <n v="400"/>
    <x v="23"/>
    <x v="0"/>
    <x v="31"/>
    <n v="52.759900000000002"/>
    <n v="-114.53400000000001"/>
    <n v="1840"/>
    <n v="7620"/>
    <x v="0"/>
    <n v="61"/>
    <n v="369000"/>
  </r>
  <r>
    <n v="6762824243"/>
    <d v="2016-05-29T00:00:00"/>
    <x v="2"/>
    <x v="5"/>
    <n v="1490"/>
    <n v="4522"/>
    <x v="0"/>
    <x v="0"/>
    <x v="1"/>
    <x v="1"/>
    <x v="3"/>
    <n v="1490"/>
    <n v="0"/>
    <x v="43"/>
    <x v="0"/>
    <x v="55"/>
    <n v="52.991100000000003"/>
    <n v="-114.423"/>
    <n v="1580"/>
    <n v="4667"/>
    <x v="2"/>
    <n v="78"/>
    <n v="365250"/>
  </r>
  <r>
    <n v="6762824608"/>
    <d v="2016-05-29T00:00:00"/>
    <x v="3"/>
    <x v="6"/>
    <n v="1090"/>
    <n v="5000"/>
    <x v="2"/>
    <x v="0"/>
    <x v="1"/>
    <x v="2"/>
    <x v="3"/>
    <n v="730"/>
    <n v="360"/>
    <x v="66"/>
    <x v="0"/>
    <x v="61"/>
    <n v="52.755800000000001"/>
    <n v="-114.568"/>
    <n v="990"/>
    <n v="5250"/>
    <x v="0"/>
    <n v="59"/>
    <n v="356700"/>
  </r>
  <r>
    <n v="6762825029"/>
    <d v="2016-05-29T00:00:00"/>
    <x v="2"/>
    <x v="0"/>
    <n v="2200"/>
    <n v="7278"/>
    <x v="0"/>
    <x v="0"/>
    <x v="1"/>
    <x v="1"/>
    <x v="1"/>
    <n v="2200"/>
    <n v="0"/>
    <x v="31"/>
    <x v="0"/>
    <x v="43"/>
    <n v="52.692399999999999"/>
    <n v="-114.322"/>
    <n v="2190"/>
    <n v="8580"/>
    <x v="0"/>
    <n v="78"/>
    <n v="349900"/>
  </r>
  <r>
    <n v="6762825718"/>
    <d v="2016-05-29T00:00:00"/>
    <x v="3"/>
    <x v="6"/>
    <n v="1000"/>
    <n v="4776"/>
    <x v="2"/>
    <x v="0"/>
    <x v="1"/>
    <x v="2"/>
    <x v="4"/>
    <n v="1000"/>
    <n v="0"/>
    <x v="66"/>
    <x v="0"/>
    <x v="56"/>
    <n v="52.791899999999998"/>
    <n v="-114.505"/>
    <n v="1500"/>
    <n v="4800"/>
    <x v="2"/>
    <n v="70"/>
    <n v="332000"/>
  </r>
  <r>
    <n v="6762825757"/>
    <d v="2016-05-29T00:00:00"/>
    <x v="3"/>
    <x v="0"/>
    <n v="1240"/>
    <n v="1546"/>
    <x v="0"/>
    <x v="0"/>
    <x v="1"/>
    <x v="1"/>
    <x v="3"/>
    <n v="1240"/>
    <n v="0"/>
    <x v="15"/>
    <x v="0"/>
    <x v="56"/>
    <n v="52.793399999999998"/>
    <n v="-114.488"/>
    <n v="1520"/>
    <n v="2468"/>
    <x v="2"/>
    <n v="52"/>
    <n v="330000"/>
  </r>
  <r>
    <n v="6762826002"/>
    <d v="2016-05-29T00:00:00"/>
    <x v="2"/>
    <x v="4"/>
    <n v="2180"/>
    <n v="10230"/>
    <x v="2"/>
    <x v="0"/>
    <x v="1"/>
    <x v="2"/>
    <x v="3"/>
    <n v="1090"/>
    <n v="1090"/>
    <x v="62"/>
    <x v="0"/>
    <x v="48"/>
    <n v="52.745800000000003"/>
    <n v="-114.471"/>
    <n v="2130"/>
    <n v="7200"/>
    <x v="2"/>
    <n v="55"/>
    <n v="325000"/>
  </r>
  <r>
    <n v="6762826211"/>
    <d v="2016-05-29T00:00:00"/>
    <x v="1"/>
    <x v="0"/>
    <n v="2280"/>
    <n v="7200"/>
    <x v="0"/>
    <x v="0"/>
    <x v="1"/>
    <x v="1"/>
    <x v="1"/>
    <n v="2280"/>
    <n v="0"/>
    <x v="61"/>
    <x v="0"/>
    <x v="62"/>
    <n v="52.612900000000003"/>
    <n v="-114.39700000000001"/>
    <n v="2250"/>
    <n v="7200"/>
    <x v="1"/>
    <n v="64"/>
    <n v="322000"/>
  </r>
  <r>
    <n v="6762826466"/>
    <d v="2016-05-29T00:00:00"/>
    <x v="2"/>
    <x v="2"/>
    <n v="1060"/>
    <n v="1716"/>
    <x v="2"/>
    <x v="0"/>
    <x v="1"/>
    <x v="1"/>
    <x v="3"/>
    <n v="1060"/>
    <n v="0"/>
    <x v="96"/>
    <x v="0"/>
    <x v="61"/>
    <n v="52.782299999999999"/>
    <n v="-114.562"/>
    <n v="1080"/>
    <n v="5750"/>
    <x v="0"/>
    <n v="67"/>
    <n v="315000"/>
  </r>
  <r>
    <n v="6762827199"/>
    <d v="2016-05-29T00:00:00"/>
    <x v="2"/>
    <x v="6"/>
    <n v="1210"/>
    <n v="9525"/>
    <x v="2"/>
    <x v="0"/>
    <x v="1"/>
    <x v="1"/>
    <x v="3"/>
    <n v="1210"/>
    <n v="0"/>
    <x v="8"/>
    <x v="0"/>
    <x v="31"/>
    <n v="52.757399999999997"/>
    <n v="-114.535"/>
    <n v="1680"/>
    <n v="7620"/>
    <x v="0"/>
    <n v="69"/>
    <n v="299950"/>
  </r>
  <r>
    <n v="6762827923"/>
    <d v="2016-05-29T00:00:00"/>
    <x v="3"/>
    <x v="6"/>
    <n v="1880"/>
    <n v="7560"/>
    <x v="2"/>
    <x v="0"/>
    <x v="1"/>
    <x v="1"/>
    <x v="4"/>
    <n v="940"/>
    <n v="940"/>
    <x v="104"/>
    <x v="0"/>
    <x v="61"/>
    <n v="52.756100000000004"/>
    <n v="-114.56399999999999"/>
    <n v="1280"/>
    <n v="7560"/>
    <x v="2"/>
    <n v="72"/>
    <n v="280000"/>
  </r>
  <r>
    <n v="6762828797"/>
    <d v="2016-05-29T00:00:00"/>
    <x v="2"/>
    <x v="4"/>
    <n v="1050"/>
    <n v="5850"/>
    <x v="2"/>
    <x v="0"/>
    <x v="1"/>
    <x v="1"/>
    <x v="3"/>
    <n v="1050"/>
    <n v="0"/>
    <x v="19"/>
    <x v="0"/>
    <x v="28"/>
    <n v="52.687399999999997"/>
    <n v="-114.548"/>
    <n v="1220"/>
    <n v="8880"/>
    <x v="2"/>
    <n v="73"/>
    <n v="260000"/>
  </r>
  <r>
    <n v="6762829322"/>
    <d v="2016-05-29T00:00:00"/>
    <x v="1"/>
    <x v="6"/>
    <n v="1290"/>
    <n v="5000"/>
    <x v="1"/>
    <x v="0"/>
    <x v="1"/>
    <x v="1"/>
    <x v="3"/>
    <n v="1290"/>
    <n v="0"/>
    <x v="37"/>
    <x v="0"/>
    <x v="49"/>
    <n v="52.743000000000002"/>
    <n v="-114.548"/>
    <n v="1440"/>
    <n v="2500"/>
    <x v="0"/>
    <n v="53"/>
    <n v="249950"/>
  </r>
  <r>
    <n v="6762829621"/>
    <d v="2016-05-29T00:00:00"/>
    <x v="2"/>
    <x v="2"/>
    <n v="1330"/>
    <n v="6000"/>
    <x v="2"/>
    <x v="0"/>
    <x v="1"/>
    <x v="2"/>
    <x v="3"/>
    <n v="630"/>
    <n v="700"/>
    <x v="52"/>
    <x v="0"/>
    <x v="56"/>
    <n v="52.755499999999998"/>
    <n v="-114.517"/>
    <n v="1140"/>
    <n v="6000"/>
    <x v="2"/>
    <n v="52"/>
    <n v="240000"/>
  </r>
  <r>
    <n v="6762830899"/>
    <d v="2016-05-29T00:00:00"/>
    <x v="2"/>
    <x v="2"/>
    <n v="1560"/>
    <n v="7352"/>
    <x v="2"/>
    <x v="0"/>
    <x v="1"/>
    <x v="1"/>
    <x v="4"/>
    <n v="1560"/>
    <n v="0"/>
    <x v="44"/>
    <x v="0"/>
    <x v="36"/>
    <n v="52.510399999999997"/>
    <n v="-114.441"/>
    <n v="1120"/>
    <n v="7950"/>
    <x v="1"/>
    <n v="54"/>
    <n v="196440"/>
  </r>
  <r>
    <n v="6762830980"/>
    <d v="2016-05-29T00:00:00"/>
    <x v="2"/>
    <x v="5"/>
    <n v="1590"/>
    <n v="11745"/>
    <x v="2"/>
    <x v="0"/>
    <x v="1"/>
    <x v="1"/>
    <x v="3"/>
    <n v="1090"/>
    <n v="500"/>
    <x v="41"/>
    <x v="0"/>
    <x v="36"/>
    <n v="52.585299999999997"/>
    <n v="-114.47"/>
    <n v="1540"/>
    <n v="12530"/>
    <x v="1"/>
    <n v="67"/>
    <n v="190000"/>
  </r>
  <r>
    <n v="6762831282"/>
    <d v="2016-05-29T00:00:00"/>
    <x v="3"/>
    <x v="7"/>
    <n v="1220"/>
    <n v="3568"/>
    <x v="1"/>
    <x v="0"/>
    <x v="1"/>
    <x v="2"/>
    <x v="1"/>
    <n v="1220"/>
    <n v="0"/>
    <x v="21"/>
    <x v="0"/>
    <x v="40"/>
    <n v="52.610399999999998"/>
    <n v="-114.508"/>
    <n v="1180"/>
    <n v="3678"/>
    <x v="2"/>
    <n v="78"/>
    <n v="168000"/>
  </r>
  <r>
    <n v="6762814520"/>
    <d v="2016-05-30T00:00:00"/>
    <x v="2"/>
    <x v="0"/>
    <n v="2460"/>
    <n v="12028"/>
    <x v="0"/>
    <x v="0"/>
    <x v="1"/>
    <x v="1"/>
    <x v="2"/>
    <n v="2460"/>
    <n v="0"/>
    <x v="36"/>
    <x v="0"/>
    <x v="2"/>
    <n v="52.920999999999999"/>
    <n v="-114.285"/>
    <n v="2540"/>
    <n v="12229"/>
    <x v="1"/>
    <n v="61"/>
    <n v="693000"/>
  </r>
  <r>
    <n v="6762815050"/>
    <d v="2016-05-30T00:00:00"/>
    <x v="2"/>
    <x v="5"/>
    <n v="2675"/>
    <n v="40910"/>
    <x v="0"/>
    <x v="0"/>
    <x v="1"/>
    <x v="1"/>
    <x v="1"/>
    <n v="2675"/>
    <n v="0"/>
    <x v="73"/>
    <x v="0"/>
    <x v="17"/>
    <n v="52.821599999999997"/>
    <n v="-114.245"/>
    <n v="2300"/>
    <n v="39438"/>
    <x v="1"/>
    <n v="58"/>
    <n v="660000"/>
  </r>
  <r>
    <n v="6762815991"/>
    <d v="2016-05-30T00:00:00"/>
    <x v="2"/>
    <x v="5"/>
    <n v="1760"/>
    <n v="1146"/>
    <x v="4"/>
    <x v="0"/>
    <x v="1"/>
    <x v="1"/>
    <x v="2"/>
    <n v="1760"/>
    <n v="0"/>
    <x v="14"/>
    <x v="0"/>
    <x v="41"/>
    <n v="52.837299999999999"/>
    <n v="-114.494"/>
    <n v="1346"/>
    <n v="3472"/>
    <x v="1"/>
    <n v="62"/>
    <n v="615000"/>
  </r>
  <r>
    <n v="6762816655"/>
    <d v="2016-05-30T00:00:00"/>
    <x v="1"/>
    <x v="0"/>
    <n v="2550"/>
    <n v="6256"/>
    <x v="0"/>
    <x v="0"/>
    <x v="1"/>
    <x v="1"/>
    <x v="2"/>
    <n v="2550"/>
    <n v="0"/>
    <x v="44"/>
    <x v="0"/>
    <x v="18"/>
    <n v="53.004199999999997"/>
    <n v="-114.35599999999999"/>
    <n v="2460"/>
    <n v="8256"/>
    <x v="0"/>
    <n v="75"/>
    <n v="587000"/>
  </r>
  <r>
    <n v="6762818052"/>
    <d v="2016-05-30T00:00:00"/>
    <x v="0"/>
    <x v="1"/>
    <n v="2080"/>
    <n v="13189"/>
    <x v="0"/>
    <x v="0"/>
    <x v="1"/>
    <x v="1"/>
    <x v="1"/>
    <n v="2080"/>
    <n v="0"/>
    <x v="45"/>
    <x v="0"/>
    <x v="16"/>
    <n v="52.858800000000002"/>
    <n v="-114.221"/>
    <n v="2030"/>
    <n v="11847"/>
    <x v="0"/>
    <n v="61"/>
    <n v="538888"/>
  </r>
  <r>
    <n v="6762827617"/>
    <d v="2016-05-30T00:00:00"/>
    <x v="2"/>
    <x v="0"/>
    <n v="1960"/>
    <n v="3480"/>
    <x v="0"/>
    <x v="0"/>
    <x v="1"/>
    <x v="1"/>
    <x v="3"/>
    <n v="1960"/>
    <n v="0"/>
    <x v="22"/>
    <x v="0"/>
    <x v="50"/>
    <n v="52.7102"/>
    <n v="-114.37"/>
    <n v="2560"/>
    <n v="3500"/>
    <x v="2"/>
    <n v="68"/>
    <n v="289950"/>
  </r>
  <r>
    <n v="6762810448"/>
    <d v="2016-05-31T00:00:00"/>
    <x v="0"/>
    <x v="8"/>
    <n v="3640"/>
    <n v="8239"/>
    <x v="0"/>
    <x v="0"/>
    <x v="4"/>
    <x v="1"/>
    <x v="0"/>
    <n v="2540"/>
    <n v="1100"/>
    <x v="59"/>
    <x v="0"/>
    <x v="26"/>
    <n v="52.8142"/>
    <n v="-114.301"/>
    <n v="3330"/>
    <n v="10643"/>
    <x v="0"/>
    <n v="64"/>
    <n v="1600000"/>
  </r>
  <r>
    <n v="6762810531"/>
    <d v="2016-05-31T00:00:00"/>
    <x v="1"/>
    <x v="10"/>
    <n v="3480"/>
    <n v="7232"/>
    <x v="0"/>
    <x v="0"/>
    <x v="1"/>
    <x v="1"/>
    <x v="2"/>
    <n v="2580"/>
    <n v="900"/>
    <x v="78"/>
    <x v="18"/>
    <x v="51"/>
    <n v="52.815899999999999"/>
    <n v="-114.48099999999999"/>
    <n v="2380"/>
    <n v="5642"/>
    <x v="1"/>
    <n v="80"/>
    <n v="1510000"/>
  </r>
  <r>
    <n v="6762812553"/>
    <d v="2016-05-31T00:00:00"/>
    <x v="1"/>
    <x v="2"/>
    <n v="2630"/>
    <n v="16475"/>
    <x v="0"/>
    <x v="0"/>
    <x v="1"/>
    <x v="2"/>
    <x v="1"/>
    <n v="2630"/>
    <n v="0"/>
    <x v="69"/>
    <x v="0"/>
    <x v="45"/>
    <n v="52.869"/>
    <n v="-114.40900000000001"/>
    <n v="2670"/>
    <n v="15001"/>
    <x v="2"/>
    <n v="58"/>
    <n v="843500"/>
  </r>
  <r>
    <n v="6762815051"/>
    <d v="2016-05-31T00:00:00"/>
    <x v="1"/>
    <x v="4"/>
    <n v="2780"/>
    <n v="9900"/>
    <x v="0"/>
    <x v="0"/>
    <x v="1"/>
    <x v="2"/>
    <x v="0"/>
    <n v="2780"/>
    <n v="0"/>
    <x v="41"/>
    <x v="0"/>
    <x v="16"/>
    <n v="52.864800000000002"/>
    <n v="-114.25"/>
    <n v="2600"/>
    <n v="12000"/>
    <x v="0"/>
    <n v="72"/>
    <n v="660000"/>
  </r>
  <r>
    <n v="6762820526"/>
    <d v="2016-05-31T00:00:00"/>
    <x v="2"/>
    <x v="4"/>
    <n v="1620"/>
    <n v="7330"/>
    <x v="2"/>
    <x v="0"/>
    <x v="1"/>
    <x v="2"/>
    <x v="3"/>
    <n v="1090"/>
    <n v="530"/>
    <x v="47"/>
    <x v="0"/>
    <x v="30"/>
    <n v="52.944800000000001"/>
    <n v="-114.40300000000001"/>
    <n v="1380"/>
    <n v="7191"/>
    <x v="2"/>
    <n v="62"/>
    <n v="459000"/>
  </r>
  <r>
    <n v="6762829198"/>
    <d v="2016-05-31T00:00:00"/>
    <x v="7"/>
    <x v="6"/>
    <n v="750"/>
    <n v="4000"/>
    <x v="2"/>
    <x v="0"/>
    <x v="1"/>
    <x v="1"/>
    <x v="4"/>
    <n v="750"/>
    <n v="0"/>
    <x v="101"/>
    <x v="0"/>
    <x v="13"/>
    <n v="52.754300000000001"/>
    <n v="-114.58"/>
    <n v="1770"/>
    <n v="4850"/>
    <x v="2"/>
    <n v="67"/>
    <n v="250000"/>
  </r>
  <r>
    <n v="6762829570"/>
    <d v="2016-05-31T00:00:00"/>
    <x v="2"/>
    <x v="4"/>
    <n v="1790"/>
    <n v="12000"/>
    <x v="2"/>
    <x v="0"/>
    <x v="1"/>
    <x v="1"/>
    <x v="3"/>
    <n v="1040"/>
    <n v="750"/>
    <x v="58"/>
    <x v="0"/>
    <x v="40"/>
    <n v="52.624499999999998"/>
    <n v="-114.503"/>
    <n v="1840"/>
    <n v="12000"/>
    <x v="1"/>
    <n v="54"/>
    <n v="243000"/>
  </r>
  <r>
    <n v="6762810235"/>
    <d v="2016-06-01T00:00:00"/>
    <x v="1"/>
    <x v="10"/>
    <n v="4370"/>
    <n v="8510"/>
    <x v="0"/>
    <x v="0"/>
    <x v="3"/>
    <x v="1"/>
    <x v="0"/>
    <n v="3610"/>
    <n v="760"/>
    <x v="64"/>
    <x v="0"/>
    <x v="45"/>
    <n v="52.817599999999999"/>
    <n v="-114.39400000000001"/>
    <n v="2960"/>
    <n v="10347"/>
    <x v="2"/>
    <n v="60"/>
    <n v="1970000"/>
  </r>
  <r>
    <n v="6762810890"/>
    <d v="2016-06-01T00:00:00"/>
    <x v="0"/>
    <x v="3"/>
    <n v="3160"/>
    <n v="13238"/>
    <x v="0"/>
    <x v="0"/>
    <x v="1"/>
    <x v="0"/>
    <x v="1"/>
    <n v="3160"/>
    <n v="0"/>
    <x v="103"/>
    <x v="0"/>
    <x v="54"/>
    <n v="52.767299999999999"/>
    <n v="-114.414"/>
    <n v="2360"/>
    <n v="12042"/>
    <x v="1"/>
    <n v="74"/>
    <n v="1250000"/>
  </r>
  <r>
    <n v="6762811391"/>
    <d v="2016-06-01T00:00:00"/>
    <x v="2"/>
    <x v="0"/>
    <n v="2230"/>
    <n v="5750"/>
    <x v="0"/>
    <x v="0"/>
    <x v="1"/>
    <x v="1"/>
    <x v="2"/>
    <n v="2230"/>
    <n v="0"/>
    <x v="64"/>
    <x v="0"/>
    <x v="7"/>
    <n v="52.9238"/>
    <n v="-114.40300000000001"/>
    <n v="1900"/>
    <n v="8238"/>
    <x v="0"/>
    <n v="58"/>
    <n v="1040000"/>
  </r>
  <r>
    <n v="6762811482"/>
    <d v="2016-06-01T00:00:00"/>
    <x v="2"/>
    <x v="0"/>
    <n v="2730"/>
    <n v="5832"/>
    <x v="0"/>
    <x v="0"/>
    <x v="1"/>
    <x v="1"/>
    <x v="2"/>
    <n v="2730"/>
    <n v="0"/>
    <x v="57"/>
    <x v="0"/>
    <x v="46"/>
    <n v="52.851599999999998"/>
    <n v="-114.351"/>
    <n v="2360"/>
    <n v="5832"/>
    <x v="2"/>
    <n v="58"/>
    <n v="1000000"/>
  </r>
  <r>
    <n v="6762811583"/>
    <d v="2016-06-01T00:00:00"/>
    <x v="2"/>
    <x v="4"/>
    <n v="1670"/>
    <n v="5400"/>
    <x v="0"/>
    <x v="0"/>
    <x v="1"/>
    <x v="0"/>
    <x v="1"/>
    <n v="1670"/>
    <n v="0"/>
    <x v="82"/>
    <x v="0"/>
    <x v="44"/>
    <n v="52.865000000000002"/>
    <n v="-114.474"/>
    <n v="2100"/>
    <n v="5400"/>
    <x v="2"/>
    <n v="74"/>
    <n v="985000"/>
  </r>
  <r>
    <n v="6762811682"/>
    <d v="2016-06-01T00:00:00"/>
    <x v="1"/>
    <x v="0"/>
    <n v="2460"/>
    <n v="5000"/>
    <x v="0"/>
    <x v="0"/>
    <x v="1"/>
    <x v="0"/>
    <x v="1"/>
    <n v="1620"/>
    <n v="840"/>
    <x v="25"/>
    <x v="0"/>
    <x v="44"/>
    <n v="52.858199999999997"/>
    <n v="-114.483"/>
    <n v="2320"/>
    <n v="5000"/>
    <x v="1"/>
    <n v="61"/>
    <n v="965000"/>
  </r>
  <r>
    <n v="6762811729"/>
    <d v="2016-06-01T00:00:00"/>
    <x v="2"/>
    <x v="5"/>
    <n v="3020"/>
    <n v="43560"/>
    <x v="0"/>
    <x v="0"/>
    <x v="1"/>
    <x v="1"/>
    <x v="0"/>
    <n v="2720"/>
    <n v="300"/>
    <x v="74"/>
    <x v="0"/>
    <x v="46"/>
    <n v="52.875599999999999"/>
    <n v="-114.363"/>
    <n v="3910"/>
    <n v="43560"/>
    <x v="2"/>
    <n v="63"/>
    <n v="955000"/>
  </r>
  <r>
    <n v="6762811827"/>
    <d v="2016-06-01T00:00:00"/>
    <x v="1"/>
    <x v="1"/>
    <n v="3270"/>
    <n v="12880"/>
    <x v="0"/>
    <x v="0"/>
    <x v="1"/>
    <x v="1"/>
    <x v="2"/>
    <n v="3270"/>
    <n v="0"/>
    <x v="14"/>
    <x v="0"/>
    <x v="7"/>
    <n v="52.8979"/>
    <n v="-114.36199999999999"/>
    <n v="2420"/>
    <n v="7505"/>
    <x v="1"/>
    <n v="72"/>
    <n v="939000"/>
  </r>
  <r>
    <n v="6762812295"/>
    <d v="2016-06-01T00:00:00"/>
    <x v="1"/>
    <x v="8"/>
    <n v="4500"/>
    <n v="21780"/>
    <x v="0"/>
    <x v="0"/>
    <x v="2"/>
    <x v="1"/>
    <x v="2"/>
    <n v="3040"/>
    <n v="1460"/>
    <x v="19"/>
    <x v="0"/>
    <x v="54"/>
    <n v="52.7881"/>
    <n v="-114.40300000000001"/>
    <n v="3540"/>
    <n v="20473"/>
    <x v="0"/>
    <n v="64"/>
    <n v="870000"/>
  </r>
  <r>
    <n v="6762812776"/>
    <d v="2016-06-01T00:00:00"/>
    <x v="2"/>
    <x v="4"/>
    <n v="2160"/>
    <n v="6272"/>
    <x v="2"/>
    <x v="0"/>
    <x v="1"/>
    <x v="2"/>
    <x v="1"/>
    <n v="1390"/>
    <n v="770"/>
    <x v="58"/>
    <x v="0"/>
    <x v="3"/>
    <n v="52.907699999999998"/>
    <n v="-114.496"/>
    <n v="1290"/>
    <n v="5376"/>
    <x v="2"/>
    <n v="54"/>
    <n v="820000"/>
  </r>
  <r>
    <n v="6762812900"/>
    <d v="2016-06-01T00:00:00"/>
    <x v="1"/>
    <x v="7"/>
    <n v="1840"/>
    <n v="4337"/>
    <x v="0"/>
    <x v="0"/>
    <x v="1"/>
    <x v="2"/>
    <x v="1"/>
    <n v="1840"/>
    <n v="0"/>
    <x v="94"/>
    <x v="0"/>
    <x v="44"/>
    <n v="52.861199999999997"/>
    <n v="-114.497"/>
    <n v="2250"/>
    <n v="4337"/>
    <x v="0"/>
    <n v="73"/>
    <n v="809000"/>
  </r>
  <r>
    <n v="6762812954"/>
    <d v="2016-06-01T00:00:00"/>
    <x v="3"/>
    <x v="0"/>
    <n v="2210"/>
    <n v="6327"/>
    <x v="2"/>
    <x v="0"/>
    <x v="1"/>
    <x v="1"/>
    <x v="1"/>
    <n v="2210"/>
    <n v="0"/>
    <x v="64"/>
    <x v="0"/>
    <x v="42"/>
    <n v="52.941400000000002"/>
    <n v="-114.22"/>
    <n v="2170"/>
    <n v="6327"/>
    <x v="1"/>
    <n v="57"/>
    <n v="802000"/>
  </r>
  <r>
    <n v="6762813143"/>
    <d v="2016-06-01T00:00:00"/>
    <x v="2"/>
    <x v="8"/>
    <n v="3740"/>
    <n v="39640"/>
    <x v="0"/>
    <x v="0"/>
    <x v="2"/>
    <x v="1"/>
    <x v="0"/>
    <n v="3740"/>
    <n v="0"/>
    <x v="17"/>
    <x v="0"/>
    <x v="66"/>
    <n v="52.633600000000001"/>
    <n v="-114.652"/>
    <n v="2930"/>
    <n v="26136"/>
    <x v="2"/>
    <n v="71"/>
    <n v="789000"/>
  </r>
  <r>
    <n v="6762813909"/>
    <d v="2016-06-01T00:00:00"/>
    <x v="1"/>
    <x v="2"/>
    <n v="2360"/>
    <n v="6000"/>
    <x v="2"/>
    <x v="0"/>
    <x v="1"/>
    <x v="0"/>
    <x v="3"/>
    <n v="1260"/>
    <n v="1100"/>
    <x v="2"/>
    <x v="0"/>
    <x v="29"/>
    <n v="52.883400000000002"/>
    <n v="-114.6"/>
    <n v="1720"/>
    <n v="6000"/>
    <x v="2"/>
    <n v="63"/>
    <n v="730000"/>
  </r>
  <r>
    <n v="6762813975"/>
    <d v="2016-06-01T00:00:00"/>
    <x v="1"/>
    <x v="0"/>
    <n v="3190"/>
    <n v="7869"/>
    <x v="0"/>
    <x v="0"/>
    <x v="2"/>
    <x v="1"/>
    <x v="2"/>
    <n v="3190"/>
    <n v="0"/>
    <x v="3"/>
    <x v="0"/>
    <x v="5"/>
    <n v="52.761699999999998"/>
    <n v="-114.056"/>
    <n v="2630"/>
    <n v="6739"/>
    <x v="0"/>
    <n v="61"/>
    <n v="725995"/>
  </r>
  <r>
    <n v="6762814616"/>
    <d v="2016-06-01T00:00:00"/>
    <x v="1"/>
    <x v="3"/>
    <n v="4400"/>
    <n v="186846"/>
    <x v="0"/>
    <x v="0"/>
    <x v="1"/>
    <x v="2"/>
    <x v="2"/>
    <n v="4400"/>
    <n v="0"/>
    <x v="98"/>
    <x v="0"/>
    <x v="65"/>
    <n v="52.389299999999999"/>
    <n v="-114.14700000000001"/>
    <n v="2280"/>
    <n v="186846"/>
    <x v="1"/>
    <n v="69"/>
    <n v="687000"/>
  </r>
  <r>
    <n v="6762814619"/>
    <d v="2016-06-01T00:00:00"/>
    <x v="2"/>
    <x v="7"/>
    <n v="1840"/>
    <n v="9990"/>
    <x v="0"/>
    <x v="0"/>
    <x v="1"/>
    <x v="0"/>
    <x v="1"/>
    <n v="1840"/>
    <n v="0"/>
    <x v="62"/>
    <x v="0"/>
    <x v="47"/>
    <n v="52.944499999999998"/>
    <n v="-114.559"/>
    <n v="2100"/>
    <n v="12474"/>
    <x v="0"/>
    <n v="63"/>
    <n v="686000"/>
  </r>
  <r>
    <n v="6762814800"/>
    <d v="2016-06-01T00:00:00"/>
    <x v="2"/>
    <x v="5"/>
    <n v="2610"/>
    <n v="9002"/>
    <x v="0"/>
    <x v="0"/>
    <x v="1"/>
    <x v="1"/>
    <x v="2"/>
    <n v="2610"/>
    <n v="0"/>
    <x v="53"/>
    <x v="0"/>
    <x v="2"/>
    <n v="52.920900000000003"/>
    <n v="-114.294"/>
    <n v="2320"/>
    <n v="8306"/>
    <x v="0"/>
    <n v="59"/>
    <n v="675000"/>
  </r>
  <r>
    <n v="6762814941"/>
    <d v="2016-06-01T00:00:00"/>
    <x v="1"/>
    <x v="0"/>
    <n v="2710"/>
    <n v="5500"/>
    <x v="0"/>
    <x v="0"/>
    <x v="1"/>
    <x v="1"/>
    <x v="2"/>
    <n v="2710"/>
    <n v="0"/>
    <x v="54"/>
    <x v="0"/>
    <x v="16"/>
    <n v="52.832700000000003"/>
    <n v="-114.21299999999999"/>
    <n v="2710"/>
    <n v="6242"/>
    <x v="2"/>
    <n v="50"/>
    <n v="668500"/>
  </r>
  <r>
    <n v="6762814971"/>
    <d v="2016-06-01T00:00:00"/>
    <x v="1"/>
    <x v="0"/>
    <n v="2720"/>
    <n v="10000"/>
    <x v="0"/>
    <x v="0"/>
    <x v="1"/>
    <x v="1"/>
    <x v="0"/>
    <n v="2720"/>
    <n v="0"/>
    <x v="45"/>
    <x v="0"/>
    <x v="16"/>
    <n v="52.859299999999998"/>
    <n v="-114.241"/>
    <n v="2720"/>
    <n v="10020"/>
    <x v="2"/>
    <n v="80"/>
    <n v="665000"/>
  </r>
  <r>
    <n v="6762815036"/>
    <d v="2016-06-01T00:00:00"/>
    <x v="1"/>
    <x v="5"/>
    <n v="1990"/>
    <n v="4600"/>
    <x v="1"/>
    <x v="0"/>
    <x v="2"/>
    <x v="2"/>
    <x v="1"/>
    <n v="1420"/>
    <n v="570"/>
    <x v="99"/>
    <x v="0"/>
    <x v="61"/>
    <n v="52.793799999999997"/>
    <n v="-114.57"/>
    <n v="1810"/>
    <n v="5750"/>
    <x v="2"/>
    <n v="71"/>
    <n v="661000"/>
  </r>
  <r>
    <n v="6762815192"/>
    <d v="2016-06-01T00:00:00"/>
    <x v="2"/>
    <x v="0"/>
    <n v="2290"/>
    <n v="3475"/>
    <x v="0"/>
    <x v="0"/>
    <x v="1"/>
    <x v="1"/>
    <x v="2"/>
    <n v="2290"/>
    <n v="0"/>
    <x v="6"/>
    <x v="0"/>
    <x v="8"/>
    <n v="52.7851"/>
    <n v="-114.191"/>
    <n v="2340"/>
    <n v="3626"/>
    <x v="1"/>
    <n v="65"/>
    <n v="653000"/>
  </r>
  <r>
    <n v="6762815394"/>
    <d v="2016-06-01T00:00:00"/>
    <x v="1"/>
    <x v="0"/>
    <n v="2430"/>
    <n v="14400"/>
    <x v="2"/>
    <x v="0"/>
    <x v="1"/>
    <x v="0"/>
    <x v="1"/>
    <n v="1670"/>
    <n v="760"/>
    <x v="34"/>
    <x v="0"/>
    <x v="27"/>
    <n v="52.850200000000001"/>
    <n v="-114.328"/>
    <n v="2140"/>
    <n v="9048"/>
    <x v="0"/>
    <n v="62"/>
    <n v="645000"/>
  </r>
  <r>
    <n v="6762815567"/>
    <d v="2016-06-01T00:00:00"/>
    <x v="2"/>
    <x v="0"/>
    <n v="1960"/>
    <n v="4166"/>
    <x v="2"/>
    <x v="0"/>
    <x v="1"/>
    <x v="2"/>
    <x v="1"/>
    <n v="980"/>
    <n v="980"/>
    <x v="76"/>
    <x v="0"/>
    <x v="48"/>
    <n v="52.795499999999997"/>
    <n v="-114.46"/>
    <n v="1440"/>
    <n v="7200"/>
    <x v="0"/>
    <n v="60"/>
    <n v="635000"/>
  </r>
  <r>
    <n v="6762815708"/>
    <d v="2016-06-01T00:00:00"/>
    <x v="2"/>
    <x v="2"/>
    <n v="1760"/>
    <n v="5000"/>
    <x v="2"/>
    <x v="0"/>
    <x v="1"/>
    <x v="0"/>
    <x v="3"/>
    <n v="960"/>
    <n v="800"/>
    <x v="9"/>
    <x v="0"/>
    <x v="29"/>
    <n v="52.870800000000003"/>
    <n v="-114.593"/>
    <n v="1380"/>
    <n v="5000"/>
    <x v="0"/>
    <n v="74"/>
    <n v="629000"/>
  </r>
  <r>
    <n v="6762815992"/>
    <d v="2016-06-01T00:00:00"/>
    <x v="1"/>
    <x v="0"/>
    <n v="2150"/>
    <n v="9070"/>
    <x v="0"/>
    <x v="0"/>
    <x v="1"/>
    <x v="2"/>
    <x v="1"/>
    <n v="2150"/>
    <n v="0"/>
    <x v="28"/>
    <x v="0"/>
    <x v="2"/>
    <n v="52.957900000000002"/>
    <n v="-114.297"/>
    <n v="2230"/>
    <n v="8995"/>
    <x v="0"/>
    <n v="70"/>
    <n v="615000"/>
  </r>
  <r>
    <n v="6762816086"/>
    <d v="2016-06-01T00:00:00"/>
    <x v="0"/>
    <x v="0"/>
    <n v="3990"/>
    <n v="3839"/>
    <x v="2"/>
    <x v="0"/>
    <x v="1"/>
    <x v="2"/>
    <x v="1"/>
    <n v="1990"/>
    <n v="2000"/>
    <x v="71"/>
    <x v="0"/>
    <x v="44"/>
    <n v="52.8536"/>
    <n v="-114.489"/>
    <n v="2090"/>
    <n v="5000"/>
    <x v="2"/>
    <n v="60"/>
    <n v="610000"/>
  </r>
  <r>
    <n v="6762816666"/>
    <d v="2016-06-01T00:00:00"/>
    <x v="0"/>
    <x v="1"/>
    <n v="2910"/>
    <n v="36250"/>
    <x v="2"/>
    <x v="0"/>
    <x v="1"/>
    <x v="1"/>
    <x v="1"/>
    <n v="1590"/>
    <n v="1320"/>
    <x v="32"/>
    <x v="0"/>
    <x v="17"/>
    <n v="52.821599999999997"/>
    <n v="-114.26600000000001"/>
    <n v="2910"/>
    <n v="37376"/>
    <x v="1"/>
    <n v="58"/>
    <n v="585083"/>
  </r>
  <r>
    <n v="6762816785"/>
    <d v="2016-06-01T00:00:00"/>
    <x v="1"/>
    <x v="0"/>
    <n v="2220"/>
    <n v="7064"/>
    <x v="0"/>
    <x v="0"/>
    <x v="1"/>
    <x v="1"/>
    <x v="1"/>
    <n v="2220"/>
    <n v="0"/>
    <x v="53"/>
    <x v="0"/>
    <x v="8"/>
    <n v="52.801600000000001"/>
    <n v="-114.212"/>
    <n v="2220"/>
    <n v="7451"/>
    <x v="0"/>
    <n v="80"/>
    <n v="580000"/>
  </r>
  <r>
    <n v="6762817142"/>
    <d v="2016-06-01T00:00:00"/>
    <x v="2"/>
    <x v="1"/>
    <n v="2180"/>
    <n v="7519"/>
    <x v="2"/>
    <x v="0"/>
    <x v="1"/>
    <x v="2"/>
    <x v="3"/>
    <n v="1310"/>
    <n v="870"/>
    <x v="96"/>
    <x v="0"/>
    <x v="2"/>
    <n v="52.925899999999999"/>
    <n v="-114.315"/>
    <n v="1510"/>
    <n v="7107"/>
    <x v="1"/>
    <n v="76"/>
    <n v="568500"/>
  </r>
  <r>
    <n v="6762817397"/>
    <d v="2016-06-01T00:00:00"/>
    <x v="2"/>
    <x v="1"/>
    <n v="2930"/>
    <n v="5569"/>
    <x v="2"/>
    <x v="0"/>
    <x v="1"/>
    <x v="1"/>
    <x v="2"/>
    <n v="1860"/>
    <n v="1070"/>
    <x v="22"/>
    <x v="0"/>
    <x v="18"/>
    <n v="52.994799999999998"/>
    <n v="-114.354"/>
    <n v="2580"/>
    <n v="11045"/>
    <x v="2"/>
    <n v="55"/>
    <n v="559900"/>
  </r>
  <r>
    <n v="6762817579"/>
    <d v="2016-06-01T00:00:00"/>
    <x v="2"/>
    <x v="2"/>
    <n v="1810"/>
    <n v="5040"/>
    <x v="1"/>
    <x v="0"/>
    <x v="1"/>
    <x v="1"/>
    <x v="3"/>
    <n v="1810"/>
    <n v="0"/>
    <x v="102"/>
    <x v="0"/>
    <x v="25"/>
    <n v="52.915900000000001"/>
    <n v="-114.529"/>
    <n v="1518"/>
    <n v="2945"/>
    <x v="0"/>
    <n v="71"/>
    <n v="550000"/>
  </r>
  <r>
    <n v="6762817580"/>
    <d v="2016-06-01T00:00:00"/>
    <x v="2"/>
    <x v="0"/>
    <n v="1840"/>
    <n v="3035"/>
    <x v="2"/>
    <x v="0"/>
    <x v="1"/>
    <x v="1"/>
    <x v="3"/>
    <n v="920"/>
    <n v="920"/>
    <x v="78"/>
    <x v="0"/>
    <x v="1"/>
    <n v="52.8857"/>
    <n v="-114.517"/>
    <n v="1780"/>
    <n v="4000"/>
    <x v="1"/>
    <n v="64"/>
    <n v="550000"/>
  </r>
  <r>
    <n v="6762817887"/>
    <d v="2016-06-01T00:00:00"/>
    <x v="2"/>
    <x v="7"/>
    <n v="1790"/>
    <n v="8203"/>
    <x v="1"/>
    <x v="0"/>
    <x v="3"/>
    <x v="1"/>
    <x v="3"/>
    <n v="1790"/>
    <n v="0"/>
    <x v="85"/>
    <x v="0"/>
    <x v="6"/>
    <n v="52.806800000000003"/>
    <n v="-114.593"/>
    <n v="1960"/>
    <n v="6047"/>
    <x v="0"/>
    <n v="62"/>
    <n v="544000"/>
  </r>
  <r>
    <n v="6762817944"/>
    <d v="2016-06-01T00:00:00"/>
    <x v="1"/>
    <x v="4"/>
    <n v="1720"/>
    <n v="4240"/>
    <x v="1"/>
    <x v="0"/>
    <x v="1"/>
    <x v="2"/>
    <x v="3"/>
    <n v="1460"/>
    <n v="260"/>
    <x v="102"/>
    <x v="0"/>
    <x v="51"/>
    <n v="52.808999999999997"/>
    <n v="-114.48399999999999"/>
    <n v="1930"/>
    <n v="4280"/>
    <x v="0"/>
    <n v="52"/>
    <n v="540000"/>
  </r>
  <r>
    <n v="6762818118"/>
    <d v="2016-06-01T00:00:00"/>
    <x v="2"/>
    <x v="0"/>
    <n v="1690"/>
    <n v="9626"/>
    <x v="0"/>
    <x v="0"/>
    <x v="1"/>
    <x v="1"/>
    <x v="1"/>
    <n v="1690"/>
    <n v="0"/>
    <x v="73"/>
    <x v="0"/>
    <x v="9"/>
    <n v="52.794699999999999"/>
    <n v="-114.282"/>
    <n v="1860"/>
    <n v="8958"/>
    <x v="2"/>
    <n v="80"/>
    <n v="535000"/>
  </r>
  <r>
    <n v="6762818417"/>
    <d v="2016-06-01T00:00:00"/>
    <x v="1"/>
    <x v="0"/>
    <n v="2910"/>
    <n v="7631"/>
    <x v="0"/>
    <x v="0"/>
    <x v="2"/>
    <x v="1"/>
    <x v="2"/>
    <n v="2910"/>
    <n v="0"/>
    <x v="6"/>
    <x v="0"/>
    <x v="21"/>
    <n v="52.5852"/>
    <n v="-114.191"/>
    <n v="3190"/>
    <n v="5552"/>
    <x v="1"/>
    <n v="72"/>
    <n v="525000"/>
  </r>
  <r>
    <n v="6762819079"/>
    <d v="2016-06-01T00:00:00"/>
    <x v="2"/>
    <x v="2"/>
    <n v="1720"/>
    <n v="5525"/>
    <x v="2"/>
    <x v="0"/>
    <x v="2"/>
    <x v="0"/>
    <x v="3"/>
    <n v="960"/>
    <n v="760"/>
    <x v="100"/>
    <x v="0"/>
    <x v="56"/>
    <n v="52.789000000000001"/>
    <n v="-114.488"/>
    <n v="1760"/>
    <n v="5525"/>
    <x v="2"/>
    <n v="79"/>
    <n v="500000"/>
  </r>
  <r>
    <n v="6762819438"/>
    <d v="2016-06-01T00:00:00"/>
    <x v="2"/>
    <x v="4"/>
    <n v="2770"/>
    <n v="6250"/>
    <x v="2"/>
    <x v="0"/>
    <x v="1"/>
    <x v="2"/>
    <x v="1"/>
    <n v="1580"/>
    <n v="1190"/>
    <x v="41"/>
    <x v="0"/>
    <x v="9"/>
    <n v="52.696899999999999"/>
    <n v="-114.193"/>
    <n v="2420"/>
    <n v="36384"/>
    <x v="1"/>
    <n v="55"/>
    <n v="492000"/>
  </r>
  <r>
    <n v="6762820073"/>
    <d v="2016-06-01T00:00:00"/>
    <x v="2"/>
    <x v="2"/>
    <n v="1750"/>
    <n v="15500"/>
    <x v="2"/>
    <x v="0"/>
    <x v="1"/>
    <x v="1"/>
    <x v="3"/>
    <n v="1490"/>
    <n v="260"/>
    <x v="59"/>
    <x v="0"/>
    <x v="17"/>
    <n v="52.8187"/>
    <n v="-114.255"/>
    <n v="2450"/>
    <n v="50094"/>
    <x v="0"/>
    <n v="69"/>
    <n v="472500"/>
  </r>
  <r>
    <n v="6762820191"/>
    <d v="2016-06-01T00:00:00"/>
    <x v="2"/>
    <x v="6"/>
    <n v="950"/>
    <n v="4250"/>
    <x v="1"/>
    <x v="0"/>
    <x v="1"/>
    <x v="0"/>
    <x v="4"/>
    <n v="950"/>
    <n v="0"/>
    <x v="16"/>
    <x v="0"/>
    <x v="41"/>
    <n v="52.838999999999999"/>
    <n v="-114.497"/>
    <n v="2130"/>
    <n v="5120"/>
    <x v="2"/>
    <n v="73"/>
    <n v="469000"/>
  </r>
  <r>
    <n v="6762820260"/>
    <d v="2016-06-01T00:00:00"/>
    <x v="2"/>
    <x v="4"/>
    <n v="1890"/>
    <n v="7004"/>
    <x v="2"/>
    <x v="0"/>
    <x v="1"/>
    <x v="1"/>
    <x v="3"/>
    <n v="1290"/>
    <n v="600"/>
    <x v="48"/>
    <x v="0"/>
    <x v="48"/>
    <n v="52.785699999999999"/>
    <n v="-114.47"/>
    <n v="1440"/>
    <n v="5378"/>
    <x v="1"/>
    <n v="67"/>
    <n v="465500"/>
  </r>
  <r>
    <n v="6762820608"/>
    <d v="2016-06-01T00:00:00"/>
    <x v="3"/>
    <x v="6"/>
    <n v="1170"/>
    <n v="6000"/>
    <x v="2"/>
    <x v="0"/>
    <x v="1"/>
    <x v="2"/>
    <x v="3"/>
    <n v="970"/>
    <n v="200"/>
    <x v="100"/>
    <x v="0"/>
    <x v="25"/>
    <n v="52.929400000000001"/>
    <n v="-114.544"/>
    <n v="2130"/>
    <n v="6002"/>
    <x v="1"/>
    <n v="68"/>
    <n v="455000"/>
  </r>
  <r>
    <n v="6762820609"/>
    <d v="2016-06-01T00:00:00"/>
    <x v="3"/>
    <x v="6"/>
    <n v="1140"/>
    <n v="5720"/>
    <x v="2"/>
    <x v="0"/>
    <x v="1"/>
    <x v="1"/>
    <x v="3"/>
    <n v="850"/>
    <n v="290"/>
    <x v="83"/>
    <x v="0"/>
    <x v="3"/>
    <n v="52.912700000000001"/>
    <n v="-114.488"/>
    <n v="1410"/>
    <n v="5832"/>
    <x v="0"/>
    <n v="62"/>
    <n v="455000"/>
  </r>
  <r>
    <n v="6762821204"/>
    <d v="2016-06-01T00:00:00"/>
    <x v="3"/>
    <x v="6"/>
    <n v="1110"/>
    <n v="6800"/>
    <x v="2"/>
    <x v="0"/>
    <x v="1"/>
    <x v="0"/>
    <x v="3"/>
    <n v="1000"/>
    <n v="110"/>
    <x v="83"/>
    <x v="0"/>
    <x v="35"/>
    <n v="52.948399999999999"/>
    <n v="-114.545"/>
    <n v="1410"/>
    <n v="6963"/>
    <x v="2"/>
    <n v="65"/>
    <n v="440150"/>
  </r>
  <r>
    <n v="6762821212"/>
    <d v="2016-06-01T00:00:00"/>
    <x v="1"/>
    <x v="1"/>
    <n v="2340"/>
    <n v="11034"/>
    <x v="2"/>
    <x v="0"/>
    <x v="1"/>
    <x v="1"/>
    <x v="1"/>
    <n v="1720"/>
    <n v="620"/>
    <x v="39"/>
    <x v="0"/>
    <x v="11"/>
    <n v="52.998600000000003"/>
    <n v="-114.468"/>
    <n v="2370"/>
    <n v="11941"/>
    <x v="0"/>
    <n v="77"/>
    <n v="440000"/>
  </r>
  <r>
    <n v="6762821329"/>
    <d v="2016-06-01T00:00:00"/>
    <x v="3"/>
    <x v="2"/>
    <n v="1410"/>
    <n v="12282"/>
    <x v="1"/>
    <x v="0"/>
    <x v="1"/>
    <x v="0"/>
    <x v="1"/>
    <n v="1410"/>
    <n v="0"/>
    <x v="1"/>
    <x v="28"/>
    <x v="33"/>
    <n v="52.754199999999997"/>
    <n v="-114.116"/>
    <n v="1410"/>
    <n v="8931"/>
    <x v="2"/>
    <n v="78"/>
    <n v="439900"/>
  </r>
  <r>
    <n v="6762821332"/>
    <d v="2016-06-01T00:00:00"/>
    <x v="2"/>
    <x v="7"/>
    <n v="1120"/>
    <n v="6900"/>
    <x v="2"/>
    <x v="0"/>
    <x v="1"/>
    <x v="0"/>
    <x v="3"/>
    <n v="1120"/>
    <n v="0"/>
    <x v="35"/>
    <x v="0"/>
    <x v="27"/>
    <n v="52.832299999999996"/>
    <n v="-114.322"/>
    <n v="1300"/>
    <n v="7000"/>
    <x v="2"/>
    <n v="64"/>
    <n v="439800"/>
  </r>
  <r>
    <n v="6762821577"/>
    <d v="2016-06-01T00:00:00"/>
    <x v="2"/>
    <x v="0"/>
    <n v="2240"/>
    <n v="6460"/>
    <x v="0"/>
    <x v="0"/>
    <x v="1"/>
    <x v="1"/>
    <x v="3"/>
    <n v="2240"/>
    <n v="0"/>
    <x v="89"/>
    <x v="0"/>
    <x v="5"/>
    <n v="52.765599999999999"/>
    <n v="-114.071"/>
    <n v="2610"/>
    <n v="5128"/>
    <x v="2"/>
    <n v="65"/>
    <n v="432500"/>
  </r>
  <r>
    <n v="6762821641"/>
    <d v="2016-06-01T00:00:00"/>
    <x v="3"/>
    <x v="6"/>
    <n v="990"/>
    <n v="4802"/>
    <x v="2"/>
    <x v="0"/>
    <x v="1"/>
    <x v="1"/>
    <x v="3"/>
    <n v="990"/>
    <n v="0"/>
    <x v="83"/>
    <x v="0"/>
    <x v="4"/>
    <n v="52.9176"/>
    <n v="-114.58499999999999"/>
    <n v="1180"/>
    <n v="5000"/>
    <x v="2"/>
    <n v="51"/>
    <n v="430000"/>
  </r>
  <r>
    <n v="6762822439"/>
    <d v="2016-06-01T00:00:00"/>
    <x v="1"/>
    <x v="1"/>
    <n v="2150"/>
    <n v="9915"/>
    <x v="2"/>
    <x v="0"/>
    <x v="1"/>
    <x v="0"/>
    <x v="1"/>
    <n v="1240"/>
    <n v="910"/>
    <x v="21"/>
    <x v="0"/>
    <x v="50"/>
    <n v="52.767800000000001"/>
    <n v="-114.36"/>
    <n v="1980"/>
    <n v="9325"/>
    <x v="0"/>
    <n v="77"/>
    <n v="411000"/>
  </r>
  <r>
    <n v="6762822457"/>
    <d v="2016-06-01T00:00:00"/>
    <x v="1"/>
    <x v="4"/>
    <n v="1790"/>
    <n v="11875"/>
    <x v="2"/>
    <x v="0"/>
    <x v="1"/>
    <x v="2"/>
    <x v="3"/>
    <n v="1490"/>
    <n v="300"/>
    <x v="74"/>
    <x v="0"/>
    <x v="9"/>
    <n v="52.752000000000002"/>
    <n v="-114.23699999999999"/>
    <n v="1870"/>
    <n v="11760"/>
    <x v="1"/>
    <n v="50"/>
    <n v="410000"/>
  </r>
  <r>
    <n v="6762822630"/>
    <d v="2016-06-01T00:00:00"/>
    <x v="3"/>
    <x v="4"/>
    <n v="1710"/>
    <n v="4234"/>
    <x v="0"/>
    <x v="0"/>
    <x v="1"/>
    <x v="1"/>
    <x v="3"/>
    <n v="1330"/>
    <n v="380"/>
    <x v="9"/>
    <x v="42"/>
    <x v="13"/>
    <n v="52.761899999999997"/>
    <n v="-114.57599999999999"/>
    <n v="1530"/>
    <n v="4556"/>
    <x v="0"/>
    <n v="71"/>
    <n v="405000"/>
  </r>
  <r>
    <n v="6762822707"/>
    <d v="2016-06-01T00:00:00"/>
    <x v="2"/>
    <x v="7"/>
    <n v="2030"/>
    <n v="8880"/>
    <x v="2"/>
    <x v="0"/>
    <x v="1"/>
    <x v="1"/>
    <x v="3"/>
    <n v="1330"/>
    <n v="700"/>
    <x v="34"/>
    <x v="0"/>
    <x v="56"/>
    <n v="52.788600000000002"/>
    <n v="-114.501"/>
    <n v="2140"/>
    <n v="5592"/>
    <x v="1"/>
    <n v="70"/>
    <n v="404000"/>
  </r>
  <r>
    <n v="6762822803"/>
    <d v="2016-06-01T00:00:00"/>
    <x v="2"/>
    <x v="0"/>
    <n v="1495"/>
    <n v="936"/>
    <x v="4"/>
    <x v="0"/>
    <x v="1"/>
    <x v="1"/>
    <x v="1"/>
    <n v="1405"/>
    <n v="90"/>
    <x v="6"/>
    <x v="0"/>
    <x v="51"/>
    <n v="52.823"/>
    <n v="-114.485"/>
    <n v="1495"/>
    <n v="1186"/>
    <x v="1"/>
    <n v="69"/>
    <n v="400000"/>
  </r>
  <r>
    <n v="6762823104"/>
    <d v="2016-06-01T00:00:00"/>
    <x v="7"/>
    <x v="6"/>
    <n v="730"/>
    <n v="3000"/>
    <x v="2"/>
    <x v="0"/>
    <x v="1"/>
    <x v="1"/>
    <x v="3"/>
    <n v="730"/>
    <n v="0"/>
    <x v="105"/>
    <x v="0"/>
    <x v="23"/>
    <n v="52.9041"/>
    <n v="-114.586"/>
    <n v="1520"/>
    <n v="5000"/>
    <x v="1"/>
    <n v="51"/>
    <n v="395000"/>
  </r>
  <r>
    <n v="6762823237"/>
    <d v="2016-06-01T00:00:00"/>
    <x v="2"/>
    <x v="5"/>
    <n v="1410"/>
    <n v="1290"/>
    <x v="0"/>
    <x v="0"/>
    <x v="1"/>
    <x v="1"/>
    <x v="3"/>
    <n v="1290"/>
    <n v="120"/>
    <x v="22"/>
    <x v="0"/>
    <x v="9"/>
    <n v="52.764499999999998"/>
    <n v="-114.259"/>
    <n v="1490"/>
    <n v="1380"/>
    <x v="0"/>
    <n v="64"/>
    <n v="391000"/>
  </r>
  <r>
    <n v="6762823631"/>
    <d v="2016-06-01T00:00:00"/>
    <x v="3"/>
    <x v="6"/>
    <n v="1210"/>
    <n v="4800"/>
    <x v="2"/>
    <x v="0"/>
    <x v="1"/>
    <x v="1"/>
    <x v="1"/>
    <n v="1060"/>
    <n v="150"/>
    <x v="42"/>
    <x v="0"/>
    <x v="56"/>
    <n v="52.792499999999997"/>
    <n v="-114.506"/>
    <n v="1380"/>
    <n v="4800"/>
    <x v="2"/>
    <n v="79"/>
    <n v="380000"/>
  </r>
  <r>
    <n v="6762824227"/>
    <d v="2016-06-01T00:00:00"/>
    <x v="2"/>
    <x v="4"/>
    <n v="1510"/>
    <n v="8301"/>
    <x v="2"/>
    <x v="0"/>
    <x v="1"/>
    <x v="1"/>
    <x v="3"/>
    <n v="1510"/>
    <n v="0"/>
    <x v="39"/>
    <x v="0"/>
    <x v="30"/>
    <n v="52.954300000000003"/>
    <n v="-114.41200000000001"/>
    <n v="1460"/>
    <n v="7910"/>
    <x v="0"/>
    <n v="79"/>
    <n v="366000"/>
  </r>
  <r>
    <n v="6762824843"/>
    <d v="2016-06-01T00:00:00"/>
    <x v="2"/>
    <x v="0"/>
    <n v="2680"/>
    <n v="7836"/>
    <x v="0"/>
    <x v="0"/>
    <x v="1"/>
    <x v="1"/>
    <x v="1"/>
    <n v="2680"/>
    <n v="0"/>
    <x v="31"/>
    <x v="30"/>
    <x v="20"/>
    <n v="52.5503"/>
    <n v="-114.375"/>
    <n v="2340"/>
    <n v="8040"/>
    <x v="2"/>
    <n v="61"/>
    <n v="350000"/>
  </r>
  <r>
    <n v="6762825138"/>
    <d v="2016-06-01T00:00:00"/>
    <x v="2"/>
    <x v="4"/>
    <n v="1990"/>
    <n v="5650"/>
    <x v="2"/>
    <x v="0"/>
    <x v="3"/>
    <x v="1"/>
    <x v="3"/>
    <n v="1320"/>
    <n v="670"/>
    <x v="34"/>
    <x v="0"/>
    <x v="60"/>
    <n v="52.738599999999998"/>
    <n v="-114.44199999999999"/>
    <n v="2130"/>
    <n v="5650"/>
    <x v="2"/>
    <n v="78"/>
    <n v="345000"/>
  </r>
  <r>
    <n v="6762825274"/>
    <d v="2016-06-01T00:00:00"/>
    <x v="3"/>
    <x v="0"/>
    <n v="1175"/>
    <n v="1366"/>
    <x v="0"/>
    <x v="0"/>
    <x v="1"/>
    <x v="1"/>
    <x v="1"/>
    <n v="740"/>
    <n v="435"/>
    <x v="13"/>
    <x v="0"/>
    <x v="25"/>
    <n v="52.926200000000001"/>
    <n v="-114.532"/>
    <n v="1710"/>
    <n v="1255"/>
    <x v="1"/>
    <n v="79"/>
    <n v="342000"/>
  </r>
  <r>
    <n v="6762825954"/>
    <d v="2016-06-01T00:00:00"/>
    <x v="2"/>
    <x v="7"/>
    <n v="1320"/>
    <n v="13200"/>
    <x v="2"/>
    <x v="0"/>
    <x v="1"/>
    <x v="1"/>
    <x v="3"/>
    <n v="1320"/>
    <n v="0"/>
    <x v="75"/>
    <x v="0"/>
    <x v="12"/>
    <n v="52.730899999999998"/>
    <n v="-114.333"/>
    <n v="1730"/>
    <n v="13200"/>
    <x v="0"/>
    <n v="61"/>
    <n v="327000"/>
  </r>
  <r>
    <n v="6762826246"/>
    <d v="2016-06-01T00:00:00"/>
    <x v="0"/>
    <x v="0"/>
    <n v="3020"/>
    <n v="21441"/>
    <x v="2"/>
    <x v="0"/>
    <x v="1"/>
    <x v="2"/>
    <x v="1"/>
    <n v="1510"/>
    <n v="1510"/>
    <x v="41"/>
    <x v="0"/>
    <x v="32"/>
    <n v="52.569200000000002"/>
    <n v="-114.321"/>
    <n v="1610"/>
    <n v="16445"/>
    <x v="0"/>
    <n v="75"/>
    <n v="320000"/>
  </r>
  <r>
    <n v="6762826440"/>
    <d v="2016-06-01T00:00:00"/>
    <x v="2"/>
    <x v="5"/>
    <n v="2130"/>
    <n v="8721"/>
    <x v="2"/>
    <x v="0"/>
    <x v="1"/>
    <x v="1"/>
    <x v="1"/>
    <n v="1570"/>
    <n v="560"/>
    <x v="45"/>
    <x v="0"/>
    <x v="64"/>
    <n v="52.650199999999998"/>
    <n v="-114.39400000000001"/>
    <n v="2130"/>
    <n v="9477"/>
    <x v="2"/>
    <n v="50"/>
    <n v="316000"/>
  </r>
  <r>
    <n v="6762826467"/>
    <d v="2016-06-01T00:00:00"/>
    <x v="2"/>
    <x v="6"/>
    <n v="960"/>
    <n v="6634"/>
    <x v="2"/>
    <x v="0"/>
    <x v="1"/>
    <x v="1"/>
    <x v="4"/>
    <n v="960"/>
    <n v="0"/>
    <x v="84"/>
    <x v="0"/>
    <x v="19"/>
    <n v="52.956400000000002"/>
    <n v="-114.5"/>
    <n v="1570"/>
    <n v="7203"/>
    <x v="2"/>
    <n v="72"/>
    <n v="315000"/>
  </r>
  <r>
    <n v="6762826893"/>
    <d v="2016-06-01T00:00:00"/>
    <x v="3"/>
    <x v="7"/>
    <n v="1140"/>
    <n v="2980"/>
    <x v="0"/>
    <x v="0"/>
    <x v="1"/>
    <x v="1"/>
    <x v="3"/>
    <n v="1140"/>
    <n v="0"/>
    <x v="53"/>
    <x v="0"/>
    <x v="8"/>
    <n v="52.800699999999999"/>
    <n v="-114.208"/>
    <n v="1150"/>
    <n v="2981"/>
    <x v="0"/>
    <n v="53"/>
    <n v="305000"/>
  </r>
  <r>
    <n v="6762826894"/>
    <d v="2016-06-01T00:00:00"/>
    <x v="2"/>
    <x v="6"/>
    <n v="950"/>
    <n v="13475"/>
    <x v="2"/>
    <x v="0"/>
    <x v="1"/>
    <x v="1"/>
    <x v="3"/>
    <n v="950"/>
    <n v="0"/>
    <x v="42"/>
    <x v="0"/>
    <x v="11"/>
    <n v="52.984299999999998"/>
    <n v="-114.496"/>
    <n v="1240"/>
    <n v="8910"/>
    <x v="2"/>
    <n v="65"/>
    <n v="305000"/>
  </r>
  <r>
    <n v="6762827072"/>
    <d v="2016-06-01T00:00:00"/>
    <x v="1"/>
    <x v="0"/>
    <n v="2070"/>
    <n v="7476"/>
    <x v="0"/>
    <x v="0"/>
    <x v="1"/>
    <x v="1"/>
    <x v="1"/>
    <n v="2070"/>
    <n v="0"/>
    <x v="64"/>
    <x v="0"/>
    <x v="20"/>
    <n v="52.565199999999997"/>
    <n v="-114.379"/>
    <n v="2430"/>
    <n v="5500"/>
    <x v="1"/>
    <n v="62"/>
    <n v="300000"/>
  </r>
  <r>
    <n v="6762827304"/>
    <d v="2016-06-01T00:00:00"/>
    <x v="2"/>
    <x v="0"/>
    <n v="1950"/>
    <n v="3600"/>
    <x v="0"/>
    <x v="0"/>
    <x v="1"/>
    <x v="1"/>
    <x v="3"/>
    <n v="1950"/>
    <n v="0"/>
    <x v="68"/>
    <x v="0"/>
    <x v="21"/>
    <n v="52.595799999999997"/>
    <n v="-114.211"/>
    <n v="1870"/>
    <n v="4184"/>
    <x v="1"/>
    <n v="54"/>
    <n v="298000"/>
  </r>
  <r>
    <n v="6762827531"/>
    <d v="2016-06-01T00:00:00"/>
    <x v="2"/>
    <x v="0"/>
    <n v="2080"/>
    <n v="4828"/>
    <x v="0"/>
    <x v="0"/>
    <x v="1"/>
    <x v="1"/>
    <x v="1"/>
    <n v="2080"/>
    <n v="0"/>
    <x v="89"/>
    <x v="0"/>
    <x v="32"/>
    <n v="52.603700000000003"/>
    <n v="-114.322"/>
    <n v="2190"/>
    <n v="4620"/>
    <x v="1"/>
    <n v="73"/>
    <n v="290000"/>
  </r>
  <r>
    <n v="6762827756"/>
    <d v="2016-06-01T00:00:00"/>
    <x v="3"/>
    <x v="0"/>
    <n v="1380"/>
    <n v="1073"/>
    <x v="0"/>
    <x v="0"/>
    <x v="1"/>
    <x v="1"/>
    <x v="3"/>
    <n v="1140"/>
    <n v="240"/>
    <x v="90"/>
    <x v="0"/>
    <x v="61"/>
    <n v="52.776200000000003"/>
    <n v="-114.559"/>
    <n v="1580"/>
    <n v="2036"/>
    <x v="0"/>
    <n v="62"/>
    <n v="285000"/>
  </r>
  <r>
    <n v="6762828170"/>
    <d v="2016-06-01T00:00:00"/>
    <x v="2"/>
    <x v="2"/>
    <n v="1380"/>
    <n v="4500"/>
    <x v="2"/>
    <x v="0"/>
    <x v="1"/>
    <x v="1"/>
    <x v="3"/>
    <n v="1380"/>
    <n v="0"/>
    <x v="38"/>
    <x v="0"/>
    <x v="21"/>
    <n v="52.5961"/>
    <n v="-114.211"/>
    <n v="1620"/>
    <n v="4000"/>
    <x v="2"/>
    <n v="80"/>
    <n v="275000"/>
  </r>
  <r>
    <n v="6762828277"/>
    <d v="2016-06-01T00:00:00"/>
    <x v="2"/>
    <x v="6"/>
    <n v="1450"/>
    <n v="8820"/>
    <x v="2"/>
    <x v="0"/>
    <x v="1"/>
    <x v="1"/>
    <x v="4"/>
    <n v="1050"/>
    <n v="400"/>
    <x v="72"/>
    <x v="0"/>
    <x v="53"/>
    <n v="52.699800000000003"/>
    <n v="-114.45399999999999"/>
    <n v="1510"/>
    <n v="8820"/>
    <x v="2"/>
    <n v="74"/>
    <n v="274950"/>
  </r>
  <r>
    <n v="6762828385"/>
    <d v="2016-06-01T00:00:00"/>
    <x v="1"/>
    <x v="0"/>
    <n v="1920"/>
    <n v="8497"/>
    <x v="0"/>
    <x v="0"/>
    <x v="1"/>
    <x v="1"/>
    <x v="1"/>
    <n v="1920"/>
    <n v="0"/>
    <x v="57"/>
    <x v="0"/>
    <x v="20"/>
    <n v="52.4908"/>
    <n v="-114.399"/>
    <n v="1940"/>
    <n v="8436"/>
    <x v="0"/>
    <n v="66"/>
    <n v="270000"/>
  </r>
  <r>
    <n v="6762829199"/>
    <d v="2016-06-01T00:00:00"/>
    <x v="1"/>
    <x v="2"/>
    <n v="1850"/>
    <n v="7560"/>
    <x v="2"/>
    <x v="0"/>
    <x v="1"/>
    <x v="2"/>
    <x v="3"/>
    <n v="1540"/>
    <n v="310"/>
    <x v="41"/>
    <x v="0"/>
    <x v="63"/>
    <n v="52.596600000000002"/>
    <n v="-114.467"/>
    <n v="1620"/>
    <n v="7658"/>
    <x v="0"/>
    <n v="60"/>
    <n v="250000"/>
  </r>
  <r>
    <n v="6762830839"/>
    <d v="2016-06-01T00:00:00"/>
    <x v="2"/>
    <x v="6"/>
    <n v="1010"/>
    <n v="7245"/>
    <x v="2"/>
    <x v="0"/>
    <x v="1"/>
    <x v="1"/>
    <x v="3"/>
    <n v="1010"/>
    <n v="0"/>
    <x v="74"/>
    <x v="0"/>
    <x v="37"/>
    <n v="52.563800000000001"/>
    <n v="-114.496"/>
    <n v="1300"/>
    <n v="8236"/>
    <x v="1"/>
    <n v="53"/>
    <n v="199950"/>
  </r>
  <r>
    <n v="6762831392"/>
    <d v="2016-06-01T00:00:00"/>
    <x v="7"/>
    <x v="6"/>
    <n v="720"/>
    <n v="6000"/>
    <x v="2"/>
    <x v="0"/>
    <x v="1"/>
    <x v="1"/>
    <x v="4"/>
    <n v="720"/>
    <n v="0"/>
    <x v="76"/>
    <x v="0"/>
    <x v="56"/>
    <n v="52.756599999999999"/>
    <n v="-114.506"/>
    <n v="1040"/>
    <n v="6000"/>
    <x v="2"/>
    <n v="58"/>
    <n v="155000"/>
  </r>
  <r>
    <n v="6762810796"/>
    <d v="2016-06-02T00:00:00"/>
    <x v="1"/>
    <x v="10"/>
    <n v="2790"/>
    <n v="10125"/>
    <x v="1"/>
    <x v="0"/>
    <x v="1"/>
    <x v="0"/>
    <x v="1"/>
    <n v="2790"/>
    <n v="0"/>
    <x v="28"/>
    <x v="0"/>
    <x v="54"/>
    <n v="52.795099999999998"/>
    <n v="-114.41"/>
    <n v="2570"/>
    <n v="10125"/>
    <x v="0"/>
    <n v="68"/>
    <n v="1300000"/>
  </r>
  <r>
    <n v="6762811208"/>
    <d v="2016-06-02T00:00:00"/>
    <x v="1"/>
    <x v="14"/>
    <n v="2930"/>
    <n v="3200"/>
    <x v="1"/>
    <x v="0"/>
    <x v="1"/>
    <x v="0"/>
    <x v="2"/>
    <n v="2130"/>
    <n v="800"/>
    <x v="102"/>
    <x v="0"/>
    <x v="0"/>
    <n v="52.872999999999998"/>
    <n v="-114.54900000000001"/>
    <n v="1900"/>
    <n v="4320"/>
    <x v="0"/>
    <n v="62"/>
    <n v="1100000"/>
  </r>
  <r>
    <n v="6762811209"/>
    <d v="2016-06-02T00:00:00"/>
    <x v="1"/>
    <x v="2"/>
    <n v="2580"/>
    <n v="6000"/>
    <x v="2"/>
    <x v="0"/>
    <x v="1"/>
    <x v="0"/>
    <x v="2"/>
    <n v="1300"/>
    <n v="1280"/>
    <x v="42"/>
    <x v="0"/>
    <x v="29"/>
    <n v="52.881399999999999"/>
    <n v="-114.60299999999999"/>
    <n v="2300"/>
    <n v="6200"/>
    <x v="0"/>
    <n v="74"/>
    <n v="1100000"/>
  </r>
  <r>
    <n v="6762811295"/>
    <d v="2016-06-02T00:00:00"/>
    <x v="1"/>
    <x v="14"/>
    <n v="4130"/>
    <n v="12320"/>
    <x v="0"/>
    <x v="0"/>
    <x v="1"/>
    <x v="1"/>
    <x v="6"/>
    <n v="4130"/>
    <n v="0"/>
    <x v="3"/>
    <x v="0"/>
    <x v="12"/>
    <n v="52.749400000000001"/>
    <n v="-114.34099999999999"/>
    <n v="3690"/>
    <n v="11227"/>
    <x v="2"/>
    <n v="79"/>
    <n v="1070000"/>
  </r>
  <r>
    <n v="6762811622"/>
    <d v="2016-06-02T00:00:00"/>
    <x v="1"/>
    <x v="5"/>
    <n v="2290"/>
    <n v="5350"/>
    <x v="0"/>
    <x v="0"/>
    <x v="1"/>
    <x v="2"/>
    <x v="2"/>
    <n v="2120"/>
    <n v="170"/>
    <x v="72"/>
    <x v="0"/>
    <x v="29"/>
    <n v="52.872799999999998"/>
    <n v="-114.601"/>
    <n v="2910"/>
    <n v="5350"/>
    <x v="1"/>
    <n v="70"/>
    <n v="975000"/>
  </r>
  <r>
    <n v="6762811704"/>
    <d v="2016-06-02T00:00:00"/>
    <x v="0"/>
    <x v="1"/>
    <n v="3040"/>
    <n v="10257"/>
    <x v="0"/>
    <x v="0"/>
    <x v="1"/>
    <x v="1"/>
    <x v="0"/>
    <n v="3040"/>
    <n v="0"/>
    <x v="98"/>
    <x v="0"/>
    <x v="24"/>
    <n v="52.783099999999997"/>
    <n v="-114.309"/>
    <n v="2860"/>
    <n v="9327"/>
    <x v="1"/>
    <n v="74"/>
    <n v="960000"/>
  </r>
  <r>
    <n v="6762811705"/>
    <d v="2016-06-02T00:00:00"/>
    <x v="1"/>
    <x v="8"/>
    <n v="4590"/>
    <n v="9150"/>
    <x v="0"/>
    <x v="0"/>
    <x v="1"/>
    <x v="1"/>
    <x v="0"/>
    <n v="3490"/>
    <n v="1100"/>
    <x v="96"/>
    <x v="0"/>
    <x v="47"/>
    <n v="52.953400000000002"/>
    <n v="-114.562"/>
    <n v="2910"/>
    <n v="12348"/>
    <x v="1"/>
    <n v="80"/>
    <n v="960000"/>
  </r>
  <r>
    <n v="6762811812"/>
    <d v="2016-06-02T00:00:00"/>
    <x v="0"/>
    <x v="10"/>
    <n v="3490"/>
    <n v="9680"/>
    <x v="0"/>
    <x v="0"/>
    <x v="0"/>
    <x v="1"/>
    <x v="2"/>
    <n v="2460"/>
    <n v="1030"/>
    <x v="19"/>
    <x v="0"/>
    <x v="47"/>
    <n v="53.005699999999997"/>
    <n v="-114.581"/>
    <n v="3080"/>
    <n v="13489"/>
    <x v="0"/>
    <n v="53"/>
    <n v="941500"/>
  </r>
  <r>
    <n v="6762811869"/>
    <d v="2016-06-02T00:00:00"/>
    <x v="1"/>
    <x v="0"/>
    <n v="2200"/>
    <n v="4000"/>
    <x v="0"/>
    <x v="0"/>
    <x v="1"/>
    <x v="0"/>
    <x v="1"/>
    <n v="1430"/>
    <n v="770"/>
    <x v="60"/>
    <x v="0"/>
    <x v="0"/>
    <n v="52.870199999999997"/>
    <n v="-114.56"/>
    <n v="2100"/>
    <n v="4000"/>
    <x v="0"/>
    <n v="50"/>
    <n v="930000"/>
  </r>
  <r>
    <n v="6762811870"/>
    <d v="2016-06-02T00:00:00"/>
    <x v="3"/>
    <x v="0"/>
    <n v="2680"/>
    <n v="11214"/>
    <x v="2"/>
    <x v="0"/>
    <x v="1"/>
    <x v="1"/>
    <x v="2"/>
    <n v="2680"/>
    <n v="0"/>
    <x v="6"/>
    <x v="0"/>
    <x v="42"/>
    <n v="52.937800000000003"/>
    <n v="-114.209"/>
    <n v="2305"/>
    <n v="6908"/>
    <x v="0"/>
    <n v="75"/>
    <n v="930000"/>
  </r>
  <r>
    <n v="6762812244"/>
    <d v="2016-06-02T00:00:00"/>
    <x v="1"/>
    <x v="5"/>
    <n v="3720"/>
    <n v="12384"/>
    <x v="2"/>
    <x v="0"/>
    <x v="2"/>
    <x v="0"/>
    <x v="1"/>
    <n v="1860"/>
    <n v="1860"/>
    <x v="75"/>
    <x v="0"/>
    <x v="17"/>
    <n v="52.813600000000001"/>
    <n v="-114.264"/>
    <n v="3180"/>
    <n v="15541"/>
    <x v="0"/>
    <n v="55"/>
    <n v="875000"/>
  </r>
  <r>
    <n v="6762812455"/>
    <d v="2016-06-02T00:00:00"/>
    <x v="2"/>
    <x v="4"/>
    <n v="1370"/>
    <n v="3850"/>
    <x v="2"/>
    <x v="0"/>
    <x v="1"/>
    <x v="0"/>
    <x v="3"/>
    <n v="770"/>
    <n v="600"/>
    <x v="105"/>
    <x v="28"/>
    <x v="44"/>
    <n v="52.867400000000004"/>
    <n v="-114.46899999999999"/>
    <n v="1390"/>
    <n v="3600"/>
    <x v="1"/>
    <n v="73"/>
    <n v="850000"/>
  </r>
  <r>
    <n v="6762812531"/>
    <d v="2016-06-02T00:00:00"/>
    <x v="0"/>
    <x v="6"/>
    <n v="2550"/>
    <n v="4623"/>
    <x v="3"/>
    <x v="0"/>
    <x v="1"/>
    <x v="2"/>
    <x v="2"/>
    <n v="2550"/>
    <n v="0"/>
    <x v="81"/>
    <x v="0"/>
    <x v="41"/>
    <n v="52.839199999999998"/>
    <n v="-114.48399999999999"/>
    <n v="1570"/>
    <n v="3875"/>
    <x v="1"/>
    <n v="71"/>
    <n v="847000"/>
  </r>
  <r>
    <n v="6762812616"/>
    <d v="2016-06-02T00:00:00"/>
    <x v="1"/>
    <x v="1"/>
    <n v="1550"/>
    <n v="4000"/>
    <x v="1"/>
    <x v="0"/>
    <x v="1"/>
    <x v="1"/>
    <x v="2"/>
    <n v="1550"/>
    <n v="0"/>
    <x v="70"/>
    <x v="0"/>
    <x v="1"/>
    <n v="52.889600000000002"/>
    <n v="-114.47"/>
    <n v="2120"/>
    <n v="4000"/>
    <x v="1"/>
    <n v="52"/>
    <n v="835000"/>
  </r>
  <r>
    <n v="6762812667"/>
    <d v="2016-06-02T00:00:00"/>
    <x v="2"/>
    <x v="8"/>
    <n v="2080"/>
    <n v="10521"/>
    <x v="1"/>
    <x v="0"/>
    <x v="1"/>
    <x v="1"/>
    <x v="2"/>
    <n v="2080"/>
    <n v="0"/>
    <x v="22"/>
    <x v="0"/>
    <x v="30"/>
    <n v="52.928699999999999"/>
    <n v="-114.41800000000001"/>
    <n v="3730"/>
    <n v="11840"/>
    <x v="0"/>
    <n v="56"/>
    <n v="830000"/>
  </r>
  <r>
    <n v="6762813156"/>
    <d v="2016-06-02T00:00:00"/>
    <x v="2"/>
    <x v="5"/>
    <n v="1840"/>
    <n v="3500"/>
    <x v="1"/>
    <x v="0"/>
    <x v="1"/>
    <x v="0"/>
    <x v="1"/>
    <n v="1540"/>
    <n v="300"/>
    <x v="85"/>
    <x v="0"/>
    <x v="41"/>
    <n v="52.836300000000001"/>
    <n v="-114.482"/>
    <n v="1800"/>
    <n v="3300"/>
    <x v="2"/>
    <n v="77"/>
    <n v="785200"/>
  </r>
  <r>
    <n v="6762813364"/>
    <d v="2016-06-02T00:00:00"/>
    <x v="2"/>
    <x v="0"/>
    <n v="2430"/>
    <n v="54059"/>
    <x v="0"/>
    <x v="0"/>
    <x v="1"/>
    <x v="1"/>
    <x v="0"/>
    <n v="2430"/>
    <n v="0"/>
    <x v="45"/>
    <x v="0"/>
    <x v="9"/>
    <n v="52.696399999999997"/>
    <n v="-114.182"/>
    <n v="2910"/>
    <n v="49658"/>
    <x v="0"/>
    <n v="53"/>
    <n v="770000"/>
  </r>
  <r>
    <n v="6762814073"/>
    <d v="2016-06-02T00:00:00"/>
    <x v="1"/>
    <x v="0"/>
    <n v="2870"/>
    <n v="12648"/>
    <x v="0"/>
    <x v="0"/>
    <x v="1"/>
    <x v="2"/>
    <x v="2"/>
    <n v="2870"/>
    <n v="0"/>
    <x v="50"/>
    <x v="0"/>
    <x v="8"/>
    <n v="52.793199999999999"/>
    <n v="-114.20699999999999"/>
    <n v="2560"/>
    <n v="12648"/>
    <x v="2"/>
    <n v="73"/>
    <n v="720000"/>
  </r>
  <r>
    <n v="6762814122"/>
    <d v="2016-06-02T00:00:00"/>
    <x v="2"/>
    <x v="6"/>
    <n v="1030"/>
    <n v="4958"/>
    <x v="2"/>
    <x v="0"/>
    <x v="1"/>
    <x v="0"/>
    <x v="3"/>
    <n v="1030"/>
    <n v="0"/>
    <x v="84"/>
    <x v="0"/>
    <x v="1"/>
    <n v="52.8947"/>
    <n v="-114.467"/>
    <n v="2230"/>
    <n v="6987"/>
    <x v="2"/>
    <n v="57"/>
    <n v="718000"/>
  </r>
  <r>
    <n v="6762814197"/>
    <d v="2016-06-02T00:00:00"/>
    <x v="2"/>
    <x v="2"/>
    <n v="2050"/>
    <n v="9000"/>
    <x v="2"/>
    <x v="0"/>
    <x v="1"/>
    <x v="2"/>
    <x v="3"/>
    <n v="2050"/>
    <n v="0"/>
    <x v="5"/>
    <x v="0"/>
    <x v="54"/>
    <n v="52.8185"/>
    <n v="-114.435"/>
    <n v="2910"/>
    <n v="8856"/>
    <x v="0"/>
    <n v="54"/>
    <n v="713250"/>
  </r>
  <r>
    <n v="6762814202"/>
    <d v="2016-06-02T00:00:00"/>
    <x v="2"/>
    <x v="7"/>
    <n v="1660"/>
    <n v="8797"/>
    <x v="2"/>
    <x v="0"/>
    <x v="1"/>
    <x v="2"/>
    <x v="3"/>
    <n v="1660"/>
    <n v="0"/>
    <x v="35"/>
    <x v="0"/>
    <x v="45"/>
    <n v="52.819200000000002"/>
    <n v="-114.392"/>
    <n v="2350"/>
    <n v="10053"/>
    <x v="1"/>
    <n v="62"/>
    <n v="712500"/>
  </r>
  <r>
    <n v="6762814226"/>
    <d v="2016-06-02T00:00:00"/>
    <x v="2"/>
    <x v="2"/>
    <n v="2140"/>
    <n v="4923"/>
    <x v="2"/>
    <x v="0"/>
    <x v="1"/>
    <x v="2"/>
    <x v="1"/>
    <n v="1070"/>
    <n v="1070"/>
    <x v="56"/>
    <x v="0"/>
    <x v="25"/>
    <n v="52.920200000000001"/>
    <n v="-114.529"/>
    <n v="1470"/>
    <n v="4923"/>
    <x v="0"/>
    <n v="60"/>
    <n v="710000"/>
  </r>
  <r>
    <n v="6762814487"/>
    <d v="2016-06-02T00:00:00"/>
    <x v="1"/>
    <x v="0"/>
    <n v="2961"/>
    <n v="12146"/>
    <x v="0"/>
    <x v="0"/>
    <x v="1"/>
    <x v="1"/>
    <x v="2"/>
    <n v="2961"/>
    <n v="0"/>
    <x v="57"/>
    <x v="0"/>
    <x v="17"/>
    <n v="52.813899999999997"/>
    <n v="-114.242"/>
    <n v="2620"/>
    <n v="17749"/>
    <x v="1"/>
    <n v="53"/>
    <n v="695000"/>
  </r>
  <r>
    <n v="6762814587"/>
    <d v="2016-06-02T00:00:00"/>
    <x v="2"/>
    <x v="1"/>
    <n v="2390"/>
    <n v="9313"/>
    <x v="2"/>
    <x v="0"/>
    <x v="1"/>
    <x v="0"/>
    <x v="1"/>
    <n v="1390"/>
    <n v="1000"/>
    <x v="66"/>
    <x v="0"/>
    <x v="35"/>
    <n v="52.950899999999997"/>
    <n v="-114.521"/>
    <n v="2390"/>
    <n v="12712"/>
    <x v="0"/>
    <n v="73"/>
    <n v="689800"/>
  </r>
  <r>
    <n v="6762815052"/>
    <d v="2016-06-02T00:00:00"/>
    <x v="2"/>
    <x v="0"/>
    <n v="2290"/>
    <n v="2798"/>
    <x v="4"/>
    <x v="0"/>
    <x v="1"/>
    <x v="2"/>
    <x v="2"/>
    <n v="2290"/>
    <n v="0"/>
    <x v="69"/>
    <x v="23"/>
    <x v="10"/>
    <n v="52.871000000000002"/>
    <n v="-114.505"/>
    <n v="2260"/>
    <n v="5000"/>
    <x v="1"/>
    <n v="70"/>
    <n v="660000"/>
  </r>
  <r>
    <n v="6762815179"/>
    <d v="2016-06-02T00:00:00"/>
    <x v="1"/>
    <x v="0"/>
    <n v="2790"/>
    <n v="45902"/>
    <x v="0"/>
    <x v="0"/>
    <x v="1"/>
    <x v="1"/>
    <x v="2"/>
    <n v="2790"/>
    <n v="0"/>
    <x v="45"/>
    <x v="0"/>
    <x v="34"/>
    <n v="52.997399999999999"/>
    <n v="-114.276"/>
    <n v="2890"/>
    <n v="42421"/>
    <x v="2"/>
    <n v="50"/>
    <n v="654950"/>
  </r>
  <r>
    <n v="6762815231"/>
    <d v="2016-06-02T00:00:00"/>
    <x v="0"/>
    <x v="1"/>
    <n v="2550"/>
    <n v="5040"/>
    <x v="1"/>
    <x v="0"/>
    <x v="1"/>
    <x v="0"/>
    <x v="1"/>
    <n v="2550"/>
    <n v="0"/>
    <x v="63"/>
    <x v="0"/>
    <x v="41"/>
    <n v="52.843600000000002"/>
    <n v="-114.489"/>
    <n v="1590"/>
    <n v="3840"/>
    <x v="0"/>
    <n v="61"/>
    <n v="650000"/>
  </r>
  <r>
    <n v="6762815465"/>
    <d v="2016-06-02T00:00:00"/>
    <x v="2"/>
    <x v="0"/>
    <n v="2370"/>
    <n v="11172"/>
    <x v="0"/>
    <x v="0"/>
    <x v="1"/>
    <x v="1"/>
    <x v="2"/>
    <n v="2370"/>
    <n v="0"/>
    <x v="98"/>
    <x v="0"/>
    <x v="50"/>
    <n v="52.764499999999998"/>
    <n v="-114.369"/>
    <n v="2550"/>
    <n v="11558"/>
    <x v="0"/>
    <n v="67"/>
    <n v="640000"/>
  </r>
  <r>
    <n v="6762816052"/>
    <d v="2016-06-02T00:00:00"/>
    <x v="2"/>
    <x v="0"/>
    <n v="1350"/>
    <n v="3068"/>
    <x v="0"/>
    <x v="0"/>
    <x v="1"/>
    <x v="1"/>
    <x v="3"/>
    <n v="1350"/>
    <n v="0"/>
    <x v="17"/>
    <x v="0"/>
    <x v="41"/>
    <n v="52.8399"/>
    <n v="-114.483"/>
    <n v="1900"/>
    <n v="4000"/>
    <x v="0"/>
    <n v="63"/>
    <n v="613000"/>
  </r>
  <r>
    <n v="6762816053"/>
    <d v="2016-06-02T00:00:00"/>
    <x v="0"/>
    <x v="0"/>
    <n v="2070"/>
    <n v="12000"/>
    <x v="2"/>
    <x v="0"/>
    <x v="1"/>
    <x v="2"/>
    <x v="3"/>
    <n v="1340"/>
    <n v="730"/>
    <x v="39"/>
    <x v="0"/>
    <x v="26"/>
    <n v="52.856000000000002"/>
    <n v="-114.294"/>
    <n v="2090"/>
    <n v="12000"/>
    <x v="1"/>
    <n v="58"/>
    <n v="613000"/>
  </r>
  <r>
    <n v="6762816184"/>
    <d v="2016-06-02T00:00:00"/>
    <x v="0"/>
    <x v="1"/>
    <n v="2740"/>
    <n v="5616"/>
    <x v="1"/>
    <x v="0"/>
    <x v="1"/>
    <x v="0"/>
    <x v="3"/>
    <n v="1670"/>
    <n v="1070"/>
    <x v="102"/>
    <x v="0"/>
    <x v="3"/>
    <n v="52.916600000000003"/>
    <n v="-114.50700000000001"/>
    <n v="1600"/>
    <n v="4592"/>
    <x v="0"/>
    <n v="73"/>
    <n v="605000"/>
  </r>
  <r>
    <n v="6762816185"/>
    <d v="2016-06-02T00:00:00"/>
    <x v="2"/>
    <x v="2"/>
    <n v="2060"/>
    <n v="4040"/>
    <x v="2"/>
    <x v="0"/>
    <x v="1"/>
    <x v="2"/>
    <x v="1"/>
    <n v="1120"/>
    <n v="940"/>
    <x v="83"/>
    <x v="0"/>
    <x v="25"/>
    <n v="52.909799999999997"/>
    <n v="-114.542"/>
    <n v="1500"/>
    <n v="4000"/>
    <x v="0"/>
    <n v="61"/>
    <n v="605000"/>
  </r>
  <r>
    <n v="6762816283"/>
    <d v="2016-06-02T00:00:00"/>
    <x v="1"/>
    <x v="0"/>
    <n v="2620"/>
    <n v="9873"/>
    <x v="0"/>
    <x v="0"/>
    <x v="1"/>
    <x v="1"/>
    <x v="1"/>
    <n v="2620"/>
    <n v="0"/>
    <x v="45"/>
    <x v="0"/>
    <x v="17"/>
    <n v="52.812199999999997"/>
    <n v="-114.241"/>
    <n v="2520"/>
    <n v="9935"/>
    <x v="0"/>
    <n v="80"/>
    <n v="600000"/>
  </r>
  <r>
    <n v="6762816284"/>
    <d v="2016-06-02T00:00:00"/>
    <x v="1"/>
    <x v="0"/>
    <n v="1960"/>
    <n v="14242"/>
    <x v="2"/>
    <x v="0"/>
    <x v="3"/>
    <x v="2"/>
    <x v="1"/>
    <n v="1290"/>
    <n v="670"/>
    <x v="72"/>
    <x v="0"/>
    <x v="49"/>
    <n v="52.724699999999999"/>
    <n v="-114.559"/>
    <n v="2490"/>
    <n v="10907"/>
    <x v="1"/>
    <n v="64"/>
    <n v="600000"/>
  </r>
  <r>
    <n v="6762816550"/>
    <d v="2016-06-02T00:00:00"/>
    <x v="1"/>
    <x v="11"/>
    <n v="2360"/>
    <n v="57514"/>
    <x v="0"/>
    <x v="0"/>
    <x v="1"/>
    <x v="2"/>
    <x v="1"/>
    <n v="2360"/>
    <n v="0"/>
    <x v="2"/>
    <x v="43"/>
    <x v="37"/>
    <n v="52.514299999999999"/>
    <n v="-114.48399999999999"/>
    <n v="2037"/>
    <n v="35733"/>
    <x v="2"/>
    <n v="67"/>
    <n v="590000"/>
  </r>
  <r>
    <n v="6762816777"/>
    <d v="2016-06-02T00:00:00"/>
    <x v="1"/>
    <x v="0"/>
    <n v="3150"/>
    <n v="5886"/>
    <x v="0"/>
    <x v="0"/>
    <x v="1"/>
    <x v="1"/>
    <x v="1"/>
    <n v="3150"/>
    <n v="0"/>
    <x v="14"/>
    <x v="0"/>
    <x v="12"/>
    <n v="52.7087"/>
    <n v="-114.312"/>
    <n v="2650"/>
    <n v="5886"/>
    <x v="1"/>
    <n v="63"/>
    <n v="580135"/>
  </r>
  <r>
    <n v="6762816924"/>
    <d v="2016-06-02T00:00:00"/>
    <x v="2"/>
    <x v="5"/>
    <n v="3800"/>
    <n v="33825"/>
    <x v="2"/>
    <x v="0"/>
    <x v="1"/>
    <x v="2"/>
    <x v="0"/>
    <n v="3330"/>
    <n v="470"/>
    <x v="21"/>
    <x v="0"/>
    <x v="32"/>
    <n v="52.609699999999997"/>
    <n v="-114.342"/>
    <n v="3470"/>
    <n v="14484"/>
    <x v="0"/>
    <n v="64"/>
    <n v="575000"/>
  </r>
  <r>
    <n v="6762816925"/>
    <d v="2016-06-02T00:00:00"/>
    <x v="1"/>
    <x v="1"/>
    <n v="3120"/>
    <n v="7644"/>
    <x v="0"/>
    <x v="0"/>
    <x v="1"/>
    <x v="1"/>
    <x v="0"/>
    <n v="3120"/>
    <n v="0"/>
    <x v="68"/>
    <x v="0"/>
    <x v="5"/>
    <n v="52.745600000000003"/>
    <n v="-114.074"/>
    <n v="2980"/>
    <n v="6050"/>
    <x v="2"/>
    <n v="51"/>
    <n v="575000"/>
  </r>
  <r>
    <n v="6762817040"/>
    <d v="2016-06-02T00:00:00"/>
    <x v="2"/>
    <x v="6"/>
    <n v="1300"/>
    <n v="6710"/>
    <x v="2"/>
    <x v="0"/>
    <x v="1"/>
    <x v="2"/>
    <x v="4"/>
    <n v="1300"/>
    <n v="0"/>
    <x v="84"/>
    <x v="0"/>
    <x v="54"/>
    <n v="52.815100000000001"/>
    <n v="-114.432"/>
    <n v="1630"/>
    <n v="9946"/>
    <x v="1"/>
    <n v="57"/>
    <n v="571500"/>
  </r>
  <r>
    <n v="6762817286"/>
    <d v="2016-06-02T00:00:00"/>
    <x v="2"/>
    <x v="5"/>
    <n v="2090"/>
    <n v="12112"/>
    <x v="0"/>
    <x v="0"/>
    <x v="1"/>
    <x v="1"/>
    <x v="1"/>
    <n v="2090"/>
    <n v="0"/>
    <x v="46"/>
    <x v="0"/>
    <x v="2"/>
    <n v="52.9315"/>
    <n v="-114.32"/>
    <n v="1760"/>
    <n v="12112"/>
    <x v="2"/>
    <n v="55"/>
    <n v="562100"/>
  </r>
  <r>
    <n v="6762817321"/>
    <d v="2016-06-02T00:00:00"/>
    <x v="2"/>
    <x v="4"/>
    <n v="2000"/>
    <n v="10182"/>
    <x v="2"/>
    <x v="0"/>
    <x v="1"/>
    <x v="0"/>
    <x v="3"/>
    <n v="1400"/>
    <n v="600"/>
    <x v="34"/>
    <x v="0"/>
    <x v="7"/>
    <n v="52.891599999999997"/>
    <n v="-114.36499999999999"/>
    <n v="2050"/>
    <n v="10182"/>
    <x v="0"/>
    <n v="54"/>
    <n v="560000"/>
  </r>
  <r>
    <n v="6762817581"/>
    <d v="2016-06-02T00:00:00"/>
    <x v="1"/>
    <x v="0"/>
    <n v="2170"/>
    <n v="9600"/>
    <x v="2"/>
    <x v="0"/>
    <x v="1"/>
    <x v="1"/>
    <x v="3"/>
    <n v="1460"/>
    <n v="710"/>
    <x v="19"/>
    <x v="0"/>
    <x v="2"/>
    <n v="52.908900000000003"/>
    <n v="-114.306"/>
    <n v="1940"/>
    <n v="8400"/>
    <x v="2"/>
    <n v="55"/>
    <n v="550000"/>
  </r>
  <r>
    <n v="6762817779"/>
    <d v="2016-06-02T00:00:00"/>
    <x v="2"/>
    <x v="0"/>
    <n v="2110"/>
    <n v="11165"/>
    <x v="0"/>
    <x v="0"/>
    <x v="1"/>
    <x v="1"/>
    <x v="1"/>
    <n v="2110"/>
    <n v="0"/>
    <x v="3"/>
    <x v="0"/>
    <x v="18"/>
    <n v="52.980800000000002"/>
    <n v="-114.36"/>
    <n v="2110"/>
    <n v="4871"/>
    <x v="1"/>
    <n v="80"/>
    <n v="548000"/>
  </r>
  <r>
    <n v="6762817820"/>
    <d v="2016-06-02T00:00:00"/>
    <x v="2"/>
    <x v="4"/>
    <n v="1810"/>
    <n v="3000"/>
    <x v="1"/>
    <x v="0"/>
    <x v="1"/>
    <x v="2"/>
    <x v="3"/>
    <n v="1810"/>
    <n v="0"/>
    <x v="80"/>
    <x v="0"/>
    <x v="23"/>
    <n v="52.889899999999997"/>
    <n v="-114.553"/>
    <n v="1140"/>
    <n v="3000"/>
    <x v="1"/>
    <n v="63"/>
    <n v="545000"/>
  </r>
  <r>
    <n v="6762818247"/>
    <d v="2016-06-02T00:00:00"/>
    <x v="2"/>
    <x v="4"/>
    <n v="1250"/>
    <n v="6041"/>
    <x v="1"/>
    <x v="0"/>
    <x v="1"/>
    <x v="0"/>
    <x v="3"/>
    <n v="1250"/>
    <n v="0"/>
    <x v="66"/>
    <x v="0"/>
    <x v="3"/>
    <n v="52.92"/>
    <n v="-114.494"/>
    <n v="1180"/>
    <n v="6042"/>
    <x v="1"/>
    <n v="73"/>
    <n v="530000"/>
  </r>
  <r>
    <n v="6762819035"/>
    <d v="2016-06-02T00:00:00"/>
    <x v="2"/>
    <x v="0"/>
    <n v="2190"/>
    <n v="4882"/>
    <x v="0"/>
    <x v="0"/>
    <x v="1"/>
    <x v="1"/>
    <x v="2"/>
    <n v="2190"/>
    <n v="0"/>
    <x v="54"/>
    <x v="0"/>
    <x v="11"/>
    <n v="52.994100000000003"/>
    <n v="-114.496"/>
    <n v="2190"/>
    <n v="7055"/>
    <x v="2"/>
    <n v="67"/>
    <n v="503000"/>
  </r>
  <r>
    <n v="6762819080"/>
    <d v="2016-06-02T00:00:00"/>
    <x v="2"/>
    <x v="4"/>
    <n v="1620"/>
    <n v="4200"/>
    <x v="2"/>
    <x v="0"/>
    <x v="1"/>
    <x v="0"/>
    <x v="3"/>
    <n v="830"/>
    <n v="790"/>
    <x v="11"/>
    <x v="0"/>
    <x v="3"/>
    <n v="52.904299999999999"/>
    <n v="-114.47499999999999"/>
    <n v="1580"/>
    <n v="5000"/>
    <x v="0"/>
    <n v="50"/>
    <n v="500000"/>
  </r>
  <r>
    <n v="6762819349"/>
    <d v="2016-06-02T00:00:00"/>
    <x v="1"/>
    <x v="5"/>
    <n v="2220"/>
    <n v="8872"/>
    <x v="2"/>
    <x v="0"/>
    <x v="1"/>
    <x v="2"/>
    <x v="1"/>
    <n v="1110"/>
    <n v="1110"/>
    <x v="62"/>
    <x v="0"/>
    <x v="24"/>
    <n v="52.7791"/>
    <n v="-114.36"/>
    <n v="2220"/>
    <n v="9106"/>
    <x v="1"/>
    <n v="55"/>
    <n v="495000"/>
  </r>
  <r>
    <n v="6762819412"/>
    <d v="2016-06-02T00:00:00"/>
    <x v="0"/>
    <x v="1"/>
    <n v="2670"/>
    <n v="3800"/>
    <x v="0"/>
    <x v="0"/>
    <x v="1"/>
    <x v="1"/>
    <x v="1"/>
    <n v="2670"/>
    <n v="0"/>
    <x v="14"/>
    <x v="0"/>
    <x v="12"/>
    <n v="52.708300000000001"/>
    <n v="-114.313"/>
    <n v="2670"/>
    <n v="3800"/>
    <x v="2"/>
    <n v="64"/>
    <n v="494995"/>
  </r>
  <r>
    <n v="6762819935"/>
    <d v="2016-06-02T00:00:00"/>
    <x v="2"/>
    <x v="0"/>
    <n v="2600"/>
    <n v="7210"/>
    <x v="0"/>
    <x v="0"/>
    <x v="1"/>
    <x v="1"/>
    <x v="1"/>
    <n v="2600"/>
    <n v="0"/>
    <x v="26"/>
    <x v="0"/>
    <x v="12"/>
    <n v="52.7423"/>
    <n v="-114.34099999999999"/>
    <n v="2350"/>
    <n v="7225"/>
    <x v="0"/>
    <n v="72"/>
    <n v="475000"/>
  </r>
  <r>
    <n v="6762820049"/>
    <d v="2016-06-02T00:00:00"/>
    <x v="2"/>
    <x v="5"/>
    <n v="1800"/>
    <n v="43647"/>
    <x v="2"/>
    <x v="0"/>
    <x v="1"/>
    <x v="2"/>
    <x v="1"/>
    <n v="1800"/>
    <n v="0"/>
    <x v="21"/>
    <x v="0"/>
    <x v="18"/>
    <n v="53.005699999999997"/>
    <n v="-114.322"/>
    <n v="2480"/>
    <n v="25608"/>
    <x v="1"/>
    <n v="52"/>
    <n v="474900"/>
  </r>
  <r>
    <n v="6762820098"/>
    <d v="2016-06-02T00:00:00"/>
    <x v="1"/>
    <x v="0"/>
    <n v="3030"/>
    <n v="9687"/>
    <x v="0"/>
    <x v="0"/>
    <x v="1"/>
    <x v="1"/>
    <x v="1"/>
    <n v="2020"/>
    <n v="1010"/>
    <x v="57"/>
    <x v="0"/>
    <x v="22"/>
    <n v="52.715000000000003"/>
    <n v="-113.989"/>
    <n v="2050"/>
    <n v="10193"/>
    <x v="1"/>
    <n v="61"/>
    <n v="471000"/>
  </r>
  <r>
    <n v="6762820962"/>
    <d v="2016-06-02T00:00:00"/>
    <x v="0"/>
    <x v="1"/>
    <n v="2040"/>
    <n v="7488"/>
    <x v="2"/>
    <x v="0"/>
    <x v="1"/>
    <x v="2"/>
    <x v="3"/>
    <n v="1200"/>
    <n v="840"/>
    <x v="74"/>
    <x v="0"/>
    <x v="30"/>
    <n v="52.9589"/>
    <n v="-114.36199999999999"/>
    <n v="1530"/>
    <n v="7488"/>
    <x v="2"/>
    <n v="50"/>
    <n v="449500"/>
  </r>
  <r>
    <n v="6762821213"/>
    <d v="2016-06-02T00:00:00"/>
    <x v="3"/>
    <x v="6"/>
    <n v="1230"/>
    <n v="6600"/>
    <x v="2"/>
    <x v="0"/>
    <x v="1"/>
    <x v="1"/>
    <x v="3"/>
    <n v="1130"/>
    <n v="100"/>
    <x v="91"/>
    <x v="0"/>
    <x v="48"/>
    <n v="52.787300000000002"/>
    <n v="-114.47199999999999"/>
    <n v="1260"/>
    <n v="5060"/>
    <x v="0"/>
    <n v="74"/>
    <n v="440000"/>
  </r>
  <r>
    <n v="6762821214"/>
    <d v="2016-06-02T00:00:00"/>
    <x v="2"/>
    <x v="5"/>
    <n v="1680"/>
    <n v="57063"/>
    <x v="0"/>
    <x v="0"/>
    <x v="1"/>
    <x v="2"/>
    <x v="1"/>
    <n v="1680"/>
    <n v="0"/>
    <x v="26"/>
    <x v="0"/>
    <x v="22"/>
    <n v="52.696899999999999"/>
    <n v="-113.955"/>
    <n v="1910"/>
    <n v="57063"/>
    <x v="1"/>
    <n v="78"/>
    <n v="440000"/>
  </r>
  <r>
    <n v="6762821405"/>
    <d v="2016-06-02T00:00:00"/>
    <x v="0"/>
    <x v="2"/>
    <n v="2120"/>
    <n v="137565"/>
    <x v="1"/>
    <x v="0"/>
    <x v="1"/>
    <x v="1"/>
    <x v="3"/>
    <n v="2120"/>
    <n v="0"/>
    <x v="97"/>
    <x v="0"/>
    <x v="66"/>
    <n v="52.6858"/>
    <n v="-114.697"/>
    <n v="2120"/>
    <n v="157123"/>
    <x v="1"/>
    <n v="54"/>
    <n v="437000"/>
  </r>
  <r>
    <n v="6762821448"/>
    <d v="2016-06-02T00:00:00"/>
    <x v="2"/>
    <x v="4"/>
    <n v="2220"/>
    <n v="132858"/>
    <x v="2"/>
    <x v="0"/>
    <x v="1"/>
    <x v="1"/>
    <x v="3"/>
    <n v="1110"/>
    <n v="1110"/>
    <x v="53"/>
    <x v="0"/>
    <x v="9"/>
    <n v="52.715299999999999"/>
    <n v="-114.224"/>
    <n v="2130"/>
    <n v="77536"/>
    <x v="0"/>
    <n v="60"/>
    <n v="435000"/>
  </r>
  <r>
    <n v="6762821593"/>
    <d v="2016-06-02T00:00:00"/>
    <x v="2"/>
    <x v="0"/>
    <n v="1970"/>
    <n v="4036"/>
    <x v="0"/>
    <x v="0"/>
    <x v="1"/>
    <x v="2"/>
    <x v="3"/>
    <n v="1970"/>
    <n v="0"/>
    <x v="64"/>
    <x v="0"/>
    <x v="5"/>
    <n v="52.763500000000001"/>
    <n v="-114.059"/>
    <n v="1960"/>
    <n v="5020"/>
    <x v="1"/>
    <n v="73"/>
    <n v="432000"/>
  </r>
  <r>
    <n v="6762821642"/>
    <d v="2016-06-02T00:00:00"/>
    <x v="2"/>
    <x v="2"/>
    <n v="1360"/>
    <n v="5120"/>
    <x v="1"/>
    <x v="0"/>
    <x v="1"/>
    <x v="2"/>
    <x v="4"/>
    <n v="910"/>
    <n v="450"/>
    <x v="65"/>
    <x v="0"/>
    <x v="6"/>
    <n v="52.788699999999999"/>
    <n v="-114.583"/>
    <n v="1440"/>
    <n v="5120"/>
    <x v="0"/>
    <n v="58"/>
    <n v="430000"/>
  </r>
  <r>
    <n v="6762821643"/>
    <d v="2016-06-02T00:00:00"/>
    <x v="1"/>
    <x v="5"/>
    <n v="1790"/>
    <n v="7203"/>
    <x v="2"/>
    <x v="0"/>
    <x v="1"/>
    <x v="2"/>
    <x v="3"/>
    <n v="1110"/>
    <n v="680"/>
    <x v="51"/>
    <x v="0"/>
    <x v="11"/>
    <n v="53.000900000000001"/>
    <n v="-114.48399999999999"/>
    <n v="2270"/>
    <n v="9000"/>
    <x v="0"/>
    <n v="64"/>
    <n v="430000"/>
  </r>
  <r>
    <n v="6762821784"/>
    <d v="2016-06-02T00:00:00"/>
    <x v="2"/>
    <x v="8"/>
    <n v="2340"/>
    <n v="5002"/>
    <x v="0"/>
    <x v="0"/>
    <x v="1"/>
    <x v="1"/>
    <x v="1"/>
    <n v="2340"/>
    <n v="0"/>
    <x v="27"/>
    <x v="0"/>
    <x v="22"/>
    <n v="52.713099999999997"/>
    <n v="-113.96299999999999"/>
    <n v="2790"/>
    <n v="5375"/>
    <x v="2"/>
    <n v="78"/>
    <n v="427874"/>
  </r>
  <r>
    <n v="6762821842"/>
    <d v="2016-06-02T00:00:00"/>
    <x v="2"/>
    <x v="5"/>
    <n v="1660"/>
    <n v="6000"/>
    <x v="2"/>
    <x v="0"/>
    <x v="1"/>
    <x v="1"/>
    <x v="3"/>
    <n v="1110"/>
    <n v="550"/>
    <x v="10"/>
    <x v="0"/>
    <x v="41"/>
    <n v="52.841299999999997"/>
    <n v="-114.48699999999999"/>
    <n v="1440"/>
    <n v="4080"/>
    <x v="1"/>
    <n v="63"/>
    <n v="425000"/>
  </r>
  <r>
    <n v="6762821843"/>
    <d v="2016-06-02T00:00:00"/>
    <x v="2"/>
    <x v="5"/>
    <n v="1870"/>
    <n v="9000"/>
    <x v="2"/>
    <x v="0"/>
    <x v="1"/>
    <x v="1"/>
    <x v="3"/>
    <n v="1440"/>
    <n v="430"/>
    <x v="41"/>
    <x v="0"/>
    <x v="14"/>
    <n v="52.967300000000002"/>
    <n v="-114.38800000000001"/>
    <n v="1870"/>
    <n v="8640"/>
    <x v="0"/>
    <n v="68"/>
    <n v="425000"/>
  </r>
  <r>
    <n v="6762821844"/>
    <d v="2016-06-02T00:00:00"/>
    <x v="3"/>
    <x v="0"/>
    <n v="1140"/>
    <n v="1182"/>
    <x v="4"/>
    <x v="0"/>
    <x v="1"/>
    <x v="1"/>
    <x v="1"/>
    <n v="1140"/>
    <n v="0"/>
    <x v="15"/>
    <x v="0"/>
    <x v="23"/>
    <n v="52.901299999999999"/>
    <n v="-114.57299999999999"/>
    <n v="1290"/>
    <n v="1189"/>
    <x v="1"/>
    <n v="57"/>
    <n v="425000"/>
  </r>
  <r>
    <n v="6762822061"/>
    <d v="2016-06-02T00:00:00"/>
    <x v="2"/>
    <x v="4"/>
    <n v="1660"/>
    <n v="9600"/>
    <x v="2"/>
    <x v="0"/>
    <x v="1"/>
    <x v="1"/>
    <x v="1"/>
    <n v="1380"/>
    <n v="280"/>
    <x v="96"/>
    <x v="0"/>
    <x v="14"/>
    <n v="52.990099999999998"/>
    <n v="-114.357"/>
    <n v="2030"/>
    <n v="9500"/>
    <x v="2"/>
    <n v="68"/>
    <n v="420000"/>
  </r>
  <r>
    <n v="6762822539"/>
    <d v="2016-06-02T00:00:00"/>
    <x v="3"/>
    <x v="4"/>
    <n v="1370"/>
    <n v="5125"/>
    <x v="2"/>
    <x v="0"/>
    <x v="1"/>
    <x v="0"/>
    <x v="4"/>
    <n v="1370"/>
    <n v="0"/>
    <x v="30"/>
    <x v="0"/>
    <x v="25"/>
    <n v="52.922600000000003"/>
    <n v="-114.536"/>
    <n v="1200"/>
    <n v="5100"/>
    <x v="2"/>
    <n v="80"/>
    <n v="409950"/>
  </r>
  <r>
    <n v="6762822735"/>
    <d v="2016-06-02T00:00:00"/>
    <x v="2"/>
    <x v="3"/>
    <n v="2780"/>
    <n v="4002"/>
    <x v="0"/>
    <x v="0"/>
    <x v="1"/>
    <x v="1"/>
    <x v="1"/>
    <n v="2780"/>
    <n v="0"/>
    <x v="43"/>
    <x v="0"/>
    <x v="52"/>
    <n v="52.964799999999997"/>
    <n v="-114.15600000000001"/>
    <n v="1890"/>
    <n v="4090"/>
    <x v="1"/>
    <n v="68"/>
    <n v="402500"/>
  </r>
  <r>
    <n v="6762822804"/>
    <d v="2016-06-02T00:00:00"/>
    <x v="2"/>
    <x v="7"/>
    <n v="1200"/>
    <n v="4800"/>
    <x v="2"/>
    <x v="0"/>
    <x v="1"/>
    <x v="2"/>
    <x v="3"/>
    <n v="1200"/>
    <n v="0"/>
    <x v="71"/>
    <x v="0"/>
    <x v="27"/>
    <n v="52.8384"/>
    <n v="-114.32599999999999"/>
    <n v="1510"/>
    <n v="7668"/>
    <x v="1"/>
    <n v="55"/>
    <n v="400000"/>
  </r>
  <r>
    <n v="6762822805"/>
    <d v="2016-06-02T00:00:00"/>
    <x v="2"/>
    <x v="5"/>
    <n v="1450"/>
    <n v="4706"/>
    <x v="0"/>
    <x v="0"/>
    <x v="1"/>
    <x v="1"/>
    <x v="3"/>
    <n v="1450"/>
    <n v="0"/>
    <x v="43"/>
    <x v="0"/>
    <x v="55"/>
    <n v="52.991"/>
    <n v="-114.422"/>
    <n v="1490"/>
    <n v="4667"/>
    <x v="0"/>
    <n v="57"/>
    <n v="400000"/>
  </r>
  <r>
    <n v="6762823249"/>
    <d v="2016-06-02T00:00:00"/>
    <x v="2"/>
    <x v="2"/>
    <n v="1080"/>
    <n v="7236"/>
    <x v="2"/>
    <x v="0"/>
    <x v="1"/>
    <x v="0"/>
    <x v="3"/>
    <n v="1080"/>
    <n v="0"/>
    <x v="83"/>
    <x v="0"/>
    <x v="19"/>
    <n v="52.944299999999998"/>
    <n v="-114.51"/>
    <n v="1120"/>
    <n v="8008"/>
    <x v="0"/>
    <n v="75"/>
    <n v="390000"/>
  </r>
  <r>
    <n v="6762823819"/>
    <d v="2016-06-02T00:00:00"/>
    <x v="5"/>
    <x v="7"/>
    <n v="2550"/>
    <n v="33740"/>
    <x v="2"/>
    <x v="0"/>
    <x v="1"/>
    <x v="2"/>
    <x v="1"/>
    <n v="1750"/>
    <n v="800"/>
    <x v="72"/>
    <x v="0"/>
    <x v="15"/>
    <n v="52.552199999999999"/>
    <n v="-114.55200000000001"/>
    <n v="2010"/>
    <n v="28200"/>
    <x v="1"/>
    <n v="59"/>
    <n v="375900"/>
  </r>
  <r>
    <n v="6762824250"/>
    <d v="2016-06-02T00:00:00"/>
    <x v="2"/>
    <x v="0"/>
    <n v="1720"/>
    <n v="99916"/>
    <x v="0"/>
    <x v="0"/>
    <x v="1"/>
    <x v="2"/>
    <x v="3"/>
    <n v="1720"/>
    <n v="0"/>
    <x v="31"/>
    <x v="0"/>
    <x v="32"/>
    <n v="52.569099999999999"/>
    <n v="-114.283"/>
    <n v="1340"/>
    <n v="73180"/>
    <x v="0"/>
    <n v="79"/>
    <n v="365000"/>
  </r>
  <r>
    <n v="6762824344"/>
    <d v="2016-06-02T00:00:00"/>
    <x v="1"/>
    <x v="0"/>
    <n v="2240"/>
    <n v="3712"/>
    <x v="0"/>
    <x v="0"/>
    <x v="1"/>
    <x v="1"/>
    <x v="1"/>
    <n v="2240"/>
    <n v="0"/>
    <x v="14"/>
    <x v="0"/>
    <x v="21"/>
    <n v="52.585099999999997"/>
    <n v="-114.251"/>
    <n v="2530"/>
    <n v="4315"/>
    <x v="2"/>
    <n v="50"/>
    <n v="363990"/>
  </r>
  <r>
    <n v="6762825924"/>
    <d v="2016-06-02T00:00:00"/>
    <x v="2"/>
    <x v="0"/>
    <n v="1950"/>
    <n v="8130"/>
    <x v="0"/>
    <x v="0"/>
    <x v="1"/>
    <x v="2"/>
    <x v="2"/>
    <n v="1950"/>
    <n v="0"/>
    <x v="31"/>
    <x v="0"/>
    <x v="32"/>
    <n v="52.6175"/>
    <n v="-114.351"/>
    <n v="2350"/>
    <n v="7691"/>
    <x v="1"/>
    <n v="76"/>
    <n v="328500"/>
  </r>
  <r>
    <n v="6762826003"/>
    <d v="2016-06-02T00:00:00"/>
    <x v="2"/>
    <x v="4"/>
    <n v="2250"/>
    <n v="26337"/>
    <x v="2"/>
    <x v="0"/>
    <x v="1"/>
    <x v="1"/>
    <x v="1"/>
    <n v="2250"/>
    <n v="0"/>
    <x v="19"/>
    <x v="0"/>
    <x v="20"/>
    <n v="52.533200000000001"/>
    <n v="-114.313"/>
    <n v="1830"/>
    <n v="26337"/>
    <x v="0"/>
    <n v="58"/>
    <n v="325000"/>
  </r>
  <r>
    <n v="6762826247"/>
    <d v="2016-06-02T00:00:00"/>
    <x v="2"/>
    <x v="2"/>
    <n v="1880"/>
    <n v="10758"/>
    <x v="2"/>
    <x v="0"/>
    <x v="1"/>
    <x v="0"/>
    <x v="4"/>
    <n v="940"/>
    <n v="940"/>
    <x v="84"/>
    <x v="0"/>
    <x v="12"/>
    <n v="52.739100000000001"/>
    <n v="-114.334"/>
    <n v="2060"/>
    <n v="21000"/>
    <x v="2"/>
    <n v="71"/>
    <n v="320000"/>
  </r>
  <r>
    <n v="6762826248"/>
    <d v="2016-06-02T00:00:00"/>
    <x v="2"/>
    <x v="3"/>
    <n v="1530"/>
    <n v="1602"/>
    <x v="0"/>
    <x v="0"/>
    <x v="1"/>
    <x v="1"/>
    <x v="1"/>
    <n v="1140"/>
    <n v="390"/>
    <x v="27"/>
    <x v="0"/>
    <x v="31"/>
    <n v="52.785499999999999"/>
    <n v="-114.55200000000001"/>
    <n v="1450"/>
    <n v="1198"/>
    <x v="0"/>
    <n v="62"/>
    <n v="320000"/>
  </r>
  <r>
    <n v="6762826468"/>
    <d v="2016-06-02T00:00:00"/>
    <x v="0"/>
    <x v="0"/>
    <n v="2090"/>
    <n v="4698"/>
    <x v="0"/>
    <x v="0"/>
    <x v="1"/>
    <x v="1"/>
    <x v="3"/>
    <n v="2090"/>
    <n v="0"/>
    <x v="57"/>
    <x v="0"/>
    <x v="21"/>
    <n v="52.583799999999997"/>
    <n v="-114.215"/>
    <n v="2070"/>
    <n v="4698"/>
    <x v="0"/>
    <n v="54"/>
    <n v="315000"/>
  </r>
  <r>
    <n v="6762826634"/>
    <d v="2016-06-02T00:00:00"/>
    <x v="1"/>
    <x v="0"/>
    <n v="1830"/>
    <n v="5175"/>
    <x v="0"/>
    <x v="0"/>
    <x v="1"/>
    <x v="1"/>
    <x v="3"/>
    <n v="1830"/>
    <n v="0"/>
    <x v="64"/>
    <x v="0"/>
    <x v="21"/>
    <n v="52.586500000000001"/>
    <n v="-114.206"/>
    <n v="1830"/>
    <n v="5175"/>
    <x v="0"/>
    <n v="79"/>
    <n v="312000"/>
  </r>
  <r>
    <n v="6762826635"/>
    <d v="2016-06-02T00:00:00"/>
    <x v="2"/>
    <x v="5"/>
    <n v="1540"/>
    <n v="5338"/>
    <x v="2"/>
    <x v="0"/>
    <x v="1"/>
    <x v="0"/>
    <x v="3"/>
    <n v="770"/>
    <n v="770"/>
    <x v="33"/>
    <x v="0"/>
    <x v="3"/>
    <n v="52.924199999999999"/>
    <n v="-114.494"/>
    <n v="1680"/>
    <n v="6525"/>
    <x v="2"/>
    <n v="76"/>
    <n v="312000"/>
  </r>
  <r>
    <n v="6762826794"/>
    <d v="2016-06-02T00:00:00"/>
    <x v="0"/>
    <x v="1"/>
    <n v="2481"/>
    <n v="4045"/>
    <x v="0"/>
    <x v="0"/>
    <x v="1"/>
    <x v="1"/>
    <x v="1"/>
    <n v="2481"/>
    <n v="0"/>
    <x v="14"/>
    <x v="0"/>
    <x v="36"/>
    <n v="52.490200000000002"/>
    <n v="-114.474"/>
    <n v="2363"/>
    <n v="4175"/>
    <x v="0"/>
    <n v="51"/>
    <n v="309000"/>
  </r>
  <r>
    <n v="6762827355"/>
    <d v="2016-06-02T00:00:00"/>
    <x v="3"/>
    <x v="6"/>
    <n v="1170"/>
    <n v="10621"/>
    <x v="2"/>
    <x v="0"/>
    <x v="1"/>
    <x v="1"/>
    <x v="3"/>
    <n v="1170"/>
    <n v="0"/>
    <x v="34"/>
    <x v="0"/>
    <x v="22"/>
    <n v="52.726999999999997"/>
    <n v="-113.97"/>
    <n v="1340"/>
    <n v="9832"/>
    <x v="1"/>
    <n v="79"/>
    <n v="295000"/>
  </r>
  <r>
    <n v="6762827757"/>
    <d v="2016-06-02T00:00:00"/>
    <x v="2"/>
    <x v="4"/>
    <n v="2880"/>
    <n v="18296"/>
    <x v="2"/>
    <x v="0"/>
    <x v="1"/>
    <x v="1"/>
    <x v="1"/>
    <n v="1580"/>
    <n v="1300"/>
    <x v="72"/>
    <x v="0"/>
    <x v="53"/>
    <n v="52.7181"/>
    <n v="-114.471"/>
    <n v="1380"/>
    <n v="9592"/>
    <x v="2"/>
    <n v="62"/>
    <n v="285000"/>
  </r>
  <r>
    <n v="6762827924"/>
    <d v="2016-06-02T00:00:00"/>
    <x v="3"/>
    <x v="7"/>
    <n v="1480"/>
    <n v="15641"/>
    <x v="2"/>
    <x v="0"/>
    <x v="1"/>
    <x v="2"/>
    <x v="3"/>
    <n v="1480"/>
    <n v="0"/>
    <x v="76"/>
    <x v="0"/>
    <x v="49"/>
    <n v="52.730800000000002"/>
    <n v="-114.556"/>
    <n v="1520"/>
    <n v="7525"/>
    <x v="0"/>
    <n v="61"/>
    <n v="280000"/>
  </r>
  <r>
    <n v="6762827925"/>
    <d v="2016-06-02T00:00:00"/>
    <x v="2"/>
    <x v="4"/>
    <n v="1590"/>
    <n v="27200"/>
    <x v="1"/>
    <x v="0"/>
    <x v="1"/>
    <x v="2"/>
    <x v="4"/>
    <n v="1590"/>
    <n v="0"/>
    <x v="78"/>
    <x v="0"/>
    <x v="21"/>
    <n v="52.653799999999997"/>
    <n v="-114.242"/>
    <n v="1820"/>
    <n v="74052"/>
    <x v="1"/>
    <n v="69"/>
    <n v="280000"/>
  </r>
  <r>
    <n v="6762828324"/>
    <d v="2016-06-02T00:00:00"/>
    <x v="2"/>
    <x v="2"/>
    <n v="1410"/>
    <n v="7622"/>
    <x v="2"/>
    <x v="0"/>
    <x v="1"/>
    <x v="2"/>
    <x v="3"/>
    <n v="1410"/>
    <n v="0"/>
    <x v="46"/>
    <x v="0"/>
    <x v="43"/>
    <n v="52.657299999999999"/>
    <n v="-114.337"/>
    <n v="1830"/>
    <n v="8330"/>
    <x v="0"/>
    <n v="63"/>
    <n v="272500"/>
  </r>
  <r>
    <n v="6762828532"/>
    <d v="2016-06-02T00:00:00"/>
    <x v="2"/>
    <x v="4"/>
    <n v="1970"/>
    <n v="10270"/>
    <x v="2"/>
    <x v="0"/>
    <x v="1"/>
    <x v="2"/>
    <x v="1"/>
    <n v="1970"/>
    <n v="0"/>
    <x v="29"/>
    <x v="0"/>
    <x v="63"/>
    <n v="52.591900000000003"/>
    <n v="-114.47499999999999"/>
    <n v="1970"/>
    <n v="8400"/>
    <x v="1"/>
    <n v="66"/>
    <n v="268000"/>
  </r>
  <r>
    <n v="6762829122"/>
    <d v="2016-06-02T00:00:00"/>
    <x v="3"/>
    <x v="4"/>
    <n v="1220"/>
    <n v="5000"/>
    <x v="2"/>
    <x v="0"/>
    <x v="1"/>
    <x v="0"/>
    <x v="3"/>
    <n v="860"/>
    <n v="360"/>
    <x v="0"/>
    <x v="0"/>
    <x v="39"/>
    <n v="52.720599999999997"/>
    <n v="-114.39400000000001"/>
    <n v="1120"/>
    <n v="5000"/>
    <x v="0"/>
    <n v="52"/>
    <n v="253000"/>
  </r>
  <r>
    <n v="6762829200"/>
    <d v="2016-06-02T00:00:00"/>
    <x v="2"/>
    <x v="5"/>
    <n v="1765"/>
    <n v="7652"/>
    <x v="0"/>
    <x v="0"/>
    <x v="1"/>
    <x v="1"/>
    <x v="3"/>
    <n v="1765"/>
    <n v="0"/>
    <x v="36"/>
    <x v="0"/>
    <x v="37"/>
    <n v="52.537199999999999"/>
    <n v="-114.518"/>
    <n v="1765"/>
    <n v="7719"/>
    <x v="2"/>
    <n v="55"/>
    <n v="250000"/>
  </r>
  <r>
    <n v="6762829719"/>
    <d v="2016-06-02T00:00:00"/>
    <x v="2"/>
    <x v="4"/>
    <n v="1340"/>
    <n v="16480"/>
    <x v="2"/>
    <x v="0"/>
    <x v="1"/>
    <x v="2"/>
    <x v="3"/>
    <n v="1340"/>
    <n v="0"/>
    <x v="24"/>
    <x v="0"/>
    <x v="32"/>
    <n v="52.594000000000001"/>
    <n v="-114.352"/>
    <n v="1520"/>
    <n v="10451"/>
    <x v="0"/>
    <n v="73"/>
    <n v="239000"/>
  </r>
  <r>
    <n v="6762829720"/>
    <d v="2016-06-02T00:00:00"/>
    <x v="2"/>
    <x v="6"/>
    <n v="1040"/>
    <n v="6860"/>
    <x v="0"/>
    <x v="0"/>
    <x v="1"/>
    <x v="1"/>
    <x v="4"/>
    <n v="1040"/>
    <n v="0"/>
    <x v="66"/>
    <x v="0"/>
    <x v="49"/>
    <n v="52.742100000000001"/>
    <n v="-114.565"/>
    <n v="1030"/>
    <n v="6512"/>
    <x v="0"/>
    <n v="62"/>
    <n v="239000"/>
  </r>
  <r>
    <n v="6762829794"/>
    <d v="2016-06-02T00:00:00"/>
    <x v="2"/>
    <x v="2"/>
    <n v="1530"/>
    <n v="8700"/>
    <x v="2"/>
    <x v="0"/>
    <x v="1"/>
    <x v="2"/>
    <x v="3"/>
    <n v="1530"/>
    <n v="0"/>
    <x v="75"/>
    <x v="0"/>
    <x v="39"/>
    <n v="52.682899999999997"/>
    <n v="-114.39700000000001"/>
    <n v="1960"/>
    <n v="7600"/>
    <x v="2"/>
    <n v="73"/>
    <n v="235000"/>
  </r>
  <r>
    <n v="6762829795"/>
    <d v="2016-06-02T00:00:00"/>
    <x v="3"/>
    <x v="6"/>
    <n v="720"/>
    <n v="4840"/>
    <x v="2"/>
    <x v="0"/>
    <x v="1"/>
    <x v="2"/>
    <x v="4"/>
    <n v="720"/>
    <n v="0"/>
    <x v="83"/>
    <x v="0"/>
    <x v="61"/>
    <n v="52.7834"/>
    <n v="-114.565"/>
    <n v="1510"/>
    <n v="4840"/>
    <x v="2"/>
    <n v="66"/>
    <n v="235000"/>
  </r>
  <r>
    <n v="6762829796"/>
    <d v="2016-06-02T00:00:00"/>
    <x v="2"/>
    <x v="6"/>
    <n v="1250"/>
    <n v="15603"/>
    <x v="2"/>
    <x v="0"/>
    <x v="1"/>
    <x v="2"/>
    <x v="3"/>
    <n v="1250"/>
    <n v="0"/>
    <x v="23"/>
    <x v="0"/>
    <x v="50"/>
    <n v="52.7393"/>
    <n v="-114.36199999999999"/>
    <n v="1720"/>
    <n v="10220"/>
    <x v="2"/>
    <n v="64"/>
    <n v="235000"/>
  </r>
  <r>
    <n v="6762829883"/>
    <d v="2016-06-02T00:00:00"/>
    <x v="3"/>
    <x v="6"/>
    <n v="940"/>
    <n v="5375"/>
    <x v="2"/>
    <x v="0"/>
    <x v="1"/>
    <x v="2"/>
    <x v="7"/>
    <n v="940"/>
    <n v="0"/>
    <x v="84"/>
    <x v="0"/>
    <x v="40"/>
    <n v="52.650599999999997"/>
    <n v="-114.514"/>
    <n v="1200"/>
    <n v="7500"/>
    <x v="2"/>
    <n v="56"/>
    <n v="234000"/>
  </r>
  <r>
    <n v="6762829949"/>
    <d v="2016-06-02T00:00:00"/>
    <x v="2"/>
    <x v="2"/>
    <n v="1440"/>
    <n v="5000"/>
    <x v="2"/>
    <x v="0"/>
    <x v="1"/>
    <x v="2"/>
    <x v="4"/>
    <n v="720"/>
    <n v="720"/>
    <x v="66"/>
    <x v="22"/>
    <x v="50"/>
    <n v="52.724699999999999"/>
    <n v="-114.375"/>
    <n v="1120"/>
    <n v="5700"/>
    <x v="0"/>
    <n v="75"/>
    <n v="230000"/>
  </r>
  <r>
    <n v="6762830131"/>
    <d v="2016-06-02T00:00:00"/>
    <x v="2"/>
    <x v="6"/>
    <n v="1200"/>
    <n v="9936"/>
    <x v="2"/>
    <x v="0"/>
    <x v="1"/>
    <x v="2"/>
    <x v="4"/>
    <n v="1200"/>
    <n v="0"/>
    <x v="74"/>
    <x v="0"/>
    <x v="21"/>
    <n v="52.590899999999998"/>
    <n v="-114.21899999999999"/>
    <n v="1200"/>
    <n v="10189"/>
    <x v="1"/>
    <n v="65"/>
    <n v="225000"/>
  </r>
  <r>
    <n v="6762830221"/>
    <d v="2016-06-02T00:00:00"/>
    <x v="2"/>
    <x v="6"/>
    <n v="1030"/>
    <n v="9120"/>
    <x v="2"/>
    <x v="0"/>
    <x v="1"/>
    <x v="1"/>
    <x v="3"/>
    <n v="1030"/>
    <n v="0"/>
    <x v="62"/>
    <x v="0"/>
    <x v="63"/>
    <n v="52.590699999999998"/>
    <n v="-114.48099999999999"/>
    <n v="1470"/>
    <n v="10220"/>
    <x v="2"/>
    <n v="50"/>
    <n v="223000"/>
  </r>
  <r>
    <n v="6762830234"/>
    <d v="2016-06-02T00:00:00"/>
    <x v="2"/>
    <x v="2"/>
    <n v="1200"/>
    <n v="9566"/>
    <x v="2"/>
    <x v="0"/>
    <x v="1"/>
    <x v="1"/>
    <x v="3"/>
    <n v="1200"/>
    <n v="0"/>
    <x v="18"/>
    <x v="0"/>
    <x v="36"/>
    <n v="52.494900000000001"/>
    <n v="-114.44199999999999"/>
    <n v="1590"/>
    <n v="9518"/>
    <x v="2"/>
    <n v="68"/>
    <n v="222400"/>
  </r>
  <r>
    <n v="6762830538"/>
    <d v="2016-06-02T00:00:00"/>
    <x v="2"/>
    <x v="6"/>
    <n v="1110"/>
    <n v="7962"/>
    <x v="2"/>
    <x v="0"/>
    <x v="1"/>
    <x v="1"/>
    <x v="3"/>
    <n v="1110"/>
    <n v="0"/>
    <x v="71"/>
    <x v="0"/>
    <x v="49"/>
    <n v="52.733499999999999"/>
    <n v="-114.55"/>
    <n v="1200"/>
    <n v="8094"/>
    <x v="2"/>
    <n v="76"/>
    <n v="210000"/>
  </r>
  <r>
    <n v="6762830666"/>
    <d v="2016-06-02T00:00:00"/>
    <x v="2"/>
    <x v="6"/>
    <n v="1060"/>
    <n v="9600"/>
    <x v="2"/>
    <x v="0"/>
    <x v="1"/>
    <x v="2"/>
    <x v="4"/>
    <n v="1060"/>
    <n v="0"/>
    <x v="71"/>
    <x v="0"/>
    <x v="15"/>
    <n v="52.517800000000001"/>
    <n v="-114.548"/>
    <n v="1060"/>
    <n v="9604"/>
    <x v="2"/>
    <n v="80"/>
    <n v="206000"/>
  </r>
  <r>
    <n v="6762830954"/>
    <d v="2016-06-02T00:00:00"/>
    <x v="2"/>
    <x v="7"/>
    <n v="1180"/>
    <n v="9048"/>
    <x v="2"/>
    <x v="0"/>
    <x v="1"/>
    <x v="1"/>
    <x v="3"/>
    <n v="1180"/>
    <n v="0"/>
    <x v="58"/>
    <x v="0"/>
    <x v="57"/>
    <n v="52.662700000000001"/>
    <n v="-114.518"/>
    <n v="1460"/>
    <n v="8942"/>
    <x v="0"/>
    <n v="65"/>
    <n v="193000"/>
  </r>
  <r>
    <n v="6762831222"/>
    <d v="2016-06-02T00:00:00"/>
    <x v="3"/>
    <x v="0"/>
    <n v="1240"/>
    <n v="2689"/>
    <x v="0"/>
    <x v="0"/>
    <x v="1"/>
    <x v="1"/>
    <x v="3"/>
    <n v="1240"/>
    <n v="0"/>
    <x v="50"/>
    <x v="0"/>
    <x v="37"/>
    <n v="52.553600000000003"/>
    <n v="-114.51300000000001"/>
    <n v="1430"/>
    <n v="3609"/>
    <x v="2"/>
    <n v="68"/>
    <n v="174500"/>
  </r>
  <r>
    <n v="6762831425"/>
    <d v="2016-06-02T00:00:00"/>
    <x v="2"/>
    <x v="6"/>
    <n v="1320"/>
    <n v="8220"/>
    <x v="2"/>
    <x v="0"/>
    <x v="1"/>
    <x v="1"/>
    <x v="3"/>
    <n v="1320"/>
    <n v="0"/>
    <x v="23"/>
    <x v="0"/>
    <x v="40"/>
    <n v="52.599699999999999"/>
    <n v="-114.499"/>
    <n v="1320"/>
    <n v="7920"/>
    <x v="0"/>
    <n v="77"/>
    <n v="150000"/>
  </r>
  <r>
    <n v="6762810137"/>
    <d v="2016-06-03T00:00:00"/>
    <x v="0"/>
    <x v="3"/>
    <n v="3410"/>
    <n v="9088"/>
    <x v="0"/>
    <x v="0"/>
    <x v="4"/>
    <x v="1"/>
    <x v="2"/>
    <n v="2760"/>
    <n v="650"/>
    <x v="82"/>
    <x v="0"/>
    <x v="0"/>
    <n v="52.858499999999999"/>
    <n v="-114.551"/>
    <n v="3540"/>
    <n v="7100"/>
    <x v="2"/>
    <n v="54"/>
    <n v="2400000"/>
  </r>
  <r>
    <n v="6762810217"/>
    <d v="2016-06-03T00:00:00"/>
    <x v="5"/>
    <x v="15"/>
    <n v="3810"/>
    <n v="28176"/>
    <x v="2"/>
    <x v="0"/>
    <x v="0"/>
    <x v="0"/>
    <x v="0"/>
    <n v="3810"/>
    <n v="0"/>
    <x v="74"/>
    <x v="0"/>
    <x v="47"/>
    <n v="52.991199999999999"/>
    <n v="-114.571"/>
    <n v="3810"/>
    <n v="26400"/>
    <x v="2"/>
    <n v="66"/>
    <n v="2010000"/>
  </r>
  <r>
    <n v="6762810261"/>
    <d v="2016-06-03T00:00:00"/>
    <x v="2"/>
    <x v="0"/>
    <n v="2660"/>
    <n v="13367"/>
    <x v="0"/>
    <x v="0"/>
    <x v="2"/>
    <x v="1"/>
    <x v="0"/>
    <n v="2660"/>
    <n v="0"/>
    <x v="44"/>
    <x v="0"/>
    <x v="45"/>
    <n v="52.880099999999999"/>
    <n v="-114.407"/>
    <n v="2660"/>
    <n v="13367"/>
    <x v="1"/>
    <n v="50"/>
    <n v="1900000"/>
  </r>
  <r>
    <n v="6762810862"/>
    <d v="2016-06-03T00:00:00"/>
    <x v="0"/>
    <x v="0"/>
    <n v="3200"/>
    <n v="17204"/>
    <x v="2"/>
    <x v="0"/>
    <x v="1"/>
    <x v="1"/>
    <x v="3"/>
    <n v="2160"/>
    <n v="1040"/>
    <x v="84"/>
    <x v="0"/>
    <x v="45"/>
    <n v="52.850900000000003"/>
    <n v="-114.41200000000001"/>
    <n v="4090"/>
    <n v="15732"/>
    <x v="2"/>
    <n v="64"/>
    <n v="1270000"/>
  </r>
  <r>
    <n v="6762811160"/>
    <d v="2016-06-03T00:00:00"/>
    <x v="0"/>
    <x v="10"/>
    <n v="3880"/>
    <n v="13885"/>
    <x v="0"/>
    <x v="0"/>
    <x v="4"/>
    <x v="2"/>
    <x v="2"/>
    <n v="2540"/>
    <n v="1340"/>
    <x v="10"/>
    <x v="0"/>
    <x v="24"/>
    <n v="52.799599999999998"/>
    <n v="-114.346"/>
    <n v="3690"/>
    <n v="13885"/>
    <x v="0"/>
    <n v="50"/>
    <n v="1130000"/>
  </r>
  <r>
    <n v="6762811210"/>
    <d v="2016-06-03T00:00:00"/>
    <x v="0"/>
    <x v="1"/>
    <n v="2660"/>
    <n v="8737"/>
    <x v="2"/>
    <x v="0"/>
    <x v="0"/>
    <x v="0"/>
    <x v="1"/>
    <n v="1470"/>
    <n v="1190"/>
    <x v="74"/>
    <x v="0"/>
    <x v="24"/>
    <n v="52.796700000000001"/>
    <n v="-114.345"/>
    <n v="3280"/>
    <n v="8783"/>
    <x v="1"/>
    <n v="52"/>
    <n v="1100000"/>
  </r>
  <r>
    <n v="6762811414"/>
    <d v="2016-06-03T00:00:00"/>
    <x v="2"/>
    <x v="4"/>
    <n v="2640"/>
    <n v="8000"/>
    <x v="2"/>
    <x v="0"/>
    <x v="4"/>
    <x v="2"/>
    <x v="2"/>
    <n v="1320"/>
    <n v="1320"/>
    <x v="58"/>
    <x v="0"/>
    <x v="54"/>
    <n v="52.812600000000003"/>
    <n v="-114.43600000000001"/>
    <n v="2740"/>
    <n v="6000"/>
    <x v="1"/>
    <n v="69"/>
    <n v="1030000"/>
  </r>
  <r>
    <n v="6762811570"/>
    <d v="2016-06-03T00:00:00"/>
    <x v="0"/>
    <x v="10"/>
    <n v="3280"/>
    <n v="4000"/>
    <x v="0"/>
    <x v="0"/>
    <x v="1"/>
    <x v="1"/>
    <x v="2"/>
    <n v="2440"/>
    <n v="840"/>
    <x v="64"/>
    <x v="0"/>
    <x v="4"/>
    <n v="52.918999999999997"/>
    <n v="-114.586"/>
    <n v="1980"/>
    <n v="4000"/>
    <x v="2"/>
    <n v="63"/>
    <n v="989000"/>
  </r>
  <r>
    <n v="6762812025"/>
    <d v="2016-06-03T00:00:00"/>
    <x v="1"/>
    <x v="0"/>
    <n v="2770"/>
    <n v="8642"/>
    <x v="0"/>
    <x v="0"/>
    <x v="1"/>
    <x v="2"/>
    <x v="2"/>
    <n v="2770"/>
    <n v="0"/>
    <x v="45"/>
    <x v="0"/>
    <x v="27"/>
    <n v="52.889899999999997"/>
    <n v="-114.336"/>
    <n v="2670"/>
    <n v="9000"/>
    <x v="1"/>
    <n v="51"/>
    <n v="907500"/>
  </r>
  <r>
    <n v="6762812245"/>
    <d v="2016-06-03T00:00:00"/>
    <x v="1"/>
    <x v="1"/>
    <n v="3790"/>
    <n v="10669"/>
    <x v="0"/>
    <x v="0"/>
    <x v="1"/>
    <x v="1"/>
    <x v="0"/>
    <n v="3790"/>
    <n v="0"/>
    <x v="54"/>
    <x v="0"/>
    <x v="17"/>
    <n v="52.827599999999997"/>
    <n v="-114.173"/>
    <n v="3750"/>
    <n v="11634"/>
    <x v="0"/>
    <n v="50"/>
    <n v="875000"/>
  </r>
  <r>
    <n v="6762812332"/>
    <d v="2016-06-03T00:00:00"/>
    <x v="2"/>
    <x v="4"/>
    <n v="2090"/>
    <n v="5414"/>
    <x v="0"/>
    <x v="0"/>
    <x v="1"/>
    <x v="1"/>
    <x v="3"/>
    <n v="1610"/>
    <n v="480"/>
    <x v="83"/>
    <x v="10"/>
    <x v="29"/>
    <n v="52.887"/>
    <n v="-114.584"/>
    <n v="1280"/>
    <n v="4725"/>
    <x v="2"/>
    <n v="56"/>
    <n v="865000"/>
  </r>
  <r>
    <n v="6762812375"/>
    <d v="2016-06-03T00:00:00"/>
    <x v="2"/>
    <x v="3"/>
    <n v="4720"/>
    <n v="32467"/>
    <x v="0"/>
    <x v="0"/>
    <x v="2"/>
    <x v="1"/>
    <x v="0"/>
    <n v="3190"/>
    <n v="1530"/>
    <x v="57"/>
    <x v="0"/>
    <x v="12"/>
    <n v="52.738"/>
    <n v="-114.303"/>
    <n v="3260"/>
    <n v="26386"/>
    <x v="2"/>
    <n v="77"/>
    <n v="860000"/>
  </r>
  <r>
    <n v="6762812609"/>
    <d v="2016-06-03T00:00:00"/>
    <x v="1"/>
    <x v="0"/>
    <n v="2700"/>
    <n v="9320"/>
    <x v="0"/>
    <x v="0"/>
    <x v="1"/>
    <x v="2"/>
    <x v="1"/>
    <n v="2700"/>
    <n v="0"/>
    <x v="61"/>
    <x v="0"/>
    <x v="7"/>
    <n v="52.9161"/>
    <n v="-114.38800000000001"/>
    <n v="2120"/>
    <n v="8056"/>
    <x v="1"/>
    <n v="72"/>
    <n v="837500"/>
  </r>
  <r>
    <n v="6762813101"/>
    <d v="2016-06-03T00:00:00"/>
    <x v="2"/>
    <x v="5"/>
    <n v="2430"/>
    <n v="5500"/>
    <x v="0"/>
    <x v="0"/>
    <x v="1"/>
    <x v="1"/>
    <x v="1"/>
    <n v="1810"/>
    <n v="620"/>
    <x v="26"/>
    <x v="0"/>
    <x v="7"/>
    <n v="52.911200000000001"/>
    <n v="-114.386"/>
    <n v="2040"/>
    <n v="5500"/>
    <x v="0"/>
    <n v="62"/>
    <n v="791000"/>
  </r>
  <r>
    <n v="6762813161"/>
    <d v="2016-06-03T00:00:00"/>
    <x v="2"/>
    <x v="4"/>
    <n v="1670"/>
    <n v="9600"/>
    <x v="2"/>
    <x v="0"/>
    <x v="1"/>
    <x v="0"/>
    <x v="1"/>
    <n v="1670"/>
    <n v="0"/>
    <x v="62"/>
    <x v="0"/>
    <x v="54"/>
    <n v="52.805399999999999"/>
    <n v="-114.423"/>
    <n v="1900"/>
    <n v="9600"/>
    <x v="1"/>
    <n v="63"/>
    <n v="785000"/>
  </r>
  <r>
    <n v="6762813408"/>
    <d v="2016-06-03T00:00:00"/>
    <x v="2"/>
    <x v="2"/>
    <n v="1630"/>
    <n v="7599"/>
    <x v="2"/>
    <x v="0"/>
    <x v="1"/>
    <x v="1"/>
    <x v="0"/>
    <n v="1630"/>
    <n v="0"/>
    <x v="6"/>
    <x v="0"/>
    <x v="4"/>
    <n v="52.928100000000001"/>
    <n v="-114.566"/>
    <n v="2030"/>
    <n v="7599"/>
    <x v="2"/>
    <n v="69"/>
    <n v="767450"/>
  </r>
  <r>
    <n v="6762813416"/>
    <d v="2016-06-03T00:00:00"/>
    <x v="1"/>
    <x v="8"/>
    <n v="4410"/>
    <n v="5104"/>
    <x v="0"/>
    <x v="0"/>
    <x v="1"/>
    <x v="1"/>
    <x v="2"/>
    <n v="3400"/>
    <n v="1010"/>
    <x v="6"/>
    <x v="0"/>
    <x v="5"/>
    <n v="52.769199999999998"/>
    <n v="-114.051"/>
    <n v="4390"/>
    <n v="5537"/>
    <x v="2"/>
    <n v="57"/>
    <n v="765000"/>
  </r>
  <r>
    <n v="6762813471"/>
    <d v="2016-06-03T00:00:00"/>
    <x v="2"/>
    <x v="2"/>
    <n v="1990"/>
    <n v="3990"/>
    <x v="2"/>
    <x v="0"/>
    <x v="1"/>
    <x v="0"/>
    <x v="3"/>
    <n v="1130"/>
    <n v="860"/>
    <x v="82"/>
    <x v="0"/>
    <x v="25"/>
    <n v="52.8872"/>
    <n v="-114.523"/>
    <n v="1710"/>
    <n v="4000"/>
    <x v="0"/>
    <n v="58"/>
    <n v="760500"/>
  </r>
  <r>
    <n v="6762813478"/>
    <d v="2016-06-03T00:00:00"/>
    <x v="1"/>
    <x v="0"/>
    <n v="2730"/>
    <n v="36183"/>
    <x v="0"/>
    <x v="0"/>
    <x v="1"/>
    <x v="1"/>
    <x v="2"/>
    <n v="2730"/>
    <n v="0"/>
    <x v="50"/>
    <x v="0"/>
    <x v="2"/>
    <n v="52.933599999999998"/>
    <n v="-114.31699999999999"/>
    <n v="2710"/>
    <n v="5964"/>
    <x v="1"/>
    <n v="55"/>
    <n v="760000"/>
  </r>
  <r>
    <n v="6762813479"/>
    <d v="2016-06-03T00:00:00"/>
    <x v="1"/>
    <x v="1"/>
    <n v="3370"/>
    <n v="12447"/>
    <x v="0"/>
    <x v="0"/>
    <x v="1"/>
    <x v="1"/>
    <x v="0"/>
    <n v="3370"/>
    <n v="0"/>
    <x v="17"/>
    <x v="0"/>
    <x v="34"/>
    <n v="52.960900000000002"/>
    <n v="-114.248"/>
    <n v="3700"/>
    <n v="13129"/>
    <x v="2"/>
    <n v="51"/>
    <n v="760000"/>
  </r>
  <r>
    <n v="6762813531"/>
    <d v="2016-06-03T00:00:00"/>
    <x v="1"/>
    <x v="6"/>
    <n v="1540"/>
    <n v="115434"/>
    <x v="1"/>
    <x v="0"/>
    <x v="1"/>
    <x v="2"/>
    <x v="3"/>
    <n v="1540"/>
    <n v="0"/>
    <x v="7"/>
    <x v="0"/>
    <x v="64"/>
    <n v="52.646299999999997"/>
    <n v="-114.41"/>
    <n v="2027"/>
    <n v="23522"/>
    <x v="1"/>
    <n v="55"/>
    <n v="759600"/>
  </r>
  <r>
    <n v="6762813725"/>
    <d v="2016-06-03T00:00:00"/>
    <x v="2"/>
    <x v="5"/>
    <n v="2370"/>
    <n v="9619"/>
    <x v="2"/>
    <x v="0"/>
    <x v="1"/>
    <x v="2"/>
    <x v="1"/>
    <n v="1650"/>
    <n v="720"/>
    <x v="51"/>
    <x v="0"/>
    <x v="2"/>
    <n v="52.866599999999998"/>
    <n v="-114.289"/>
    <n v="1960"/>
    <n v="9712"/>
    <x v="1"/>
    <n v="78"/>
    <n v="746000"/>
  </r>
  <r>
    <n v="6762813761"/>
    <d v="2016-06-03T00:00:00"/>
    <x v="2"/>
    <x v="3"/>
    <n v="1540"/>
    <n v="704"/>
    <x v="4"/>
    <x v="0"/>
    <x v="1"/>
    <x v="1"/>
    <x v="2"/>
    <n v="1540"/>
    <n v="0"/>
    <x v="90"/>
    <x v="0"/>
    <x v="41"/>
    <n v="52.847700000000003"/>
    <n v="-114.498"/>
    <n v="1540"/>
    <n v="1456"/>
    <x v="0"/>
    <n v="58"/>
    <n v="742000"/>
  </r>
  <r>
    <n v="6762814630"/>
    <d v="2016-06-03T00:00:00"/>
    <x v="1"/>
    <x v="0"/>
    <n v="2770"/>
    <n v="45514"/>
    <x v="0"/>
    <x v="0"/>
    <x v="1"/>
    <x v="2"/>
    <x v="2"/>
    <n v="2770"/>
    <n v="0"/>
    <x v="26"/>
    <x v="0"/>
    <x v="34"/>
    <n v="53.005099999999999"/>
    <n v="-114.27800000000001"/>
    <n v="2940"/>
    <n v="49495"/>
    <x v="2"/>
    <n v="75"/>
    <n v="685000"/>
  </r>
  <r>
    <n v="6762815116"/>
    <d v="2016-06-03T00:00:00"/>
    <x v="2"/>
    <x v="5"/>
    <n v="2560"/>
    <n v="41346"/>
    <x v="0"/>
    <x v="0"/>
    <x v="1"/>
    <x v="1"/>
    <x v="0"/>
    <n v="2560"/>
    <n v="0"/>
    <x v="50"/>
    <x v="0"/>
    <x v="9"/>
    <n v="52.717100000000002"/>
    <n v="-114.255"/>
    <n v="3040"/>
    <n v="35395"/>
    <x v="2"/>
    <n v="55"/>
    <n v="658588"/>
  </r>
  <r>
    <n v="6762815370"/>
    <d v="2016-06-03T00:00:00"/>
    <x v="1"/>
    <x v="0"/>
    <n v="3290"/>
    <n v="6203"/>
    <x v="0"/>
    <x v="0"/>
    <x v="1"/>
    <x v="1"/>
    <x v="2"/>
    <n v="3290"/>
    <n v="0"/>
    <x v="38"/>
    <x v="0"/>
    <x v="5"/>
    <n v="52.774099999999997"/>
    <n v="-114.05"/>
    <n v="2990"/>
    <n v="6835"/>
    <x v="1"/>
    <n v="69"/>
    <n v="648000"/>
  </r>
  <r>
    <n v="6762815384"/>
    <d v="2016-06-03T00:00:00"/>
    <x v="1"/>
    <x v="5"/>
    <n v="2500"/>
    <n v="8500"/>
    <x v="2"/>
    <x v="0"/>
    <x v="1"/>
    <x v="2"/>
    <x v="1"/>
    <n v="1600"/>
    <n v="900"/>
    <x v="41"/>
    <x v="0"/>
    <x v="24"/>
    <n v="52.791499999999999"/>
    <n v="-114.321"/>
    <n v="2290"/>
    <n v="8927"/>
    <x v="0"/>
    <n v="61"/>
    <n v="646000"/>
  </r>
  <r>
    <n v="6762815466"/>
    <d v="2016-06-03T00:00:00"/>
    <x v="2"/>
    <x v="0"/>
    <n v="1690"/>
    <n v="1553"/>
    <x v="3"/>
    <x v="0"/>
    <x v="1"/>
    <x v="1"/>
    <x v="1"/>
    <n v="1690"/>
    <n v="0"/>
    <x v="15"/>
    <x v="0"/>
    <x v="29"/>
    <n v="52.874299999999998"/>
    <n v="-114.575"/>
    <n v="1910"/>
    <n v="1553"/>
    <x v="1"/>
    <n v="61"/>
    <n v="640000"/>
  </r>
  <r>
    <n v="6762816087"/>
    <d v="2016-06-03T00:00:00"/>
    <x v="1"/>
    <x v="10"/>
    <n v="2910"/>
    <n v="5260"/>
    <x v="0"/>
    <x v="0"/>
    <x v="1"/>
    <x v="1"/>
    <x v="2"/>
    <n v="2910"/>
    <n v="0"/>
    <x v="20"/>
    <x v="0"/>
    <x v="5"/>
    <n v="52.7468"/>
    <n v="-114.07299999999999"/>
    <n v="2910"/>
    <n v="5260"/>
    <x v="0"/>
    <n v="57"/>
    <n v="610000"/>
  </r>
  <r>
    <n v="6762816243"/>
    <d v="2016-06-03T00:00:00"/>
    <x v="1"/>
    <x v="0"/>
    <n v="4060"/>
    <n v="9734"/>
    <x v="2"/>
    <x v="0"/>
    <x v="0"/>
    <x v="1"/>
    <x v="2"/>
    <n v="2150"/>
    <n v="1910"/>
    <x v="32"/>
    <x v="0"/>
    <x v="55"/>
    <n v="52.997799999999998"/>
    <n v="-114.444"/>
    <n v="2750"/>
    <n v="10370"/>
    <x v="2"/>
    <n v="66"/>
    <n v="603500"/>
  </r>
  <r>
    <n v="6762816660"/>
    <d v="2016-06-03T00:00:00"/>
    <x v="2"/>
    <x v="0"/>
    <n v="1780"/>
    <n v="1487"/>
    <x v="4"/>
    <x v="0"/>
    <x v="1"/>
    <x v="1"/>
    <x v="1"/>
    <n v="1600"/>
    <n v="180"/>
    <x v="6"/>
    <x v="0"/>
    <x v="23"/>
    <n v="52.883899999999997"/>
    <n v="-114.541"/>
    <n v="1780"/>
    <n v="1300"/>
    <x v="0"/>
    <n v="52"/>
    <n v="586500"/>
  </r>
  <r>
    <n v="6762816749"/>
    <d v="2016-06-03T00:00:00"/>
    <x v="5"/>
    <x v="1"/>
    <n v="2630"/>
    <n v="16411"/>
    <x v="2"/>
    <x v="0"/>
    <x v="1"/>
    <x v="2"/>
    <x v="1"/>
    <n v="1650"/>
    <n v="980"/>
    <x v="47"/>
    <x v="0"/>
    <x v="2"/>
    <n v="52.860900000000001"/>
    <n v="-114.283"/>
    <n v="2250"/>
    <n v="12255"/>
    <x v="0"/>
    <n v="68"/>
    <n v="583000"/>
  </r>
  <r>
    <n v="6762817029"/>
    <d v="2016-06-03T00:00:00"/>
    <x v="2"/>
    <x v="5"/>
    <n v="1830"/>
    <n v="7897"/>
    <x v="2"/>
    <x v="0"/>
    <x v="1"/>
    <x v="2"/>
    <x v="1"/>
    <n v="1290"/>
    <n v="540"/>
    <x v="50"/>
    <x v="0"/>
    <x v="2"/>
    <n v="52.921399999999998"/>
    <n v="-114.29300000000001"/>
    <n v="1990"/>
    <n v="8306"/>
    <x v="1"/>
    <n v="69"/>
    <n v="572000"/>
  </r>
  <r>
    <n v="6762817188"/>
    <d v="2016-06-03T00:00:00"/>
    <x v="0"/>
    <x v="0"/>
    <n v="2650"/>
    <n v="11455"/>
    <x v="2"/>
    <x v="0"/>
    <x v="1"/>
    <x v="1"/>
    <x v="3"/>
    <n v="1400"/>
    <n v="1250"/>
    <x v="62"/>
    <x v="0"/>
    <x v="26"/>
    <n v="52.844099999999997"/>
    <n v="-114.306"/>
    <n v="1960"/>
    <n v="9880"/>
    <x v="2"/>
    <n v="54"/>
    <n v="565000"/>
  </r>
  <r>
    <n v="6762817322"/>
    <d v="2016-06-03T00:00:00"/>
    <x v="2"/>
    <x v="0"/>
    <n v="2070"/>
    <n v="12708"/>
    <x v="0"/>
    <x v="0"/>
    <x v="1"/>
    <x v="1"/>
    <x v="1"/>
    <n v="2070"/>
    <n v="0"/>
    <x v="36"/>
    <x v="0"/>
    <x v="50"/>
    <n v="52.759500000000003"/>
    <n v="-114.37"/>
    <n v="2620"/>
    <n v="9617"/>
    <x v="1"/>
    <n v="76"/>
    <n v="560000"/>
  </r>
  <r>
    <n v="6762817757"/>
    <d v="2016-06-03T00:00:00"/>
    <x v="1"/>
    <x v="5"/>
    <n v="2740"/>
    <n v="88426"/>
    <x v="0"/>
    <x v="0"/>
    <x v="1"/>
    <x v="1"/>
    <x v="3"/>
    <n v="2740"/>
    <n v="0"/>
    <x v="17"/>
    <x v="0"/>
    <x v="9"/>
    <n v="52.703400000000002"/>
    <n v="-114.196"/>
    <n v="2740"/>
    <n v="62726"/>
    <x v="2"/>
    <n v="51"/>
    <n v="549000"/>
  </r>
  <r>
    <n v="6762817821"/>
    <d v="2016-06-03T00:00:00"/>
    <x v="0"/>
    <x v="0"/>
    <n v="2730"/>
    <n v="17240"/>
    <x v="2"/>
    <x v="0"/>
    <x v="1"/>
    <x v="0"/>
    <x v="3"/>
    <n v="1660"/>
    <n v="1070"/>
    <x v="72"/>
    <x v="0"/>
    <x v="55"/>
    <n v="52.994599999999998"/>
    <n v="-114.45699999999999"/>
    <n v="2250"/>
    <n v="13200"/>
    <x v="1"/>
    <n v="75"/>
    <n v="545000"/>
  </r>
  <r>
    <n v="6762817945"/>
    <d v="2016-06-03T00:00:00"/>
    <x v="2"/>
    <x v="6"/>
    <n v="1050"/>
    <n v="4160"/>
    <x v="2"/>
    <x v="0"/>
    <x v="1"/>
    <x v="2"/>
    <x v="3"/>
    <n v="1050"/>
    <n v="0"/>
    <x v="102"/>
    <x v="0"/>
    <x v="3"/>
    <n v="52.9056"/>
    <n v="-114.49"/>
    <n v="1580"/>
    <n v="3680"/>
    <x v="1"/>
    <n v="72"/>
    <n v="540000"/>
  </r>
  <r>
    <n v="6762818032"/>
    <d v="2016-06-03T00:00:00"/>
    <x v="2"/>
    <x v="0"/>
    <n v="1710"/>
    <n v="2300"/>
    <x v="0"/>
    <x v="0"/>
    <x v="1"/>
    <x v="1"/>
    <x v="1"/>
    <n v="1570"/>
    <n v="140"/>
    <x v="13"/>
    <x v="0"/>
    <x v="2"/>
    <n v="52.904299999999999"/>
    <n v="-114.33199999999999"/>
    <n v="2120"/>
    <n v="2856"/>
    <x v="2"/>
    <n v="74"/>
    <n v="539000"/>
  </r>
  <r>
    <n v="6762818219"/>
    <d v="2016-06-03T00:00:00"/>
    <x v="2"/>
    <x v="0"/>
    <n v="1820"/>
    <n v="4910"/>
    <x v="0"/>
    <x v="0"/>
    <x v="1"/>
    <x v="1"/>
    <x v="1"/>
    <n v="1820"/>
    <n v="0"/>
    <x v="98"/>
    <x v="0"/>
    <x v="8"/>
    <n v="52.8003"/>
    <n v="-114.18600000000001"/>
    <n v="2090"/>
    <n v="6668"/>
    <x v="2"/>
    <n v="74"/>
    <n v="532000"/>
  </r>
  <r>
    <n v="6762818220"/>
    <d v="2016-06-03T00:00:00"/>
    <x v="1"/>
    <x v="4"/>
    <n v="2020"/>
    <n v="7029"/>
    <x v="2"/>
    <x v="0"/>
    <x v="1"/>
    <x v="2"/>
    <x v="3"/>
    <n v="1430"/>
    <n v="590"/>
    <x v="10"/>
    <x v="0"/>
    <x v="2"/>
    <n v="52.9283"/>
    <n v="-114.31699999999999"/>
    <n v="1780"/>
    <n v="7200"/>
    <x v="2"/>
    <n v="73"/>
    <n v="532000"/>
  </r>
  <r>
    <n v="6762818418"/>
    <d v="2016-06-03T00:00:00"/>
    <x v="2"/>
    <x v="2"/>
    <n v="1540"/>
    <n v="7800"/>
    <x v="2"/>
    <x v="0"/>
    <x v="1"/>
    <x v="1"/>
    <x v="1"/>
    <n v="1540"/>
    <n v="0"/>
    <x v="22"/>
    <x v="0"/>
    <x v="19"/>
    <n v="52.934100000000001"/>
    <n v="-114.47799999999999"/>
    <n v="1510"/>
    <n v="7800"/>
    <x v="2"/>
    <n v="64"/>
    <n v="525000"/>
  </r>
  <r>
    <n v="6762818594"/>
    <d v="2016-06-03T00:00:00"/>
    <x v="2"/>
    <x v="3"/>
    <n v="1540"/>
    <n v="1487"/>
    <x v="0"/>
    <x v="0"/>
    <x v="1"/>
    <x v="1"/>
    <x v="1"/>
    <n v="1540"/>
    <n v="0"/>
    <x v="90"/>
    <x v="0"/>
    <x v="9"/>
    <n v="52.7697"/>
    <n v="-114.217"/>
    <n v="1620"/>
    <n v="1104"/>
    <x v="2"/>
    <n v="60"/>
    <n v="520000"/>
  </r>
  <r>
    <n v="6762818654"/>
    <d v="2016-06-03T00:00:00"/>
    <x v="3"/>
    <x v="6"/>
    <n v="830"/>
    <n v="2820"/>
    <x v="2"/>
    <x v="0"/>
    <x v="1"/>
    <x v="2"/>
    <x v="3"/>
    <n v="830"/>
    <n v="0"/>
    <x v="9"/>
    <x v="0"/>
    <x v="25"/>
    <n v="52.918999999999997"/>
    <n v="-114.53700000000001"/>
    <n v="1460"/>
    <n v="3150"/>
    <x v="2"/>
    <n v="72"/>
    <n v="519000"/>
  </r>
  <r>
    <n v="6762819081"/>
    <d v="2016-06-03T00:00:00"/>
    <x v="0"/>
    <x v="8"/>
    <n v="2920"/>
    <n v="11440"/>
    <x v="0"/>
    <x v="0"/>
    <x v="1"/>
    <x v="1"/>
    <x v="1"/>
    <n v="2920"/>
    <n v="0"/>
    <x v="64"/>
    <x v="0"/>
    <x v="35"/>
    <n v="52.990699999999997"/>
    <n v="-114.544"/>
    <n v="1720"/>
    <n v="9348"/>
    <x v="0"/>
    <n v="67"/>
    <n v="500000"/>
  </r>
  <r>
    <n v="6762819232"/>
    <d v="2016-06-03T00:00:00"/>
    <x v="2"/>
    <x v="0"/>
    <n v="1520"/>
    <n v="2208"/>
    <x v="0"/>
    <x v="0"/>
    <x v="1"/>
    <x v="1"/>
    <x v="1"/>
    <n v="1040"/>
    <n v="480"/>
    <x v="15"/>
    <x v="0"/>
    <x v="0"/>
    <n v="52.871899999999997"/>
    <n v="-114.56399999999999"/>
    <n v="1610"/>
    <n v="1618"/>
    <x v="0"/>
    <n v="53"/>
    <n v="499950"/>
  </r>
  <r>
    <n v="6762819566"/>
    <d v="2016-06-03T00:00:00"/>
    <x v="2"/>
    <x v="7"/>
    <n v="1020"/>
    <n v="9072"/>
    <x v="2"/>
    <x v="0"/>
    <x v="1"/>
    <x v="1"/>
    <x v="3"/>
    <n v="920"/>
    <n v="100"/>
    <x v="70"/>
    <x v="0"/>
    <x v="3"/>
    <n v="52.924999999999997"/>
    <n v="-114.491"/>
    <n v="1620"/>
    <n v="7930"/>
    <x v="2"/>
    <n v="53"/>
    <n v="489000"/>
  </r>
  <r>
    <n v="6762819627"/>
    <d v="2016-06-03T00:00:00"/>
    <x v="2"/>
    <x v="0"/>
    <n v="2340"/>
    <n v="59058"/>
    <x v="2"/>
    <x v="0"/>
    <x v="1"/>
    <x v="1"/>
    <x v="1"/>
    <n v="2340"/>
    <n v="0"/>
    <x v="28"/>
    <x v="0"/>
    <x v="21"/>
    <n v="52.635199999999998"/>
    <n v="-114.218"/>
    <n v="2700"/>
    <n v="37263"/>
    <x v="0"/>
    <n v="63"/>
    <n v="485000"/>
  </r>
  <r>
    <n v="6762820116"/>
    <d v="2016-06-03T00:00:00"/>
    <x v="2"/>
    <x v="2"/>
    <n v="1800"/>
    <n v="12669"/>
    <x v="2"/>
    <x v="0"/>
    <x v="1"/>
    <x v="1"/>
    <x v="3"/>
    <n v="1800"/>
    <n v="0"/>
    <x v="35"/>
    <x v="13"/>
    <x v="7"/>
    <n v="52.923499999999997"/>
    <n v="-114.363"/>
    <n v="1970"/>
    <n v="9775"/>
    <x v="1"/>
    <n v="64"/>
    <n v="470000"/>
  </r>
  <r>
    <n v="6762820272"/>
    <d v="2016-06-03T00:00:00"/>
    <x v="2"/>
    <x v="6"/>
    <n v="910"/>
    <n v="4500"/>
    <x v="2"/>
    <x v="0"/>
    <x v="1"/>
    <x v="1"/>
    <x v="3"/>
    <n v="910"/>
    <n v="0"/>
    <x v="16"/>
    <x v="0"/>
    <x v="4"/>
    <n v="52.912799999999997"/>
    <n v="-114.58499999999999"/>
    <n v="1370"/>
    <n v="5000"/>
    <x v="0"/>
    <n v="66"/>
    <n v="465000"/>
  </r>
  <r>
    <n v="6762820610"/>
    <d v="2016-06-03T00:00:00"/>
    <x v="2"/>
    <x v="4"/>
    <n v="1420"/>
    <n v="1189"/>
    <x v="4"/>
    <x v="0"/>
    <x v="1"/>
    <x v="1"/>
    <x v="1"/>
    <n v="1420"/>
    <n v="0"/>
    <x v="6"/>
    <x v="0"/>
    <x v="25"/>
    <n v="52.892499999999998"/>
    <n v="-114.542"/>
    <n v="1380"/>
    <n v="1196"/>
    <x v="1"/>
    <n v="64"/>
    <n v="455000"/>
  </r>
  <r>
    <n v="6762820692"/>
    <d v="2016-06-03T00:00:00"/>
    <x v="0"/>
    <x v="0"/>
    <n v="2300"/>
    <n v="23345"/>
    <x v="2"/>
    <x v="0"/>
    <x v="1"/>
    <x v="0"/>
    <x v="3"/>
    <n v="1170"/>
    <n v="1130"/>
    <x v="39"/>
    <x v="0"/>
    <x v="12"/>
    <n v="52.703899999999997"/>
    <n v="-114.304"/>
    <n v="2280"/>
    <n v="23345"/>
    <x v="2"/>
    <n v="60"/>
    <n v="453500"/>
  </r>
  <r>
    <n v="6762821406"/>
    <d v="2016-06-03T00:00:00"/>
    <x v="3"/>
    <x v="4"/>
    <n v="1500"/>
    <n v="6800"/>
    <x v="2"/>
    <x v="0"/>
    <x v="1"/>
    <x v="2"/>
    <x v="3"/>
    <n v="910"/>
    <n v="590"/>
    <x v="66"/>
    <x v="0"/>
    <x v="4"/>
    <n v="52.930399999999999"/>
    <n v="-114.56100000000001"/>
    <n v="1450"/>
    <n v="6800"/>
    <x v="2"/>
    <n v="80"/>
    <n v="437000"/>
  </r>
  <r>
    <n v="6762821787"/>
    <d v="2016-06-03T00:00:00"/>
    <x v="1"/>
    <x v="0"/>
    <n v="2460"/>
    <n v="5091"/>
    <x v="0"/>
    <x v="0"/>
    <x v="1"/>
    <x v="1"/>
    <x v="2"/>
    <n v="2460"/>
    <n v="0"/>
    <x v="64"/>
    <x v="0"/>
    <x v="43"/>
    <n v="52.68"/>
    <n v="-114.31100000000001"/>
    <n v="2490"/>
    <n v="4750"/>
    <x v="1"/>
    <n v="53"/>
    <n v="427500"/>
  </r>
  <r>
    <n v="6762822197"/>
    <d v="2016-06-03T00:00:00"/>
    <x v="2"/>
    <x v="0"/>
    <n v="2060"/>
    <n v="4399"/>
    <x v="0"/>
    <x v="0"/>
    <x v="1"/>
    <x v="1"/>
    <x v="3"/>
    <n v="2060"/>
    <n v="0"/>
    <x v="15"/>
    <x v="0"/>
    <x v="5"/>
    <n v="52.771500000000003"/>
    <n v="-114.074"/>
    <n v="2060"/>
    <n v="4399"/>
    <x v="1"/>
    <n v="66"/>
    <n v="418500"/>
  </r>
  <r>
    <n v="6762822276"/>
    <d v="2016-06-03T00:00:00"/>
    <x v="1"/>
    <x v="0"/>
    <n v="2000"/>
    <n v="5962"/>
    <x v="0"/>
    <x v="0"/>
    <x v="1"/>
    <x v="1"/>
    <x v="1"/>
    <n v="2000"/>
    <n v="0"/>
    <x v="54"/>
    <x v="0"/>
    <x v="35"/>
    <n v="52.999499999999998"/>
    <n v="-114.54"/>
    <n v="1790"/>
    <n v="10500"/>
    <x v="1"/>
    <n v="73"/>
    <n v="415000"/>
  </r>
  <r>
    <n v="6762822432"/>
    <d v="2016-06-03T00:00:00"/>
    <x v="2"/>
    <x v="4"/>
    <n v="1840"/>
    <n v="5101"/>
    <x v="2"/>
    <x v="0"/>
    <x v="1"/>
    <x v="0"/>
    <x v="3"/>
    <n v="1040"/>
    <n v="800"/>
    <x v="84"/>
    <x v="0"/>
    <x v="56"/>
    <n v="52.788499999999999"/>
    <n v="-114.50700000000001"/>
    <n v="1340"/>
    <n v="5000"/>
    <x v="1"/>
    <n v="77"/>
    <n v="411715"/>
  </r>
  <r>
    <n v="6762822806"/>
    <d v="2016-06-03T00:00:00"/>
    <x v="2"/>
    <x v="4"/>
    <n v="1530"/>
    <n v="10731"/>
    <x v="2"/>
    <x v="0"/>
    <x v="1"/>
    <x v="1"/>
    <x v="3"/>
    <n v="1530"/>
    <n v="0"/>
    <x v="50"/>
    <x v="0"/>
    <x v="55"/>
    <n v="52.9955"/>
    <n v="-114.434"/>
    <n v="2100"/>
    <n v="12593"/>
    <x v="2"/>
    <n v="77"/>
    <n v="400000"/>
  </r>
  <r>
    <n v="6762822807"/>
    <d v="2016-06-03T00:00:00"/>
    <x v="2"/>
    <x v="2"/>
    <n v="2260"/>
    <n v="11305"/>
    <x v="2"/>
    <x v="0"/>
    <x v="1"/>
    <x v="1"/>
    <x v="3"/>
    <n v="1130"/>
    <n v="1130"/>
    <x v="50"/>
    <x v="0"/>
    <x v="39"/>
    <n v="52.684399999999997"/>
    <n v="-114.39400000000001"/>
    <n v="2080"/>
    <n v="10248"/>
    <x v="2"/>
    <n v="65"/>
    <n v="400000"/>
  </r>
  <r>
    <n v="6762822940"/>
    <d v="2016-06-03T00:00:00"/>
    <x v="2"/>
    <x v="7"/>
    <n v="2080"/>
    <n v="5244"/>
    <x v="2"/>
    <x v="0"/>
    <x v="1"/>
    <x v="1"/>
    <x v="3"/>
    <n v="1190"/>
    <n v="890"/>
    <x v="23"/>
    <x v="0"/>
    <x v="19"/>
    <n v="52.944400000000002"/>
    <n v="-114.483"/>
    <n v="1850"/>
    <n v="6982"/>
    <x v="0"/>
    <n v="70"/>
    <n v="399950"/>
  </r>
  <r>
    <n v="6762823205"/>
    <d v="2016-06-03T00:00:00"/>
    <x v="1"/>
    <x v="0"/>
    <n v="2150"/>
    <n v="7303"/>
    <x v="0"/>
    <x v="0"/>
    <x v="1"/>
    <x v="1"/>
    <x v="1"/>
    <n v="2150"/>
    <n v="0"/>
    <x v="13"/>
    <x v="0"/>
    <x v="50"/>
    <n v="52.740900000000003"/>
    <n v="-114.373"/>
    <n v="1940"/>
    <n v="9569"/>
    <x v="2"/>
    <n v="50"/>
    <n v="392500"/>
  </r>
  <r>
    <n v="6762823250"/>
    <d v="2016-06-03T00:00:00"/>
    <x v="2"/>
    <x v="5"/>
    <n v="1250"/>
    <n v="7500"/>
    <x v="2"/>
    <x v="0"/>
    <x v="1"/>
    <x v="0"/>
    <x v="3"/>
    <n v="1250"/>
    <n v="0"/>
    <x v="66"/>
    <x v="0"/>
    <x v="49"/>
    <n v="52.7423"/>
    <n v="-114.563"/>
    <n v="1280"/>
    <n v="7392"/>
    <x v="2"/>
    <n v="50"/>
    <n v="390000"/>
  </r>
  <r>
    <n v="6762823251"/>
    <d v="2016-06-03T00:00:00"/>
    <x v="2"/>
    <x v="6"/>
    <n v="1240"/>
    <n v="11108"/>
    <x v="2"/>
    <x v="0"/>
    <x v="1"/>
    <x v="2"/>
    <x v="3"/>
    <n v="1240"/>
    <n v="0"/>
    <x v="84"/>
    <x v="0"/>
    <x v="28"/>
    <n v="52.676499999999997"/>
    <n v="-114.544"/>
    <n v="2220"/>
    <n v="16533"/>
    <x v="0"/>
    <n v="54"/>
    <n v="390000"/>
  </r>
  <r>
    <n v="6762823832"/>
    <d v="2016-06-03T00:00:00"/>
    <x v="1"/>
    <x v="4"/>
    <n v="2200"/>
    <n v="7475"/>
    <x v="2"/>
    <x v="0"/>
    <x v="1"/>
    <x v="0"/>
    <x v="3"/>
    <n v="1100"/>
    <n v="1100"/>
    <x v="8"/>
    <x v="0"/>
    <x v="48"/>
    <n v="52.773000000000003"/>
    <n v="-114.47"/>
    <n v="1600"/>
    <n v="5766"/>
    <x v="2"/>
    <n v="68"/>
    <n v="375000"/>
  </r>
  <r>
    <n v="6762823833"/>
    <d v="2016-06-03T00:00:00"/>
    <x v="3"/>
    <x v="6"/>
    <n v="820"/>
    <n v="6250"/>
    <x v="2"/>
    <x v="0"/>
    <x v="1"/>
    <x v="2"/>
    <x v="7"/>
    <n v="820"/>
    <n v="0"/>
    <x v="93"/>
    <x v="0"/>
    <x v="13"/>
    <n v="52.777900000000002"/>
    <n v="-114.574"/>
    <n v="1300"/>
    <n v="6250"/>
    <x v="2"/>
    <n v="54"/>
    <n v="375000"/>
  </r>
  <r>
    <n v="6762824033"/>
    <d v="2016-06-03T00:00:00"/>
    <x v="2"/>
    <x v="7"/>
    <n v="1420"/>
    <n v="4500"/>
    <x v="2"/>
    <x v="0"/>
    <x v="1"/>
    <x v="1"/>
    <x v="3"/>
    <n v="1420"/>
    <n v="0"/>
    <x v="23"/>
    <x v="0"/>
    <x v="25"/>
    <n v="52.923999999999999"/>
    <n v="-114.52200000000001"/>
    <n v="1540"/>
    <n v="6375"/>
    <x v="1"/>
    <n v="73"/>
    <n v="371000"/>
  </r>
  <r>
    <n v="6762824251"/>
    <d v="2016-06-03T00:00:00"/>
    <x v="3"/>
    <x v="6"/>
    <n v="1250"/>
    <n v="8100"/>
    <x v="2"/>
    <x v="0"/>
    <x v="1"/>
    <x v="2"/>
    <x v="3"/>
    <n v="1250"/>
    <n v="0"/>
    <x v="83"/>
    <x v="0"/>
    <x v="19"/>
    <n v="52.959400000000002"/>
    <n v="-114.51900000000001"/>
    <n v="1710"/>
    <n v="8100"/>
    <x v="1"/>
    <n v="58"/>
    <n v="365000"/>
  </r>
  <r>
    <n v="6762824324"/>
    <d v="2016-06-03T00:00:00"/>
    <x v="1"/>
    <x v="0"/>
    <n v="2310"/>
    <n v="8030"/>
    <x v="0"/>
    <x v="0"/>
    <x v="1"/>
    <x v="1"/>
    <x v="3"/>
    <n v="2310"/>
    <n v="0"/>
    <x v="41"/>
    <x v="0"/>
    <x v="52"/>
    <n v="52.973300000000002"/>
    <n v="-114.172"/>
    <n v="1780"/>
    <n v="8041"/>
    <x v="0"/>
    <n v="57"/>
    <n v="364950"/>
  </r>
  <r>
    <n v="6762824640"/>
    <d v="2016-06-03T00:00:00"/>
    <x v="3"/>
    <x v="4"/>
    <n v="1650"/>
    <n v="4000"/>
    <x v="2"/>
    <x v="0"/>
    <x v="1"/>
    <x v="2"/>
    <x v="3"/>
    <n v="950"/>
    <n v="700"/>
    <x v="83"/>
    <x v="0"/>
    <x v="56"/>
    <n v="52.792200000000001"/>
    <n v="-114.509"/>
    <n v="1060"/>
    <n v="4110"/>
    <x v="1"/>
    <n v="70"/>
    <n v="355000"/>
  </r>
  <r>
    <n v="6762825316"/>
    <d v="2016-06-03T00:00:00"/>
    <x v="2"/>
    <x v="4"/>
    <n v="2190"/>
    <n v="12626"/>
    <x v="0"/>
    <x v="0"/>
    <x v="1"/>
    <x v="2"/>
    <x v="1"/>
    <n v="2190"/>
    <n v="0"/>
    <x v="41"/>
    <x v="0"/>
    <x v="32"/>
    <n v="52.6145"/>
    <n v="-114.34399999999999"/>
    <n v="3110"/>
    <n v="14592"/>
    <x v="1"/>
    <n v="50"/>
    <n v="340000"/>
  </r>
  <r>
    <n v="6762825558"/>
    <d v="2016-06-03T00:00:00"/>
    <x v="1"/>
    <x v="1"/>
    <n v="2540"/>
    <n v="7210"/>
    <x v="2"/>
    <x v="0"/>
    <x v="1"/>
    <x v="2"/>
    <x v="3"/>
    <n v="1600"/>
    <n v="940"/>
    <x v="10"/>
    <x v="0"/>
    <x v="43"/>
    <n v="52.690100000000001"/>
    <n v="-114.355"/>
    <n v="1820"/>
    <n v="7766"/>
    <x v="1"/>
    <n v="53"/>
    <n v="335000"/>
  </r>
  <r>
    <n v="6762825945"/>
    <d v="2016-06-03T00:00:00"/>
    <x v="2"/>
    <x v="6"/>
    <n v="1070"/>
    <n v="7140"/>
    <x v="2"/>
    <x v="0"/>
    <x v="1"/>
    <x v="1"/>
    <x v="3"/>
    <n v="1070"/>
    <n v="0"/>
    <x v="26"/>
    <x v="0"/>
    <x v="48"/>
    <n v="52.7727"/>
    <n v="-114.47799999999999"/>
    <n v="1390"/>
    <n v="2374"/>
    <x v="2"/>
    <n v="68"/>
    <n v="327500"/>
  </r>
  <r>
    <n v="6762825946"/>
    <d v="2016-06-03T00:00:00"/>
    <x v="1"/>
    <x v="4"/>
    <n v="1650"/>
    <n v="7800"/>
    <x v="2"/>
    <x v="0"/>
    <x v="1"/>
    <x v="1"/>
    <x v="1"/>
    <n v="1650"/>
    <n v="0"/>
    <x v="24"/>
    <x v="0"/>
    <x v="43"/>
    <n v="52.680700000000002"/>
    <n v="-114.32899999999999"/>
    <n v="1750"/>
    <n v="10400"/>
    <x v="1"/>
    <n v="61"/>
    <n v="327500"/>
  </r>
  <r>
    <n v="6762826140"/>
    <d v="2016-06-03T00:00:00"/>
    <x v="2"/>
    <x v="6"/>
    <n v="1210"/>
    <n v="7440"/>
    <x v="2"/>
    <x v="0"/>
    <x v="1"/>
    <x v="1"/>
    <x v="3"/>
    <n v="1210"/>
    <n v="0"/>
    <x v="49"/>
    <x v="0"/>
    <x v="11"/>
    <n v="52.970199999999998"/>
    <n v="-114.51300000000001"/>
    <n v="1120"/>
    <n v="7440"/>
    <x v="1"/>
    <n v="56"/>
    <n v="324950"/>
  </r>
  <r>
    <n v="6762826249"/>
    <d v="2016-06-03T00:00:00"/>
    <x v="2"/>
    <x v="7"/>
    <n v="1650"/>
    <n v="9380"/>
    <x v="2"/>
    <x v="0"/>
    <x v="1"/>
    <x v="0"/>
    <x v="3"/>
    <n v="1130"/>
    <n v="520"/>
    <x v="41"/>
    <x v="0"/>
    <x v="43"/>
    <n v="52.682499999999997"/>
    <n v="-114.352"/>
    <n v="1720"/>
    <n v="8856"/>
    <x v="2"/>
    <n v="71"/>
    <n v="320000"/>
  </r>
  <r>
    <n v="6762826420"/>
    <d v="2016-06-03T00:00:00"/>
    <x v="2"/>
    <x v="6"/>
    <n v="1010"/>
    <n v="5400"/>
    <x v="2"/>
    <x v="0"/>
    <x v="1"/>
    <x v="1"/>
    <x v="4"/>
    <n v="1010"/>
    <n v="0"/>
    <x v="23"/>
    <x v="0"/>
    <x v="51"/>
    <n v="52.804600000000001"/>
    <n v="-114.483"/>
    <n v="960"/>
    <n v="5400"/>
    <x v="2"/>
    <n v="77"/>
    <n v="317000"/>
  </r>
  <r>
    <n v="6762826680"/>
    <d v="2016-06-03T00:00:00"/>
    <x v="2"/>
    <x v="2"/>
    <n v="1350"/>
    <n v="11150"/>
    <x v="2"/>
    <x v="0"/>
    <x v="1"/>
    <x v="1"/>
    <x v="3"/>
    <n v="1110"/>
    <n v="240"/>
    <x v="18"/>
    <x v="0"/>
    <x v="22"/>
    <n v="52.676000000000002"/>
    <n v="-113.96599999999999"/>
    <n v="1290"/>
    <n v="10043"/>
    <x v="2"/>
    <n v="76"/>
    <n v="310000"/>
  </r>
  <r>
    <n v="6762827250"/>
    <d v="2016-06-03T00:00:00"/>
    <x v="7"/>
    <x v="20"/>
    <n v="560"/>
    <n v="12120"/>
    <x v="2"/>
    <x v="0"/>
    <x v="1"/>
    <x v="1"/>
    <x v="8"/>
    <n v="560"/>
    <n v="0"/>
    <x v="39"/>
    <x v="0"/>
    <x v="38"/>
    <n v="52.905000000000001"/>
    <n v="-114.044"/>
    <n v="1300"/>
    <n v="19207"/>
    <x v="0"/>
    <n v="61"/>
    <n v="299000"/>
  </r>
  <r>
    <n v="6762827481"/>
    <d v="2016-06-03T00:00:00"/>
    <x v="2"/>
    <x v="4"/>
    <n v="1730"/>
    <n v="11325"/>
    <x v="2"/>
    <x v="0"/>
    <x v="1"/>
    <x v="0"/>
    <x v="3"/>
    <n v="1730"/>
    <n v="0"/>
    <x v="103"/>
    <x v="0"/>
    <x v="64"/>
    <n v="52.622100000000003"/>
    <n v="-114.372"/>
    <n v="2030"/>
    <n v="17859"/>
    <x v="1"/>
    <n v="71"/>
    <n v="292000"/>
  </r>
  <r>
    <n v="6762827618"/>
    <d v="2016-06-03T00:00:00"/>
    <x v="2"/>
    <x v="2"/>
    <n v="1670"/>
    <n v="7757"/>
    <x v="2"/>
    <x v="0"/>
    <x v="1"/>
    <x v="1"/>
    <x v="1"/>
    <n v="1670"/>
    <n v="0"/>
    <x v="44"/>
    <x v="0"/>
    <x v="62"/>
    <n v="52.610199999999999"/>
    <n v="-114.39700000000001"/>
    <n v="2290"/>
    <n v="7859"/>
    <x v="1"/>
    <n v="62"/>
    <n v="289950"/>
  </r>
  <r>
    <n v="6762827758"/>
    <d v="2016-06-03T00:00:00"/>
    <x v="2"/>
    <x v="0"/>
    <n v="2437"/>
    <n v="5136"/>
    <x v="0"/>
    <x v="0"/>
    <x v="1"/>
    <x v="1"/>
    <x v="3"/>
    <n v="2437"/>
    <n v="0"/>
    <x v="90"/>
    <x v="0"/>
    <x v="69"/>
    <n v="52.581699999999998"/>
    <n v="-114.4"/>
    <n v="2437"/>
    <n v="4614"/>
    <x v="1"/>
    <n v="79"/>
    <n v="285000"/>
  </r>
  <r>
    <n v="6762827926"/>
    <d v="2016-06-03T00:00:00"/>
    <x v="3"/>
    <x v="6"/>
    <n v="960"/>
    <n v="9253"/>
    <x v="2"/>
    <x v="0"/>
    <x v="1"/>
    <x v="1"/>
    <x v="4"/>
    <n v="960"/>
    <n v="0"/>
    <x v="66"/>
    <x v="0"/>
    <x v="4"/>
    <n v="52.924599999999998"/>
    <n v="-114.55200000000001"/>
    <n v="1010"/>
    <n v="5040"/>
    <x v="0"/>
    <n v="58"/>
    <n v="280000"/>
  </r>
  <r>
    <n v="6762828171"/>
    <d v="2016-06-03T00:00:00"/>
    <x v="2"/>
    <x v="0"/>
    <n v="1720"/>
    <n v="8755"/>
    <x v="2"/>
    <x v="0"/>
    <x v="1"/>
    <x v="1"/>
    <x v="1"/>
    <n v="1000"/>
    <n v="720"/>
    <x v="46"/>
    <x v="0"/>
    <x v="15"/>
    <n v="52.5486"/>
    <n v="-114.581"/>
    <n v="1720"/>
    <n v="8690"/>
    <x v="1"/>
    <n v="56"/>
    <n v="275000"/>
  </r>
  <r>
    <n v="6762828172"/>
    <d v="2016-06-03T00:00:00"/>
    <x v="3"/>
    <x v="6"/>
    <n v="770"/>
    <n v="8149"/>
    <x v="2"/>
    <x v="0"/>
    <x v="1"/>
    <x v="0"/>
    <x v="4"/>
    <n v="770"/>
    <n v="0"/>
    <x v="16"/>
    <x v="0"/>
    <x v="11"/>
    <n v="52.970599999999997"/>
    <n v="-114.492"/>
    <n v="770"/>
    <n v="8150"/>
    <x v="2"/>
    <n v="54"/>
    <n v="275000"/>
  </r>
  <r>
    <n v="6762828386"/>
    <d v="2016-06-03T00:00:00"/>
    <x v="2"/>
    <x v="5"/>
    <n v="2080"/>
    <n v="4252"/>
    <x v="1"/>
    <x v="0"/>
    <x v="1"/>
    <x v="1"/>
    <x v="3"/>
    <n v="1550"/>
    <n v="530"/>
    <x v="64"/>
    <x v="0"/>
    <x v="32"/>
    <n v="52.650300000000001"/>
    <n v="-114.34699999999999"/>
    <n v="2080"/>
    <n v="2275"/>
    <x v="1"/>
    <n v="55"/>
    <n v="270000"/>
  </r>
  <r>
    <n v="6762828776"/>
    <d v="2016-06-03T00:00:00"/>
    <x v="2"/>
    <x v="7"/>
    <n v="1810"/>
    <n v="29308"/>
    <x v="2"/>
    <x v="0"/>
    <x v="1"/>
    <x v="1"/>
    <x v="3"/>
    <n v="950"/>
    <n v="860"/>
    <x v="46"/>
    <x v="0"/>
    <x v="32"/>
    <n v="52.588500000000003"/>
    <n v="-114.25700000000001"/>
    <n v="1790"/>
    <n v="37531"/>
    <x v="1"/>
    <n v="50"/>
    <n v="261000"/>
  </r>
  <r>
    <n v="6762829186"/>
    <d v="2016-06-03T00:00:00"/>
    <x v="2"/>
    <x v="2"/>
    <n v="1710"/>
    <n v="7225"/>
    <x v="0"/>
    <x v="0"/>
    <x v="1"/>
    <x v="2"/>
    <x v="3"/>
    <n v="1710"/>
    <n v="0"/>
    <x v="53"/>
    <x v="0"/>
    <x v="15"/>
    <n v="52.521700000000003"/>
    <n v="-114.563"/>
    <n v="1710"/>
    <n v="7225"/>
    <x v="0"/>
    <n v="74"/>
    <n v="250500"/>
  </r>
  <r>
    <n v="6762829201"/>
    <d v="2016-06-03T00:00:00"/>
    <x v="1"/>
    <x v="2"/>
    <n v="2120"/>
    <n v="8701"/>
    <x v="1"/>
    <x v="0"/>
    <x v="1"/>
    <x v="2"/>
    <x v="3"/>
    <n v="2120"/>
    <n v="0"/>
    <x v="58"/>
    <x v="0"/>
    <x v="40"/>
    <n v="52.602200000000003"/>
    <n v="-114.498"/>
    <n v="1720"/>
    <n v="8527"/>
    <x v="0"/>
    <n v="80"/>
    <n v="250000"/>
  </r>
  <r>
    <n v="6762829615"/>
    <d v="2016-06-03T00:00:00"/>
    <x v="2"/>
    <x v="4"/>
    <n v="1460"/>
    <n v="10584"/>
    <x v="2"/>
    <x v="0"/>
    <x v="1"/>
    <x v="1"/>
    <x v="3"/>
    <n v="990"/>
    <n v="470"/>
    <x v="40"/>
    <x v="0"/>
    <x v="53"/>
    <n v="52.722000000000001"/>
    <n v="-114.50700000000001"/>
    <n v="1220"/>
    <n v="12012"/>
    <x v="0"/>
    <n v="62"/>
    <n v="240500"/>
  </r>
  <r>
    <n v="6762830046"/>
    <d v="2016-06-03T00:00:00"/>
    <x v="2"/>
    <x v="4"/>
    <n v="1770"/>
    <n v="33224"/>
    <x v="2"/>
    <x v="0"/>
    <x v="1"/>
    <x v="2"/>
    <x v="1"/>
    <n v="1770"/>
    <n v="0"/>
    <x v="24"/>
    <x v="0"/>
    <x v="20"/>
    <n v="52.567700000000002"/>
    <n v="-114.384"/>
    <n v="1690"/>
    <n v="22069"/>
    <x v="0"/>
    <n v="51"/>
    <n v="229500"/>
  </r>
  <r>
    <n v="6762830319"/>
    <d v="2016-06-03T00:00:00"/>
    <x v="2"/>
    <x v="5"/>
    <n v="1500"/>
    <n v="7615"/>
    <x v="2"/>
    <x v="0"/>
    <x v="1"/>
    <x v="1"/>
    <x v="3"/>
    <n v="1150"/>
    <n v="350"/>
    <x v="73"/>
    <x v="0"/>
    <x v="15"/>
    <n v="52.544600000000003"/>
    <n v="-114.541"/>
    <n v="1540"/>
    <n v="8649"/>
    <x v="2"/>
    <n v="71"/>
    <n v="219950"/>
  </r>
  <r>
    <n v="6762830499"/>
    <d v="2016-06-03T00:00:00"/>
    <x v="2"/>
    <x v="6"/>
    <n v="920"/>
    <n v="14400"/>
    <x v="2"/>
    <x v="0"/>
    <x v="1"/>
    <x v="2"/>
    <x v="3"/>
    <n v="920"/>
    <n v="0"/>
    <x v="32"/>
    <x v="0"/>
    <x v="36"/>
    <n v="52.511600000000001"/>
    <n v="-114.459"/>
    <n v="1170"/>
    <n v="9600"/>
    <x v="0"/>
    <n v="68"/>
    <n v="212500"/>
  </r>
  <r>
    <n v="6762830783"/>
    <d v="2016-06-03T00:00:00"/>
    <x v="2"/>
    <x v="7"/>
    <n v="2060"/>
    <n v="15837"/>
    <x v="1"/>
    <x v="0"/>
    <x v="1"/>
    <x v="1"/>
    <x v="4"/>
    <n v="2060"/>
    <n v="0"/>
    <x v="80"/>
    <x v="0"/>
    <x v="39"/>
    <n v="52.7119"/>
    <n v="-114.413"/>
    <n v="2190"/>
    <n v="8549"/>
    <x v="2"/>
    <n v="80"/>
    <n v="200000"/>
  </r>
  <r>
    <n v="6762830981"/>
    <d v="2016-06-03T00:00:00"/>
    <x v="0"/>
    <x v="2"/>
    <n v="1750"/>
    <n v="10284"/>
    <x v="2"/>
    <x v="0"/>
    <x v="1"/>
    <x v="2"/>
    <x v="7"/>
    <n v="1750"/>
    <n v="0"/>
    <x v="92"/>
    <x v="0"/>
    <x v="50"/>
    <n v="52.739400000000003"/>
    <n v="-114.372"/>
    <n v="1560"/>
    <n v="9010"/>
    <x v="2"/>
    <n v="53"/>
    <n v="190000"/>
  </r>
  <r>
    <n v="6762831187"/>
    <d v="2016-06-03T00:00:00"/>
    <x v="3"/>
    <x v="6"/>
    <n v="670"/>
    <n v="2378"/>
    <x v="2"/>
    <x v="0"/>
    <x v="1"/>
    <x v="1"/>
    <x v="7"/>
    <n v="670"/>
    <n v="0"/>
    <x v="104"/>
    <x v="0"/>
    <x v="61"/>
    <n v="52.806899999999999"/>
    <n v="-114.562"/>
    <n v="700"/>
    <n v="2970"/>
    <x v="2"/>
    <n v="54"/>
    <n v="175000"/>
  </r>
  <r>
    <n v="6762831243"/>
    <d v="2016-06-03T00:00:00"/>
    <x v="3"/>
    <x v="6"/>
    <n v="1500"/>
    <n v="18540"/>
    <x v="2"/>
    <x v="0"/>
    <x v="1"/>
    <x v="1"/>
    <x v="1"/>
    <n v="1500"/>
    <n v="0"/>
    <x v="42"/>
    <x v="0"/>
    <x v="53"/>
    <n v="52.7027"/>
    <n v="-114.471"/>
    <n v="1700"/>
    <n v="9355"/>
    <x v="0"/>
    <n v="68"/>
    <n v="170000"/>
  </r>
  <r>
    <n v="6762831332"/>
    <d v="2016-06-03T00:00:00"/>
    <x v="1"/>
    <x v="4"/>
    <n v="1720"/>
    <n v="7200"/>
    <x v="2"/>
    <x v="0"/>
    <x v="1"/>
    <x v="1"/>
    <x v="3"/>
    <n v="1220"/>
    <n v="500"/>
    <x v="47"/>
    <x v="0"/>
    <x v="15"/>
    <n v="52.536000000000001"/>
    <n v="-114.565"/>
    <n v="1790"/>
    <n v="7200"/>
    <x v="1"/>
    <n v="69"/>
    <n v="161700"/>
  </r>
  <r>
    <n v="6762831498"/>
    <d v="2016-06-03T00:00:00"/>
    <x v="7"/>
    <x v="6"/>
    <n v="790"/>
    <n v="13062"/>
    <x v="2"/>
    <x v="0"/>
    <x v="1"/>
    <x v="1"/>
    <x v="4"/>
    <n v="790"/>
    <n v="0"/>
    <x v="66"/>
    <x v="0"/>
    <x v="53"/>
    <n v="52.721899999999998"/>
    <n v="-114.501"/>
    <n v="1240"/>
    <n v="7137"/>
    <x v="1"/>
    <n v="50"/>
    <n v="135000"/>
  </r>
  <r>
    <n v="6762831524"/>
    <d v="2016-06-03T00:00:00"/>
    <x v="7"/>
    <x v="6"/>
    <n v="650"/>
    <n v="15364"/>
    <x v="2"/>
    <x v="0"/>
    <x v="1"/>
    <x v="2"/>
    <x v="7"/>
    <n v="650"/>
    <n v="0"/>
    <x v="39"/>
    <x v="0"/>
    <x v="32"/>
    <n v="52.6021"/>
    <n v="-114.349"/>
    <n v="1630"/>
    <n v="7952"/>
    <x v="0"/>
    <n v="75"/>
    <n v="129000"/>
  </r>
  <r>
    <n v="6762831554"/>
    <d v="2016-06-03T00:00:00"/>
    <x v="2"/>
    <x v="6"/>
    <n v="1170"/>
    <n v="11000"/>
    <x v="2"/>
    <x v="0"/>
    <x v="1"/>
    <x v="3"/>
    <x v="4"/>
    <n v="1170"/>
    <n v="0"/>
    <x v="19"/>
    <x v="0"/>
    <x v="52"/>
    <n v="52.964599999999997"/>
    <n v="-114.173"/>
    <n v="1590"/>
    <n v="10894"/>
    <x v="0"/>
    <n v="52"/>
    <n v="119500"/>
  </r>
  <r>
    <n v="6762810313"/>
    <d v="2016-06-04T00:00:00"/>
    <x v="0"/>
    <x v="15"/>
    <n v="4400"/>
    <n v="15580"/>
    <x v="0"/>
    <x v="0"/>
    <x v="1"/>
    <x v="1"/>
    <x v="6"/>
    <n v="3390"/>
    <n v="1010"/>
    <x v="64"/>
    <x v="0"/>
    <x v="45"/>
    <n v="52.853200000000001"/>
    <n v="-114.39700000000001"/>
    <n v="2150"/>
    <n v="14249"/>
    <x v="0"/>
    <n v="75"/>
    <n v="1800000"/>
  </r>
  <r>
    <n v="6762810624"/>
    <d v="2016-06-04T00:00:00"/>
    <x v="1"/>
    <x v="21"/>
    <n v="4670"/>
    <n v="43950"/>
    <x v="0"/>
    <x v="0"/>
    <x v="1"/>
    <x v="1"/>
    <x v="5"/>
    <n v="4670"/>
    <n v="0"/>
    <x v="26"/>
    <x v="0"/>
    <x v="24"/>
    <n v="52.775599999999997"/>
    <n v="-114.316"/>
    <n v="4900"/>
    <n v="35000"/>
    <x v="2"/>
    <n v="72"/>
    <n v="1420000"/>
  </r>
  <r>
    <n v="6762810797"/>
    <d v="2016-06-04T00:00:00"/>
    <x v="5"/>
    <x v="15"/>
    <n v="3902"/>
    <n v="3880"/>
    <x v="4"/>
    <x v="0"/>
    <x v="0"/>
    <x v="2"/>
    <x v="2"/>
    <n v="2782"/>
    <n v="1120"/>
    <x v="32"/>
    <x v="0"/>
    <x v="6"/>
    <n v="52.813699999999997"/>
    <n v="-114.589"/>
    <n v="1100"/>
    <n v="3870"/>
    <x v="2"/>
    <n v="77"/>
    <n v="1300000"/>
  </r>
  <r>
    <n v="6762811087"/>
    <d v="2016-06-04T00:00:00"/>
    <x v="1"/>
    <x v="5"/>
    <n v="2980"/>
    <n v="8051"/>
    <x v="1"/>
    <x v="0"/>
    <x v="2"/>
    <x v="2"/>
    <x v="0"/>
    <n v="2020"/>
    <n v="960"/>
    <x v="113"/>
    <x v="0"/>
    <x v="29"/>
    <n v="52.872599999999998"/>
    <n v="-114.599"/>
    <n v="2760"/>
    <n v="5499"/>
    <x v="1"/>
    <n v="52"/>
    <n v="1160000"/>
  </r>
  <r>
    <n v="6762811268"/>
    <d v="2016-06-04T00:00:00"/>
    <x v="0"/>
    <x v="19"/>
    <n v="5180"/>
    <n v="17811"/>
    <x v="0"/>
    <x v="0"/>
    <x v="2"/>
    <x v="1"/>
    <x v="6"/>
    <n v="4070"/>
    <n v="1110"/>
    <x v="3"/>
    <x v="0"/>
    <x v="5"/>
    <n v="52.770499999999998"/>
    <n v="-114.05800000000001"/>
    <n v="3960"/>
    <n v="15103"/>
    <x v="0"/>
    <n v="74"/>
    <n v="1080000"/>
  </r>
  <r>
    <n v="6762811730"/>
    <d v="2016-06-04T00:00:00"/>
    <x v="1"/>
    <x v="11"/>
    <n v="5660"/>
    <n v="193593"/>
    <x v="0"/>
    <x v="0"/>
    <x v="1"/>
    <x v="1"/>
    <x v="0"/>
    <n v="4100"/>
    <n v="1560"/>
    <x v="3"/>
    <x v="0"/>
    <x v="52"/>
    <n v="52.936399999999999"/>
    <n v="-114.17100000000001"/>
    <n v="3620"/>
    <n v="207141"/>
    <x v="2"/>
    <n v="63"/>
    <n v="955000"/>
  </r>
  <r>
    <n v="6762812181"/>
    <d v="2016-06-04T00:00:00"/>
    <x v="1"/>
    <x v="2"/>
    <n v="2660"/>
    <n v="3900"/>
    <x v="1"/>
    <x v="0"/>
    <x v="1"/>
    <x v="2"/>
    <x v="3"/>
    <n v="1480"/>
    <n v="1180"/>
    <x v="7"/>
    <x v="0"/>
    <x v="44"/>
    <n v="52.869799999999998"/>
    <n v="-114.496"/>
    <n v="2350"/>
    <n v="3900"/>
    <x v="0"/>
    <n v="63"/>
    <n v="886000"/>
  </r>
  <r>
    <n v="6762812246"/>
    <d v="2016-06-04T00:00:00"/>
    <x v="2"/>
    <x v="10"/>
    <n v="3250"/>
    <n v="6000"/>
    <x v="0"/>
    <x v="0"/>
    <x v="1"/>
    <x v="1"/>
    <x v="0"/>
    <n v="2500"/>
    <n v="750"/>
    <x v="3"/>
    <x v="0"/>
    <x v="13"/>
    <n v="52.783299999999997"/>
    <n v="-114.581"/>
    <n v="1650"/>
    <n v="6000"/>
    <x v="0"/>
    <n v="74"/>
    <n v="875000"/>
  </r>
  <r>
    <n v="6762812247"/>
    <d v="2016-06-04T00:00:00"/>
    <x v="0"/>
    <x v="0"/>
    <n v="2920"/>
    <n v="5568"/>
    <x v="0"/>
    <x v="0"/>
    <x v="1"/>
    <x v="1"/>
    <x v="1"/>
    <n v="2320"/>
    <n v="600"/>
    <x v="91"/>
    <x v="0"/>
    <x v="44"/>
    <n v="52.856499999999997"/>
    <n v="-114.502"/>
    <n v="2970"/>
    <n v="5568"/>
    <x v="1"/>
    <n v="52"/>
    <n v="875000"/>
  </r>
  <r>
    <n v="6762813036"/>
    <d v="2016-06-04T00:00:00"/>
    <x v="1"/>
    <x v="10"/>
    <n v="3500"/>
    <n v="8547"/>
    <x v="0"/>
    <x v="0"/>
    <x v="1"/>
    <x v="1"/>
    <x v="2"/>
    <n v="2500"/>
    <n v="1000"/>
    <x v="61"/>
    <x v="0"/>
    <x v="24"/>
    <n v="52.7913"/>
    <n v="-114.316"/>
    <n v="2350"/>
    <n v="10270"/>
    <x v="0"/>
    <n v="79"/>
    <n v="799000"/>
  </r>
  <r>
    <n v="6762813054"/>
    <d v="2016-06-04T00:00:00"/>
    <x v="2"/>
    <x v="10"/>
    <n v="3590"/>
    <n v="6402"/>
    <x v="0"/>
    <x v="0"/>
    <x v="1"/>
    <x v="1"/>
    <x v="0"/>
    <n v="3590"/>
    <n v="0"/>
    <x v="54"/>
    <x v="0"/>
    <x v="16"/>
    <n v="52.863599999999998"/>
    <n v="-114.253"/>
    <n v="3230"/>
    <n v="7305"/>
    <x v="2"/>
    <n v="69"/>
    <n v="798000"/>
  </r>
  <r>
    <n v="6762813067"/>
    <d v="2016-06-04T00:00:00"/>
    <x v="1"/>
    <x v="5"/>
    <n v="2070"/>
    <n v="13084"/>
    <x v="2"/>
    <x v="0"/>
    <x v="1"/>
    <x v="2"/>
    <x v="1"/>
    <n v="1700"/>
    <n v="370"/>
    <x v="39"/>
    <x v="0"/>
    <x v="54"/>
    <n v="52.790599999999998"/>
    <n v="-114.41200000000001"/>
    <n v="2520"/>
    <n v="10180"/>
    <x v="2"/>
    <n v="58"/>
    <n v="795000"/>
  </r>
  <r>
    <n v="6762813691"/>
    <d v="2016-06-04T00:00:00"/>
    <x v="1"/>
    <x v="1"/>
    <n v="3110"/>
    <n v="35235"/>
    <x v="0"/>
    <x v="0"/>
    <x v="1"/>
    <x v="2"/>
    <x v="2"/>
    <n v="3110"/>
    <n v="0"/>
    <x v="46"/>
    <x v="0"/>
    <x v="18"/>
    <n v="52.965499999999999"/>
    <n v="-114.285"/>
    <n v="2790"/>
    <n v="35445"/>
    <x v="0"/>
    <n v="51"/>
    <n v="749950"/>
  </r>
  <r>
    <n v="6762813704"/>
    <d v="2016-06-04T00:00:00"/>
    <x v="2"/>
    <x v="0"/>
    <n v="2670"/>
    <n v="10338"/>
    <x v="0"/>
    <x v="0"/>
    <x v="1"/>
    <x v="1"/>
    <x v="2"/>
    <n v="2670"/>
    <n v="0"/>
    <x v="45"/>
    <x v="0"/>
    <x v="27"/>
    <n v="52.889899999999997"/>
    <n v="-114.336"/>
    <n v="2670"/>
    <n v="8866"/>
    <x v="2"/>
    <n v="73"/>
    <n v="749000"/>
  </r>
  <r>
    <n v="6762813982"/>
    <d v="2016-06-04T00:00:00"/>
    <x v="1"/>
    <x v="1"/>
    <n v="2420"/>
    <n v="10962"/>
    <x v="2"/>
    <x v="0"/>
    <x v="1"/>
    <x v="1"/>
    <x v="1"/>
    <n v="1530"/>
    <n v="890"/>
    <x v="32"/>
    <x v="0"/>
    <x v="27"/>
    <n v="52.851799999999997"/>
    <n v="-114.342"/>
    <n v="2620"/>
    <n v="13200"/>
    <x v="0"/>
    <n v="77"/>
    <n v="725000"/>
  </r>
  <r>
    <n v="6762814349"/>
    <d v="2016-06-04T00:00:00"/>
    <x v="2"/>
    <x v="4"/>
    <n v="1910"/>
    <n v="4800"/>
    <x v="2"/>
    <x v="0"/>
    <x v="1"/>
    <x v="1"/>
    <x v="3"/>
    <n v="1080"/>
    <n v="830"/>
    <x v="23"/>
    <x v="0"/>
    <x v="25"/>
    <n v="52.914400000000001"/>
    <n v="-114.52200000000001"/>
    <n v="1750"/>
    <n v="4800"/>
    <x v="1"/>
    <n v="67"/>
    <n v="700000"/>
  </r>
  <r>
    <n v="6762814350"/>
    <d v="2016-06-04T00:00:00"/>
    <x v="2"/>
    <x v="0"/>
    <n v="2050"/>
    <n v="4185"/>
    <x v="0"/>
    <x v="0"/>
    <x v="1"/>
    <x v="1"/>
    <x v="2"/>
    <n v="2050"/>
    <n v="0"/>
    <x v="90"/>
    <x v="0"/>
    <x v="4"/>
    <n v="52.922199999999997"/>
    <n v="-114.56100000000001"/>
    <n v="1150"/>
    <n v="5000"/>
    <x v="2"/>
    <n v="67"/>
    <n v="700000"/>
  </r>
  <r>
    <n v="6762814631"/>
    <d v="2016-06-04T00:00:00"/>
    <x v="2"/>
    <x v="1"/>
    <n v="3150"/>
    <n v="219978"/>
    <x v="0"/>
    <x v="0"/>
    <x v="1"/>
    <x v="2"/>
    <x v="2"/>
    <n v="3000"/>
    <n v="150"/>
    <x v="31"/>
    <x v="0"/>
    <x v="33"/>
    <n v="52.783000000000001"/>
    <n v="-114.136"/>
    <n v="3180"/>
    <n v="218235"/>
    <x v="1"/>
    <n v="70"/>
    <n v="685000"/>
  </r>
  <r>
    <n v="6762815193"/>
    <d v="2016-06-04T00:00:00"/>
    <x v="2"/>
    <x v="0"/>
    <n v="2680"/>
    <n v="9750"/>
    <x v="2"/>
    <x v="0"/>
    <x v="1"/>
    <x v="2"/>
    <x v="1"/>
    <n v="1610"/>
    <n v="1070"/>
    <x v="10"/>
    <x v="0"/>
    <x v="30"/>
    <n v="52.9328"/>
    <n v="-114.42100000000001"/>
    <n v="2480"/>
    <n v="8750"/>
    <x v="0"/>
    <n v="68"/>
    <n v="653000"/>
  </r>
  <r>
    <n v="6762815379"/>
    <d v="2016-06-04T00:00:00"/>
    <x v="2"/>
    <x v="4"/>
    <n v="1290"/>
    <n v="3870"/>
    <x v="2"/>
    <x v="0"/>
    <x v="1"/>
    <x v="0"/>
    <x v="3"/>
    <n v="1290"/>
    <n v="0"/>
    <x v="77"/>
    <x v="0"/>
    <x v="51"/>
    <n v="52.817300000000003"/>
    <n v="-114.48"/>
    <n v="2020"/>
    <n v="5850"/>
    <x v="2"/>
    <n v="73"/>
    <n v="647500"/>
  </r>
  <r>
    <n v="6762815467"/>
    <d v="2016-06-04T00:00:00"/>
    <x v="2"/>
    <x v="4"/>
    <n v="2340"/>
    <n v="4206"/>
    <x v="2"/>
    <x v="0"/>
    <x v="1"/>
    <x v="0"/>
    <x v="3"/>
    <n v="1170"/>
    <n v="1170"/>
    <x v="94"/>
    <x v="0"/>
    <x v="51"/>
    <n v="52.805900000000001"/>
    <n v="-114.47799999999999"/>
    <n v="1360"/>
    <n v="4725"/>
    <x v="1"/>
    <n v="67"/>
    <n v="640000"/>
  </r>
  <r>
    <n v="6762815659"/>
    <d v="2016-06-04T00:00:00"/>
    <x v="1"/>
    <x v="14"/>
    <n v="4610"/>
    <n v="40202"/>
    <x v="2"/>
    <x v="0"/>
    <x v="1"/>
    <x v="2"/>
    <x v="0"/>
    <n v="2500"/>
    <n v="2110"/>
    <x v="19"/>
    <x v="0"/>
    <x v="9"/>
    <n v="52.689900000000002"/>
    <n v="-114.19"/>
    <n v="3050"/>
    <n v="41056"/>
    <x v="0"/>
    <n v="69"/>
    <n v="630000"/>
  </r>
  <r>
    <n v="6762815887"/>
    <d v="2016-06-04T00:00:00"/>
    <x v="1"/>
    <x v="5"/>
    <n v="2400"/>
    <n v="5350"/>
    <x v="1"/>
    <x v="0"/>
    <x v="1"/>
    <x v="2"/>
    <x v="3"/>
    <n v="1460"/>
    <n v="940"/>
    <x v="4"/>
    <x v="0"/>
    <x v="4"/>
    <n v="52.906300000000002"/>
    <n v="-114.56"/>
    <n v="1250"/>
    <n v="4880"/>
    <x v="2"/>
    <n v="63"/>
    <n v="620000"/>
  </r>
  <r>
    <n v="6762815949"/>
    <d v="2016-06-04T00:00:00"/>
    <x v="1"/>
    <x v="4"/>
    <n v="1660"/>
    <n v="3800"/>
    <x v="1"/>
    <x v="0"/>
    <x v="1"/>
    <x v="1"/>
    <x v="3"/>
    <n v="1660"/>
    <n v="0"/>
    <x v="78"/>
    <x v="0"/>
    <x v="3"/>
    <n v="52.918300000000002"/>
    <n v="-114.504"/>
    <n v="1660"/>
    <n v="3767"/>
    <x v="1"/>
    <n v="79"/>
    <n v="619000"/>
  </r>
  <r>
    <n v="6762816088"/>
    <d v="2016-06-04T00:00:00"/>
    <x v="1"/>
    <x v="4"/>
    <n v="1830"/>
    <n v="29110"/>
    <x v="0"/>
    <x v="0"/>
    <x v="1"/>
    <x v="1"/>
    <x v="1"/>
    <n v="1230"/>
    <n v="600"/>
    <x v="31"/>
    <x v="0"/>
    <x v="54"/>
    <n v="52.774900000000002"/>
    <n v="-114.405"/>
    <n v="3630"/>
    <n v="16488"/>
    <x v="1"/>
    <n v="54"/>
    <n v="610000"/>
  </r>
  <r>
    <n v="6762816181"/>
    <d v="2016-06-04T00:00:00"/>
    <x v="1"/>
    <x v="2"/>
    <n v="1370"/>
    <n v="4000"/>
    <x v="0"/>
    <x v="0"/>
    <x v="1"/>
    <x v="1"/>
    <x v="2"/>
    <n v="1370"/>
    <n v="0"/>
    <x v="5"/>
    <x v="1"/>
    <x v="29"/>
    <n v="52.889299999999999"/>
    <n v="-114.584"/>
    <n v="2010"/>
    <n v="5720"/>
    <x v="2"/>
    <n v="54"/>
    <n v="605004"/>
  </r>
  <r>
    <n v="6762816741"/>
    <d v="2016-06-04T00:00:00"/>
    <x v="2"/>
    <x v="0"/>
    <n v="1480"/>
    <n v="1485"/>
    <x v="0"/>
    <x v="0"/>
    <x v="1"/>
    <x v="1"/>
    <x v="1"/>
    <n v="1280"/>
    <n v="200"/>
    <x v="15"/>
    <x v="0"/>
    <x v="10"/>
    <n v="52.867600000000003"/>
    <n v="-114.51600000000001"/>
    <n v="1470"/>
    <n v="1277"/>
    <x v="2"/>
    <n v="58"/>
    <n v="584000"/>
  </r>
  <r>
    <n v="6762817189"/>
    <d v="2016-06-04T00:00:00"/>
    <x v="2"/>
    <x v="1"/>
    <n v="2390"/>
    <n v="9966"/>
    <x v="2"/>
    <x v="0"/>
    <x v="1"/>
    <x v="0"/>
    <x v="1"/>
    <n v="1360"/>
    <n v="1030"/>
    <x v="32"/>
    <x v="0"/>
    <x v="24"/>
    <n v="52.773299999999999"/>
    <n v="-114.375"/>
    <n v="2140"/>
    <n v="10713"/>
    <x v="1"/>
    <n v="56"/>
    <n v="565000"/>
  </r>
  <r>
    <n v="6762817257"/>
    <d v="2016-06-04T00:00:00"/>
    <x v="2"/>
    <x v="4"/>
    <n v="1980"/>
    <n v="6250"/>
    <x v="2"/>
    <x v="0"/>
    <x v="3"/>
    <x v="0"/>
    <x v="3"/>
    <n v="1090"/>
    <n v="890"/>
    <x v="85"/>
    <x v="0"/>
    <x v="13"/>
    <n v="52.783999999999999"/>
    <n v="-114.575"/>
    <n v="1980"/>
    <n v="6250"/>
    <x v="0"/>
    <n v="58"/>
    <n v="564000"/>
  </r>
  <r>
    <n v="6762817323"/>
    <d v="2016-06-04T00:00:00"/>
    <x v="1"/>
    <x v="0"/>
    <n v="2260"/>
    <n v="3713"/>
    <x v="0"/>
    <x v="0"/>
    <x v="1"/>
    <x v="1"/>
    <x v="2"/>
    <n v="2260"/>
    <n v="0"/>
    <x v="64"/>
    <x v="0"/>
    <x v="30"/>
    <n v="52.954700000000003"/>
    <n v="-114.355"/>
    <n v="2260"/>
    <n v="3713"/>
    <x v="1"/>
    <n v="53"/>
    <n v="560000"/>
  </r>
  <r>
    <n v="6762817454"/>
    <d v="2016-06-04T00:00:00"/>
    <x v="1"/>
    <x v="1"/>
    <n v="2020"/>
    <n v="10720"/>
    <x v="2"/>
    <x v="0"/>
    <x v="1"/>
    <x v="2"/>
    <x v="1"/>
    <n v="1420"/>
    <n v="600"/>
    <x v="21"/>
    <x v="0"/>
    <x v="2"/>
    <n v="52.8673"/>
    <n v="-114.294"/>
    <n v="2190"/>
    <n v="10164"/>
    <x v="0"/>
    <n v="54"/>
    <n v="555000"/>
  </r>
  <r>
    <n v="6762817582"/>
    <d v="2016-06-04T00:00:00"/>
    <x v="1"/>
    <x v="0"/>
    <n v="2700"/>
    <n v="5150"/>
    <x v="0"/>
    <x v="0"/>
    <x v="1"/>
    <x v="1"/>
    <x v="2"/>
    <n v="2700"/>
    <n v="0"/>
    <x v="15"/>
    <x v="0"/>
    <x v="12"/>
    <n v="52.737099999999998"/>
    <n v="-114.33799999999999"/>
    <n v="3160"/>
    <n v="7620"/>
    <x v="2"/>
    <n v="73"/>
    <n v="550000"/>
  </r>
  <r>
    <n v="6762817792"/>
    <d v="2016-06-04T00:00:00"/>
    <x v="2"/>
    <x v="0"/>
    <n v="1480"/>
    <n v="8381"/>
    <x v="2"/>
    <x v="0"/>
    <x v="1"/>
    <x v="2"/>
    <x v="3"/>
    <n v="1480"/>
    <n v="0"/>
    <x v="24"/>
    <x v="0"/>
    <x v="19"/>
    <n v="52.937800000000003"/>
    <n v="-114.47799999999999"/>
    <n v="1710"/>
    <n v="8050"/>
    <x v="2"/>
    <n v="79"/>
    <n v="547000"/>
  </r>
  <r>
    <n v="6762817806"/>
    <d v="2016-06-04T00:00:00"/>
    <x v="3"/>
    <x v="6"/>
    <n v="970"/>
    <n v="3400"/>
    <x v="2"/>
    <x v="0"/>
    <x v="1"/>
    <x v="1"/>
    <x v="3"/>
    <n v="970"/>
    <n v="0"/>
    <x v="65"/>
    <x v="0"/>
    <x v="58"/>
    <n v="52.874400000000001"/>
    <n v="-114.547"/>
    <n v="1180"/>
    <n v="3600"/>
    <x v="0"/>
    <n v="61"/>
    <n v="546000"/>
  </r>
  <r>
    <n v="6762817822"/>
    <d v="2016-06-04T00:00:00"/>
    <x v="2"/>
    <x v="4"/>
    <n v="1700"/>
    <n v="51649"/>
    <x v="1"/>
    <x v="0"/>
    <x v="1"/>
    <x v="0"/>
    <x v="4"/>
    <n v="1700"/>
    <n v="0"/>
    <x v="108"/>
    <x v="0"/>
    <x v="12"/>
    <n v="52.700400000000002"/>
    <n v="-114.26600000000001"/>
    <n v="1100"/>
    <n v="39504"/>
    <x v="2"/>
    <n v="67"/>
    <n v="545000"/>
  </r>
  <r>
    <n v="6762817946"/>
    <d v="2016-06-04T00:00:00"/>
    <x v="1"/>
    <x v="5"/>
    <n v="1330"/>
    <n v="8400"/>
    <x v="1"/>
    <x v="0"/>
    <x v="1"/>
    <x v="1"/>
    <x v="1"/>
    <n v="1330"/>
    <n v="0"/>
    <x v="71"/>
    <x v="0"/>
    <x v="46"/>
    <n v="52.837800000000001"/>
    <n v="-114.35899999999999"/>
    <n v="2270"/>
    <n v="10146"/>
    <x v="2"/>
    <n v="56"/>
    <n v="540000"/>
  </r>
  <r>
    <n v="6762818248"/>
    <d v="2016-06-04T00:00:00"/>
    <x v="1"/>
    <x v="5"/>
    <n v="2210"/>
    <n v="7665"/>
    <x v="0"/>
    <x v="0"/>
    <x v="1"/>
    <x v="2"/>
    <x v="1"/>
    <n v="2210"/>
    <n v="0"/>
    <x v="24"/>
    <x v="0"/>
    <x v="24"/>
    <n v="52.772399999999998"/>
    <n v="-114.358"/>
    <n v="1960"/>
    <n v="7903"/>
    <x v="0"/>
    <n v="52"/>
    <n v="530000"/>
  </r>
  <r>
    <n v="6762818249"/>
    <d v="2016-06-04T00:00:00"/>
    <x v="1"/>
    <x v="3"/>
    <n v="4160"/>
    <n v="35654"/>
    <x v="0"/>
    <x v="0"/>
    <x v="1"/>
    <x v="1"/>
    <x v="1"/>
    <n v="2760"/>
    <n v="1400"/>
    <x v="51"/>
    <x v="0"/>
    <x v="9"/>
    <n v="52.698300000000003"/>
    <n v="-114.19799999999999"/>
    <n v="2500"/>
    <n v="35675"/>
    <x v="2"/>
    <n v="57"/>
    <n v="530000"/>
  </r>
  <r>
    <n v="6762818328"/>
    <d v="2016-06-04T00:00:00"/>
    <x v="2"/>
    <x v="0"/>
    <n v="1710"/>
    <n v="1664"/>
    <x v="0"/>
    <x v="0"/>
    <x v="1"/>
    <x v="0"/>
    <x v="1"/>
    <n v="1300"/>
    <n v="410"/>
    <x v="64"/>
    <x v="0"/>
    <x v="29"/>
    <n v="52.875599999999999"/>
    <n v="-114.57299999999999"/>
    <n v="1470"/>
    <n v="5400"/>
    <x v="0"/>
    <n v="61"/>
    <n v="529999"/>
  </r>
  <r>
    <n v="6762819233"/>
    <d v="2016-06-04T00:00:00"/>
    <x v="2"/>
    <x v="0"/>
    <n v="2370"/>
    <n v="12753"/>
    <x v="0"/>
    <x v="0"/>
    <x v="1"/>
    <x v="1"/>
    <x v="3"/>
    <n v="2370"/>
    <n v="0"/>
    <x v="3"/>
    <x v="0"/>
    <x v="52"/>
    <n v="52.965899999999998"/>
    <n v="-114.17400000000001"/>
    <n v="2280"/>
    <n v="16808"/>
    <x v="1"/>
    <n v="51"/>
    <n v="499950"/>
  </r>
  <r>
    <n v="6762819257"/>
    <d v="2016-06-04T00:00:00"/>
    <x v="2"/>
    <x v="0"/>
    <n v="2520"/>
    <n v="53143"/>
    <x v="1"/>
    <x v="0"/>
    <x v="1"/>
    <x v="1"/>
    <x v="3"/>
    <n v="2520"/>
    <n v="0"/>
    <x v="53"/>
    <x v="0"/>
    <x v="52"/>
    <n v="52.972999999999999"/>
    <n v="-114.11499999999999"/>
    <n v="2020"/>
    <n v="56628"/>
    <x v="0"/>
    <n v="68"/>
    <n v="499500"/>
  </r>
  <r>
    <n v="6762819266"/>
    <d v="2016-06-04T00:00:00"/>
    <x v="2"/>
    <x v="10"/>
    <n v="1690"/>
    <n v="1432"/>
    <x v="0"/>
    <x v="0"/>
    <x v="1"/>
    <x v="1"/>
    <x v="3"/>
    <n v="1360"/>
    <n v="330"/>
    <x v="38"/>
    <x v="0"/>
    <x v="29"/>
    <n v="52.881300000000003"/>
    <n v="-114.59"/>
    <n v="1650"/>
    <n v="2788"/>
    <x v="2"/>
    <n v="63"/>
    <n v="499000"/>
  </r>
  <r>
    <n v="6762819350"/>
    <d v="2016-06-04T00:00:00"/>
    <x v="0"/>
    <x v="8"/>
    <n v="2440"/>
    <n v="4750"/>
    <x v="2"/>
    <x v="0"/>
    <x v="1"/>
    <x v="1"/>
    <x v="2"/>
    <n v="1450"/>
    <n v="990"/>
    <x v="6"/>
    <x v="0"/>
    <x v="56"/>
    <n v="52.778500000000001"/>
    <n v="-114.492"/>
    <n v="1420"/>
    <n v="5940"/>
    <x v="2"/>
    <n v="61"/>
    <n v="495000"/>
  </r>
  <r>
    <n v="6762819439"/>
    <d v="2016-06-04T00:00:00"/>
    <x v="1"/>
    <x v="14"/>
    <n v="2810"/>
    <n v="10840"/>
    <x v="0"/>
    <x v="0"/>
    <x v="2"/>
    <x v="2"/>
    <x v="1"/>
    <n v="2070"/>
    <n v="740"/>
    <x v="61"/>
    <x v="0"/>
    <x v="22"/>
    <n v="52.716099999999997"/>
    <n v="-113.994"/>
    <n v="2370"/>
    <n v="11248"/>
    <x v="0"/>
    <n v="79"/>
    <n v="492000"/>
  </r>
  <r>
    <n v="6762820248"/>
    <d v="2016-06-04T00:00:00"/>
    <x v="2"/>
    <x v="0"/>
    <n v="1480"/>
    <n v="14250"/>
    <x v="0"/>
    <x v="0"/>
    <x v="1"/>
    <x v="1"/>
    <x v="3"/>
    <n v="1480"/>
    <n v="0"/>
    <x v="36"/>
    <x v="0"/>
    <x v="7"/>
    <n v="52.889499999999998"/>
    <n v="-114.376"/>
    <n v="1660"/>
    <n v="14250"/>
    <x v="0"/>
    <n v="57"/>
    <n v="466800"/>
  </r>
  <r>
    <n v="6762820250"/>
    <d v="2016-06-04T00:00:00"/>
    <x v="2"/>
    <x v="6"/>
    <n v="1430"/>
    <n v="3840"/>
    <x v="2"/>
    <x v="0"/>
    <x v="1"/>
    <x v="1"/>
    <x v="3"/>
    <n v="950"/>
    <n v="480"/>
    <x v="11"/>
    <x v="0"/>
    <x v="4"/>
    <n v="52.914700000000003"/>
    <n v="-114.571"/>
    <n v="1430"/>
    <n v="3840"/>
    <x v="2"/>
    <n v="75"/>
    <n v="466500"/>
  </r>
  <r>
    <n v="6762820273"/>
    <d v="2016-06-04T00:00:00"/>
    <x v="2"/>
    <x v="5"/>
    <n v="1530"/>
    <n v="1245"/>
    <x v="0"/>
    <x v="0"/>
    <x v="1"/>
    <x v="1"/>
    <x v="2"/>
    <n v="1050"/>
    <n v="480"/>
    <x v="14"/>
    <x v="0"/>
    <x v="41"/>
    <n v="52.831800000000001"/>
    <n v="-114.48699999999999"/>
    <n v="1530"/>
    <n v="2307"/>
    <x v="0"/>
    <n v="58"/>
    <n v="465000"/>
  </r>
  <r>
    <n v="6762820384"/>
    <d v="2016-06-04T00:00:00"/>
    <x v="2"/>
    <x v="0"/>
    <n v="1640"/>
    <n v="29970"/>
    <x v="0"/>
    <x v="0"/>
    <x v="1"/>
    <x v="1"/>
    <x v="3"/>
    <n v="1640"/>
    <n v="0"/>
    <x v="44"/>
    <x v="0"/>
    <x v="42"/>
    <n v="52.865900000000003"/>
    <n v="-114.164"/>
    <n v="1580"/>
    <n v="28399"/>
    <x v="2"/>
    <n v="57"/>
    <n v="463000"/>
  </r>
  <r>
    <n v="6762820591"/>
    <d v="2016-06-04T00:00:00"/>
    <x v="1"/>
    <x v="4"/>
    <n v="1670"/>
    <n v="9886"/>
    <x v="2"/>
    <x v="0"/>
    <x v="1"/>
    <x v="0"/>
    <x v="3"/>
    <n v="1670"/>
    <n v="0"/>
    <x v="83"/>
    <x v="0"/>
    <x v="19"/>
    <n v="52.954900000000002"/>
    <n v="-114.477"/>
    <n v="2590"/>
    <n v="9997"/>
    <x v="0"/>
    <n v="75"/>
    <n v="456000"/>
  </r>
  <r>
    <n v="6762820693"/>
    <d v="2016-06-04T00:00:00"/>
    <x v="1"/>
    <x v="4"/>
    <n v="2000"/>
    <n v="6032"/>
    <x v="2"/>
    <x v="0"/>
    <x v="2"/>
    <x v="1"/>
    <x v="3"/>
    <n v="1300"/>
    <n v="700"/>
    <x v="23"/>
    <x v="0"/>
    <x v="49"/>
    <n v="52.743200000000002"/>
    <n v="-114.57899999999999"/>
    <n v="1930"/>
    <n v="6032"/>
    <x v="1"/>
    <n v="64"/>
    <n v="453500"/>
  </r>
  <r>
    <n v="6762820777"/>
    <d v="2016-06-04T00:00:00"/>
    <x v="1"/>
    <x v="6"/>
    <n v="2000"/>
    <n v="4676"/>
    <x v="1"/>
    <x v="0"/>
    <x v="1"/>
    <x v="1"/>
    <x v="3"/>
    <n v="1250"/>
    <n v="750"/>
    <x v="77"/>
    <x v="11"/>
    <x v="48"/>
    <n v="52.782899999999998"/>
    <n v="-114.458"/>
    <n v="1140"/>
    <n v="4676"/>
    <x v="1"/>
    <n v="56"/>
    <n v="450000"/>
  </r>
  <r>
    <n v="6762820943"/>
    <d v="2016-06-04T00:00:00"/>
    <x v="2"/>
    <x v="0"/>
    <n v="2170"/>
    <n v="4912"/>
    <x v="0"/>
    <x v="0"/>
    <x v="1"/>
    <x v="1"/>
    <x v="3"/>
    <n v="2170"/>
    <n v="0"/>
    <x v="64"/>
    <x v="0"/>
    <x v="55"/>
    <n v="53.006700000000002"/>
    <n v="-114.429"/>
    <n v="2010"/>
    <n v="4395"/>
    <x v="0"/>
    <n v="58"/>
    <n v="449950"/>
  </r>
  <r>
    <n v="6762821058"/>
    <d v="2016-06-04T00:00:00"/>
    <x v="1"/>
    <x v="0"/>
    <n v="2340"/>
    <n v="3827"/>
    <x v="0"/>
    <x v="0"/>
    <x v="1"/>
    <x v="1"/>
    <x v="1"/>
    <n v="2340"/>
    <n v="0"/>
    <x v="38"/>
    <x v="0"/>
    <x v="31"/>
    <n v="52.765000000000001"/>
    <n v="-114.538"/>
    <n v="1730"/>
    <n v="4000"/>
    <x v="2"/>
    <n v="55"/>
    <n v="445000"/>
  </r>
  <r>
    <n v="6762821215"/>
    <d v="2016-06-04T00:00:00"/>
    <x v="2"/>
    <x v="6"/>
    <n v="1050"/>
    <n v="7500"/>
    <x v="2"/>
    <x v="0"/>
    <x v="1"/>
    <x v="1"/>
    <x v="4"/>
    <n v="1050"/>
    <n v="0"/>
    <x v="52"/>
    <x v="0"/>
    <x v="13"/>
    <n v="52.777299999999997"/>
    <n v="-114.586"/>
    <n v="1380"/>
    <n v="7500"/>
    <x v="2"/>
    <n v="67"/>
    <n v="440000"/>
  </r>
  <r>
    <n v="6762821845"/>
    <d v="2016-06-04T00:00:00"/>
    <x v="1"/>
    <x v="1"/>
    <n v="2440"/>
    <n v="15349"/>
    <x v="0"/>
    <x v="0"/>
    <x v="3"/>
    <x v="2"/>
    <x v="3"/>
    <n v="2440"/>
    <n v="0"/>
    <x v="37"/>
    <x v="0"/>
    <x v="40"/>
    <n v="52.6417"/>
    <n v="-114.523"/>
    <n v="2280"/>
    <n v="9250"/>
    <x v="0"/>
    <n v="59"/>
    <n v="425000"/>
  </r>
  <r>
    <n v="6762822433"/>
    <d v="2016-06-04T00:00:00"/>
    <x v="1"/>
    <x v="0"/>
    <n v="2658"/>
    <n v="3960"/>
    <x v="0"/>
    <x v="0"/>
    <x v="1"/>
    <x v="1"/>
    <x v="2"/>
    <n v="2658"/>
    <n v="0"/>
    <x v="14"/>
    <x v="0"/>
    <x v="20"/>
    <n v="52.490299999999998"/>
    <n v="-114.384"/>
    <n v="2578"/>
    <n v="4200"/>
    <x v="0"/>
    <n v="65"/>
    <n v="411605"/>
  </r>
  <r>
    <n v="6762823105"/>
    <d v="2016-06-04T00:00:00"/>
    <x v="2"/>
    <x v="4"/>
    <n v="1460"/>
    <n v="22651"/>
    <x v="2"/>
    <x v="0"/>
    <x v="1"/>
    <x v="2"/>
    <x v="3"/>
    <n v="1460"/>
    <n v="0"/>
    <x v="62"/>
    <x v="0"/>
    <x v="9"/>
    <n v="52.716099999999997"/>
    <n v="-114.22"/>
    <n v="2030"/>
    <n v="49222"/>
    <x v="1"/>
    <n v="64"/>
    <n v="395000"/>
  </r>
  <r>
    <n v="6762823106"/>
    <d v="2016-06-04T00:00:00"/>
    <x v="1"/>
    <x v="8"/>
    <n v="1980"/>
    <n v="7931"/>
    <x v="2"/>
    <x v="0"/>
    <x v="1"/>
    <x v="2"/>
    <x v="3"/>
    <n v="1160"/>
    <n v="820"/>
    <x v="46"/>
    <x v="0"/>
    <x v="35"/>
    <n v="52.981299999999997"/>
    <n v="-114.524"/>
    <n v="1910"/>
    <n v="7931"/>
    <x v="2"/>
    <n v="53"/>
    <n v="395000"/>
  </r>
  <r>
    <n v="6762823252"/>
    <d v="2016-06-04T00:00:00"/>
    <x v="2"/>
    <x v="2"/>
    <n v="1463"/>
    <n v="868"/>
    <x v="4"/>
    <x v="0"/>
    <x v="1"/>
    <x v="1"/>
    <x v="3"/>
    <n v="1463"/>
    <n v="0"/>
    <x v="64"/>
    <x v="0"/>
    <x v="3"/>
    <n v="52.914299999999997"/>
    <n v="-114.50700000000001"/>
    <n v="1484"/>
    <n v="4320"/>
    <x v="1"/>
    <n v="67"/>
    <n v="390000"/>
  </r>
  <r>
    <n v="6762823442"/>
    <d v="2016-06-04T00:00:00"/>
    <x v="2"/>
    <x v="2"/>
    <n v="1330"/>
    <n v="8100"/>
    <x v="2"/>
    <x v="0"/>
    <x v="1"/>
    <x v="2"/>
    <x v="3"/>
    <n v="1330"/>
    <n v="0"/>
    <x v="74"/>
    <x v="0"/>
    <x v="30"/>
    <n v="52.955100000000002"/>
    <n v="-114.36499999999999"/>
    <n v="1590"/>
    <n v="8100"/>
    <x v="1"/>
    <n v="53"/>
    <n v="386000"/>
  </r>
  <r>
    <n v="6762823464"/>
    <d v="2016-06-04T00:00:00"/>
    <x v="2"/>
    <x v="5"/>
    <n v="1710"/>
    <n v="11500"/>
    <x v="2"/>
    <x v="0"/>
    <x v="1"/>
    <x v="1"/>
    <x v="3"/>
    <n v="1210"/>
    <n v="500"/>
    <x v="41"/>
    <x v="0"/>
    <x v="55"/>
    <n v="52.997500000000002"/>
    <n v="-114.45699999999999"/>
    <n v="1800"/>
    <n v="11500"/>
    <x v="0"/>
    <n v="71"/>
    <n v="385000"/>
  </r>
  <r>
    <n v="6762823811"/>
    <d v="2016-06-04T00:00:00"/>
    <x v="1"/>
    <x v="1"/>
    <n v="2420"/>
    <n v="5773"/>
    <x v="0"/>
    <x v="0"/>
    <x v="1"/>
    <x v="1"/>
    <x v="1"/>
    <n v="2420"/>
    <n v="0"/>
    <x v="13"/>
    <x v="0"/>
    <x v="21"/>
    <n v="52.607199999999999"/>
    <n v="-114.21899999999999"/>
    <n v="2420"/>
    <n v="6200"/>
    <x v="2"/>
    <n v="50"/>
    <n v="376000"/>
  </r>
  <r>
    <n v="6762823834"/>
    <d v="2016-06-04T00:00:00"/>
    <x v="2"/>
    <x v="4"/>
    <n v="960"/>
    <n v="8106"/>
    <x v="2"/>
    <x v="0"/>
    <x v="1"/>
    <x v="1"/>
    <x v="3"/>
    <n v="960"/>
    <n v="0"/>
    <x v="71"/>
    <x v="0"/>
    <x v="2"/>
    <n v="52.903700000000001"/>
    <n v="-114.346"/>
    <n v="1650"/>
    <n v="8035"/>
    <x v="0"/>
    <n v="69"/>
    <n v="375000"/>
  </r>
  <r>
    <n v="6762824007"/>
    <d v="2016-06-04T00:00:00"/>
    <x v="2"/>
    <x v="7"/>
    <n v="1180"/>
    <n v="12324"/>
    <x v="2"/>
    <x v="0"/>
    <x v="1"/>
    <x v="1"/>
    <x v="3"/>
    <n v="800"/>
    <n v="380"/>
    <x v="96"/>
    <x v="0"/>
    <x v="16"/>
    <n v="52.863700000000001"/>
    <n v="-114.22199999999999"/>
    <n v="1280"/>
    <n v="11371"/>
    <x v="2"/>
    <n v="66"/>
    <n v="372500"/>
  </r>
  <r>
    <n v="6762824524"/>
    <d v="2016-06-04T00:00:00"/>
    <x v="1"/>
    <x v="0"/>
    <n v="2390"/>
    <n v="6426"/>
    <x v="0"/>
    <x v="0"/>
    <x v="1"/>
    <x v="1"/>
    <x v="2"/>
    <n v="2390"/>
    <n v="0"/>
    <x v="54"/>
    <x v="0"/>
    <x v="20"/>
    <n v="52.488599999999998"/>
    <n v="-114.411"/>
    <n v="2520"/>
    <n v="6700"/>
    <x v="1"/>
    <n v="79"/>
    <n v="359800"/>
  </r>
  <r>
    <n v="6762824615"/>
    <d v="2016-06-04T00:00:00"/>
    <x v="3"/>
    <x v="6"/>
    <n v="920"/>
    <n v="4095"/>
    <x v="2"/>
    <x v="0"/>
    <x v="1"/>
    <x v="2"/>
    <x v="4"/>
    <n v="920"/>
    <n v="0"/>
    <x v="86"/>
    <x v="0"/>
    <x v="48"/>
    <n v="52.778399999999998"/>
    <n v="-114.468"/>
    <n v="1460"/>
    <n v="4945"/>
    <x v="2"/>
    <n v="63"/>
    <n v="356000"/>
  </r>
  <r>
    <n v="6762824629"/>
    <d v="2016-06-04T00:00:00"/>
    <x v="2"/>
    <x v="0"/>
    <n v="2600"/>
    <n v="5540"/>
    <x v="0"/>
    <x v="0"/>
    <x v="1"/>
    <x v="1"/>
    <x v="1"/>
    <n v="2600"/>
    <n v="0"/>
    <x v="22"/>
    <x v="0"/>
    <x v="21"/>
    <n v="52.574599999999997"/>
    <n v="-114.23099999999999"/>
    <n v="2600"/>
    <n v="5540"/>
    <x v="0"/>
    <n v="61"/>
    <n v="355500"/>
  </r>
  <r>
    <n v="6762825248"/>
    <d v="2016-06-04T00:00:00"/>
    <x v="1"/>
    <x v="0"/>
    <n v="2070"/>
    <n v="4500"/>
    <x v="0"/>
    <x v="0"/>
    <x v="1"/>
    <x v="1"/>
    <x v="3"/>
    <n v="2070"/>
    <n v="0"/>
    <x v="22"/>
    <x v="0"/>
    <x v="21"/>
    <n v="52.579700000000003"/>
    <n v="-114.21599999999999"/>
    <n v="2760"/>
    <n v="5173"/>
    <x v="2"/>
    <n v="56"/>
    <n v="343000"/>
  </r>
  <r>
    <n v="6762825559"/>
    <d v="2016-06-04T00:00:00"/>
    <x v="1"/>
    <x v="0"/>
    <n v="2610"/>
    <n v="4781"/>
    <x v="0"/>
    <x v="0"/>
    <x v="1"/>
    <x v="1"/>
    <x v="1"/>
    <n v="2610"/>
    <n v="0"/>
    <x v="43"/>
    <x v="0"/>
    <x v="36"/>
    <n v="52.494900000000001"/>
    <n v="-114.482"/>
    <n v="2583"/>
    <n v="4796"/>
    <x v="0"/>
    <n v="72"/>
    <n v="335000"/>
  </r>
  <r>
    <n v="6762825560"/>
    <d v="2016-06-04T00:00:00"/>
    <x v="2"/>
    <x v="2"/>
    <n v="1170"/>
    <n v="5360"/>
    <x v="2"/>
    <x v="0"/>
    <x v="1"/>
    <x v="1"/>
    <x v="4"/>
    <n v="1170"/>
    <n v="0"/>
    <x v="104"/>
    <x v="0"/>
    <x v="31"/>
    <n v="52.748100000000001"/>
    <n v="-114.554"/>
    <n v="1180"/>
    <n v="7200"/>
    <x v="2"/>
    <n v="67"/>
    <n v="335000"/>
  </r>
  <r>
    <n v="6762826163"/>
    <d v="2016-06-04T00:00:00"/>
    <x v="2"/>
    <x v="0"/>
    <n v="1660"/>
    <n v="3990"/>
    <x v="0"/>
    <x v="0"/>
    <x v="1"/>
    <x v="1"/>
    <x v="3"/>
    <n v="1660"/>
    <n v="0"/>
    <x v="43"/>
    <x v="0"/>
    <x v="48"/>
    <n v="52.759799999999998"/>
    <n v="-114.458"/>
    <n v="1670"/>
    <n v="4050"/>
    <x v="2"/>
    <n v="63"/>
    <n v="324500"/>
  </r>
  <r>
    <n v="6762826681"/>
    <d v="2016-06-04T00:00:00"/>
    <x v="1"/>
    <x v="5"/>
    <n v="2192"/>
    <n v="12128"/>
    <x v="0"/>
    <x v="0"/>
    <x v="1"/>
    <x v="1"/>
    <x v="1"/>
    <n v="2192"/>
    <n v="0"/>
    <x v="6"/>
    <x v="0"/>
    <x v="62"/>
    <n v="52.5944"/>
    <n v="-114.39"/>
    <n v="1914"/>
    <n v="4649"/>
    <x v="1"/>
    <n v="56"/>
    <n v="310000"/>
  </r>
  <r>
    <n v="6762827200"/>
    <d v="2016-06-04T00:00:00"/>
    <x v="1"/>
    <x v="4"/>
    <n v="1560"/>
    <n v="31299"/>
    <x v="2"/>
    <x v="0"/>
    <x v="1"/>
    <x v="2"/>
    <x v="3"/>
    <n v="1560"/>
    <n v="0"/>
    <x v="48"/>
    <x v="0"/>
    <x v="20"/>
    <n v="52.568399999999997"/>
    <n v="-114.354"/>
    <n v="2460"/>
    <n v="44907"/>
    <x v="1"/>
    <n v="79"/>
    <n v="299950"/>
  </r>
  <r>
    <n v="6762827313"/>
    <d v="2016-06-04T00:00:00"/>
    <x v="1"/>
    <x v="0"/>
    <n v="1910"/>
    <n v="5000"/>
    <x v="0"/>
    <x v="0"/>
    <x v="1"/>
    <x v="1"/>
    <x v="3"/>
    <n v="1910"/>
    <n v="0"/>
    <x v="13"/>
    <x v="0"/>
    <x v="21"/>
    <n v="52.590800000000002"/>
    <n v="-114.226"/>
    <n v="2020"/>
    <n v="5000"/>
    <x v="2"/>
    <n v="62"/>
    <n v="297500"/>
  </r>
  <r>
    <n v="6762827482"/>
    <d v="2016-06-04T00:00:00"/>
    <x v="0"/>
    <x v="0"/>
    <n v="2490"/>
    <n v="7666"/>
    <x v="2"/>
    <x v="0"/>
    <x v="1"/>
    <x v="2"/>
    <x v="3"/>
    <n v="1490"/>
    <n v="1000"/>
    <x v="26"/>
    <x v="0"/>
    <x v="64"/>
    <n v="52.632199999999997"/>
    <n v="-114.361"/>
    <n v="1930"/>
    <n v="7415"/>
    <x v="0"/>
    <n v="68"/>
    <n v="292000"/>
  </r>
  <r>
    <n v="6762827645"/>
    <d v="2016-06-04T00:00:00"/>
    <x v="2"/>
    <x v="2"/>
    <n v="1680"/>
    <n v="8424"/>
    <x v="2"/>
    <x v="0"/>
    <x v="1"/>
    <x v="1"/>
    <x v="3"/>
    <n v="1680"/>
    <n v="0"/>
    <x v="98"/>
    <x v="0"/>
    <x v="65"/>
    <n v="52.426900000000003"/>
    <n v="-114.20099999999999"/>
    <n v="1990"/>
    <n v="8545"/>
    <x v="2"/>
    <n v="64"/>
    <n v="289000"/>
  </r>
  <r>
    <n v="6762828025"/>
    <d v="2016-06-04T00:00:00"/>
    <x v="2"/>
    <x v="2"/>
    <n v="1750"/>
    <n v="9750"/>
    <x v="2"/>
    <x v="0"/>
    <x v="1"/>
    <x v="1"/>
    <x v="3"/>
    <n v="1350"/>
    <n v="400"/>
    <x v="62"/>
    <x v="0"/>
    <x v="40"/>
    <n v="52.628"/>
    <n v="-114.489"/>
    <n v="1900"/>
    <n v="10125"/>
    <x v="0"/>
    <n v="73"/>
    <n v="279950"/>
  </r>
  <r>
    <n v="6762828141"/>
    <d v="2016-06-04T00:00:00"/>
    <x v="1"/>
    <x v="0"/>
    <n v="2068"/>
    <n v="7242"/>
    <x v="0"/>
    <x v="0"/>
    <x v="1"/>
    <x v="2"/>
    <x v="3"/>
    <n v="2068"/>
    <n v="0"/>
    <x v="21"/>
    <x v="0"/>
    <x v="36"/>
    <n v="52.561799999999998"/>
    <n v="-114.471"/>
    <n v="1560"/>
    <n v="7524"/>
    <x v="1"/>
    <n v="71"/>
    <n v="276000"/>
  </r>
  <r>
    <n v="6762828173"/>
    <d v="2016-06-04T00:00:00"/>
    <x v="2"/>
    <x v="8"/>
    <n v="1390"/>
    <n v="1080"/>
    <x v="0"/>
    <x v="0"/>
    <x v="1"/>
    <x v="1"/>
    <x v="3"/>
    <n v="1140"/>
    <n v="250"/>
    <x v="6"/>
    <x v="0"/>
    <x v="48"/>
    <n v="52.762300000000003"/>
    <n v="-114.471"/>
    <n v="1450"/>
    <n v="1081"/>
    <x v="1"/>
    <n v="56"/>
    <n v="275000"/>
  </r>
  <r>
    <n v="6762828387"/>
    <d v="2016-06-04T00:00:00"/>
    <x v="2"/>
    <x v="7"/>
    <n v="1890"/>
    <n v="9450"/>
    <x v="2"/>
    <x v="0"/>
    <x v="1"/>
    <x v="1"/>
    <x v="3"/>
    <n v="1090"/>
    <n v="800"/>
    <x v="37"/>
    <x v="0"/>
    <x v="49"/>
    <n v="52.712899999999998"/>
    <n v="-114.53100000000001"/>
    <n v="1470"/>
    <n v="8100"/>
    <x v="2"/>
    <n v="69"/>
    <n v="270000"/>
  </r>
  <r>
    <n v="6762828388"/>
    <d v="2016-06-04T00:00:00"/>
    <x v="2"/>
    <x v="6"/>
    <n v="1500"/>
    <n v="13500"/>
    <x v="2"/>
    <x v="0"/>
    <x v="1"/>
    <x v="2"/>
    <x v="3"/>
    <n v="1500"/>
    <n v="0"/>
    <x v="24"/>
    <x v="0"/>
    <x v="12"/>
    <n v="52.696599999999997"/>
    <n v="-114.262"/>
    <n v="1350"/>
    <n v="13680"/>
    <x v="1"/>
    <n v="55"/>
    <n v="270000"/>
  </r>
  <r>
    <n v="6762828500"/>
    <d v="2016-06-04T00:00:00"/>
    <x v="2"/>
    <x v="6"/>
    <n v="1690"/>
    <n v="4250"/>
    <x v="2"/>
    <x v="0"/>
    <x v="1"/>
    <x v="1"/>
    <x v="3"/>
    <n v="1020"/>
    <n v="670"/>
    <x v="39"/>
    <x v="0"/>
    <x v="60"/>
    <n v="52.724499999999999"/>
    <n v="-114.44799999999999"/>
    <n v="1820"/>
    <n v="8865"/>
    <x v="1"/>
    <n v="53"/>
    <n v="269000"/>
  </r>
  <r>
    <n v="6762828523"/>
    <d v="2016-06-04T00:00:00"/>
    <x v="1"/>
    <x v="0"/>
    <n v="2100"/>
    <n v="4237"/>
    <x v="0"/>
    <x v="0"/>
    <x v="1"/>
    <x v="1"/>
    <x v="1"/>
    <n v="2100"/>
    <n v="0"/>
    <x v="6"/>
    <x v="0"/>
    <x v="64"/>
    <n v="52.620100000000001"/>
    <n v="-114.364"/>
    <n v="2100"/>
    <n v="4575"/>
    <x v="1"/>
    <n v="57"/>
    <n v="268500"/>
  </r>
  <r>
    <n v="6762828959"/>
    <d v="2016-06-04T00:00:00"/>
    <x v="1"/>
    <x v="1"/>
    <n v="2330"/>
    <n v="7642"/>
    <x v="2"/>
    <x v="0"/>
    <x v="1"/>
    <x v="1"/>
    <x v="1"/>
    <n v="1800"/>
    <n v="530"/>
    <x v="31"/>
    <x v="0"/>
    <x v="15"/>
    <n v="52.5246"/>
    <n v="-114.56"/>
    <n v="2320"/>
    <n v="7933"/>
    <x v="1"/>
    <n v="64"/>
    <n v="257000"/>
  </r>
  <r>
    <n v="6762829011"/>
    <d v="2016-06-04T00:00:00"/>
    <x v="2"/>
    <x v="0"/>
    <n v="1610"/>
    <n v="5000"/>
    <x v="0"/>
    <x v="0"/>
    <x v="1"/>
    <x v="1"/>
    <x v="3"/>
    <n v="1610"/>
    <n v="0"/>
    <x v="61"/>
    <x v="0"/>
    <x v="62"/>
    <n v="52.595700000000001"/>
    <n v="-114.363"/>
    <n v="1680"/>
    <n v="7414"/>
    <x v="2"/>
    <n v="56"/>
    <n v="255000"/>
  </r>
  <r>
    <n v="6762829202"/>
    <d v="2016-06-04T00:00:00"/>
    <x v="2"/>
    <x v="0"/>
    <n v="1510"/>
    <n v="10384"/>
    <x v="2"/>
    <x v="0"/>
    <x v="1"/>
    <x v="3"/>
    <x v="3"/>
    <n v="1030"/>
    <n v="480"/>
    <x v="21"/>
    <x v="0"/>
    <x v="34"/>
    <n v="52.988"/>
    <n v="-114.261"/>
    <n v="1490"/>
    <n v="10000"/>
    <x v="1"/>
    <n v="60"/>
    <n v="250000"/>
  </r>
  <r>
    <n v="6762829622"/>
    <d v="2016-06-04T00:00:00"/>
    <x v="2"/>
    <x v="6"/>
    <n v="1150"/>
    <n v="4825"/>
    <x v="2"/>
    <x v="0"/>
    <x v="1"/>
    <x v="2"/>
    <x v="4"/>
    <n v="1150"/>
    <n v="0"/>
    <x v="37"/>
    <x v="0"/>
    <x v="9"/>
    <n v="52.762099999999997"/>
    <n v="-114.21899999999999"/>
    <n v="1760"/>
    <n v="7121"/>
    <x v="2"/>
    <n v="71"/>
    <n v="240000"/>
  </r>
  <r>
    <n v="6762829762"/>
    <d v="2016-06-04T00:00:00"/>
    <x v="2"/>
    <x v="6"/>
    <n v="1130"/>
    <n v="10650"/>
    <x v="2"/>
    <x v="0"/>
    <x v="1"/>
    <x v="1"/>
    <x v="3"/>
    <n v="1130"/>
    <n v="0"/>
    <x v="33"/>
    <x v="0"/>
    <x v="67"/>
    <n v="52.6663"/>
    <n v="-114.476"/>
    <n v="1320"/>
    <n v="10650"/>
    <x v="2"/>
    <n v="51"/>
    <n v="237000"/>
  </r>
  <r>
    <n v="6762830054"/>
    <d v="2016-06-04T00:00:00"/>
    <x v="3"/>
    <x v="6"/>
    <n v="1190"/>
    <n v="7408"/>
    <x v="2"/>
    <x v="0"/>
    <x v="1"/>
    <x v="1"/>
    <x v="4"/>
    <n v="830"/>
    <n v="360"/>
    <x v="100"/>
    <x v="0"/>
    <x v="53"/>
    <n v="52.739400000000003"/>
    <n v="-114.5"/>
    <n v="1140"/>
    <n v="7408"/>
    <x v="0"/>
    <n v="70"/>
    <n v="229000"/>
  </r>
  <r>
    <n v="6762830476"/>
    <d v="2016-06-04T00:00:00"/>
    <x v="3"/>
    <x v="0"/>
    <n v="1150"/>
    <n v="2064"/>
    <x v="0"/>
    <x v="0"/>
    <x v="1"/>
    <x v="1"/>
    <x v="3"/>
    <n v="1150"/>
    <n v="0"/>
    <x v="22"/>
    <x v="0"/>
    <x v="36"/>
    <n v="52.581600000000002"/>
    <n v="-114.482"/>
    <n v="1880"/>
    <n v="2855"/>
    <x v="1"/>
    <n v="57"/>
    <n v="214100"/>
  </r>
  <r>
    <n v="6762830539"/>
    <d v="2016-06-04T00:00:00"/>
    <x v="1"/>
    <x v="7"/>
    <n v="1920"/>
    <n v="10403"/>
    <x v="2"/>
    <x v="0"/>
    <x v="1"/>
    <x v="1"/>
    <x v="3"/>
    <n v="1370"/>
    <n v="550"/>
    <x v="23"/>
    <x v="0"/>
    <x v="15"/>
    <n v="52.528700000000001"/>
    <n v="-114.556"/>
    <n v="1550"/>
    <n v="9619"/>
    <x v="1"/>
    <n v="67"/>
    <n v="210000"/>
  </r>
  <r>
    <n v="6762831025"/>
    <d v="2016-06-04T00:00:00"/>
    <x v="2"/>
    <x v="6"/>
    <n v="1010"/>
    <n v="7560"/>
    <x v="2"/>
    <x v="0"/>
    <x v="1"/>
    <x v="1"/>
    <x v="4"/>
    <n v="1010"/>
    <n v="0"/>
    <x v="72"/>
    <x v="0"/>
    <x v="43"/>
    <n v="52.679699999999997"/>
    <n v="-114.366"/>
    <n v="1170"/>
    <n v="7560"/>
    <x v="0"/>
    <n v="50"/>
    <n v="189000"/>
  </r>
  <r>
    <n v="6762831296"/>
    <d v="2016-06-04T00:00:00"/>
    <x v="2"/>
    <x v="6"/>
    <n v="1150"/>
    <n v="19200"/>
    <x v="2"/>
    <x v="0"/>
    <x v="1"/>
    <x v="2"/>
    <x v="7"/>
    <n v="1150"/>
    <n v="0"/>
    <x v="60"/>
    <x v="0"/>
    <x v="36"/>
    <n v="52.505600000000001"/>
    <n v="-114.46"/>
    <n v="1290"/>
    <n v="19200"/>
    <x v="0"/>
    <n v="67"/>
    <n v="165000"/>
  </r>
  <r>
    <n v="6762810449"/>
    <d v="2016-06-05T00:00:00"/>
    <x v="1"/>
    <x v="10"/>
    <n v="4280"/>
    <n v="9583"/>
    <x v="0"/>
    <x v="0"/>
    <x v="1"/>
    <x v="1"/>
    <x v="6"/>
    <n v="4280"/>
    <n v="0"/>
    <x v="13"/>
    <x v="0"/>
    <x v="45"/>
    <n v="52.8279"/>
    <n v="-114.387"/>
    <n v="2360"/>
    <n v="10031"/>
    <x v="1"/>
    <n v="55"/>
    <n v="1600000"/>
  </r>
  <r>
    <n v="6762810699"/>
    <d v="2016-06-05T00:00:00"/>
    <x v="3"/>
    <x v="5"/>
    <n v="2460"/>
    <n v="16940"/>
    <x v="1"/>
    <x v="0"/>
    <x v="0"/>
    <x v="2"/>
    <x v="2"/>
    <n v="1930"/>
    <n v="530"/>
    <x v="106"/>
    <x v="0"/>
    <x v="4"/>
    <n v="52.909199999999998"/>
    <n v="-114.59399999999999"/>
    <n v="2260"/>
    <n v="6851"/>
    <x v="0"/>
    <n v="51"/>
    <n v="1370000"/>
  </r>
  <r>
    <n v="6762810798"/>
    <d v="2016-06-05T00:00:00"/>
    <x v="1"/>
    <x v="12"/>
    <n v="4270"/>
    <n v="6002"/>
    <x v="0"/>
    <x v="0"/>
    <x v="4"/>
    <x v="1"/>
    <x v="0"/>
    <n v="3180"/>
    <n v="1090"/>
    <x v="22"/>
    <x v="0"/>
    <x v="8"/>
    <n v="52.774299999999997"/>
    <n v="-114.184"/>
    <n v="4280"/>
    <n v="5942"/>
    <x v="0"/>
    <n v="54"/>
    <n v="1300000"/>
  </r>
  <r>
    <n v="6762810844"/>
    <d v="2016-06-05T00:00:00"/>
    <x v="1"/>
    <x v="10"/>
    <n v="3010"/>
    <n v="3600"/>
    <x v="0"/>
    <x v="0"/>
    <x v="1"/>
    <x v="1"/>
    <x v="2"/>
    <n v="2370"/>
    <n v="640"/>
    <x v="54"/>
    <x v="0"/>
    <x v="44"/>
    <n v="52.864100000000001"/>
    <n v="-114.474"/>
    <n v="2650"/>
    <n v="4200"/>
    <x v="1"/>
    <n v="61"/>
    <n v="1280000"/>
  </r>
  <r>
    <n v="6762811108"/>
    <d v="2016-06-05T00:00:00"/>
    <x v="2"/>
    <x v="7"/>
    <n v="2170"/>
    <n v="16600"/>
    <x v="2"/>
    <x v="1"/>
    <x v="2"/>
    <x v="1"/>
    <x v="0"/>
    <n v="1130"/>
    <n v="1040"/>
    <x v="10"/>
    <x v="0"/>
    <x v="2"/>
    <n v="52.860700000000001"/>
    <n v="-114.27800000000001"/>
    <n v="3130"/>
    <n v="13875"/>
    <x v="0"/>
    <n v="53"/>
    <n v="1150000"/>
  </r>
  <r>
    <n v="6762811179"/>
    <d v="2016-06-05T00:00:00"/>
    <x v="0"/>
    <x v="1"/>
    <n v="4400"/>
    <n v="18500"/>
    <x v="2"/>
    <x v="0"/>
    <x v="4"/>
    <x v="0"/>
    <x v="2"/>
    <n v="2250"/>
    <n v="2150"/>
    <x v="34"/>
    <x v="0"/>
    <x v="55"/>
    <n v="52.9724"/>
    <n v="-114.453"/>
    <n v="3290"/>
    <n v="19257"/>
    <x v="0"/>
    <n v="69"/>
    <n v="1120000"/>
  </r>
  <r>
    <n v="6762811392"/>
    <d v="2016-06-05T00:00:00"/>
    <x v="1"/>
    <x v="3"/>
    <n v="3450"/>
    <n v="11240"/>
    <x v="0"/>
    <x v="0"/>
    <x v="4"/>
    <x v="2"/>
    <x v="0"/>
    <n v="2430"/>
    <n v="1020"/>
    <x v="58"/>
    <x v="14"/>
    <x v="28"/>
    <n v="52.685600000000001"/>
    <n v="-114.562"/>
    <n v="2412"/>
    <n v="19499"/>
    <x v="0"/>
    <n v="65"/>
    <n v="1040000"/>
  </r>
  <r>
    <n v="6762811668"/>
    <d v="2016-06-05T00:00:00"/>
    <x v="1"/>
    <x v="0"/>
    <n v="4150"/>
    <n v="8436"/>
    <x v="0"/>
    <x v="0"/>
    <x v="1"/>
    <x v="1"/>
    <x v="0"/>
    <n v="4150"/>
    <n v="0"/>
    <x v="14"/>
    <x v="0"/>
    <x v="17"/>
    <n v="52.810200000000002"/>
    <n v="-114.229"/>
    <n v="4070"/>
    <n v="8438"/>
    <x v="1"/>
    <n v="56"/>
    <n v="969990"/>
  </r>
  <r>
    <n v="6762811940"/>
    <d v="2016-06-05T00:00:00"/>
    <x v="1"/>
    <x v="1"/>
    <n v="2880"/>
    <n v="5750"/>
    <x v="1"/>
    <x v="0"/>
    <x v="1"/>
    <x v="0"/>
    <x v="2"/>
    <n v="1710"/>
    <n v="1170"/>
    <x v="56"/>
    <x v="0"/>
    <x v="6"/>
    <n v="52.817399999999999"/>
    <n v="-114.577"/>
    <n v="1640"/>
    <n v="5750"/>
    <x v="2"/>
    <n v="70"/>
    <n v="920000"/>
  </r>
  <r>
    <n v="6762812124"/>
    <d v="2016-06-05T00:00:00"/>
    <x v="1"/>
    <x v="8"/>
    <n v="3240"/>
    <n v="5562"/>
    <x v="0"/>
    <x v="0"/>
    <x v="1"/>
    <x v="1"/>
    <x v="0"/>
    <n v="3240"/>
    <n v="0"/>
    <x v="27"/>
    <x v="0"/>
    <x v="17"/>
    <n v="52.821899999999999"/>
    <n v="-114.16500000000001"/>
    <n v="3380"/>
    <n v="5562"/>
    <x v="0"/>
    <n v="63"/>
    <n v="895000"/>
  </r>
  <r>
    <n v="6762812229"/>
    <d v="2016-06-05T00:00:00"/>
    <x v="1"/>
    <x v="1"/>
    <n v="3010"/>
    <n v="7215"/>
    <x v="0"/>
    <x v="0"/>
    <x v="1"/>
    <x v="1"/>
    <x v="2"/>
    <n v="3010"/>
    <n v="0"/>
    <x v="14"/>
    <x v="0"/>
    <x v="7"/>
    <n v="52.925199999999997"/>
    <n v="-114.36799999999999"/>
    <n v="3010"/>
    <n v="7215"/>
    <x v="0"/>
    <n v="55"/>
    <n v="879950"/>
  </r>
  <r>
    <n v="6762812610"/>
    <d v="2016-06-05T00:00:00"/>
    <x v="0"/>
    <x v="1"/>
    <n v="3030"/>
    <n v="7679"/>
    <x v="0"/>
    <x v="0"/>
    <x v="1"/>
    <x v="1"/>
    <x v="2"/>
    <n v="3030"/>
    <n v="0"/>
    <x v="14"/>
    <x v="0"/>
    <x v="16"/>
    <n v="52.823"/>
    <n v="-114.247"/>
    <n v="3080"/>
    <n v="6341"/>
    <x v="1"/>
    <n v="75"/>
    <n v="837219"/>
  </r>
  <r>
    <n v="6762812617"/>
    <d v="2016-06-05T00:00:00"/>
    <x v="3"/>
    <x v="2"/>
    <n v="2280"/>
    <n v="6815"/>
    <x v="2"/>
    <x v="0"/>
    <x v="1"/>
    <x v="1"/>
    <x v="1"/>
    <n v="2280"/>
    <n v="0"/>
    <x v="89"/>
    <x v="0"/>
    <x v="42"/>
    <n v="52.940300000000001"/>
    <n v="-114.217"/>
    <n v="2280"/>
    <n v="6750"/>
    <x v="1"/>
    <n v="71"/>
    <n v="835000"/>
  </r>
  <r>
    <n v="6762812896"/>
    <d v="2016-06-05T00:00:00"/>
    <x v="1"/>
    <x v="2"/>
    <n v="2230"/>
    <n v="9900"/>
    <x v="1"/>
    <x v="0"/>
    <x v="1"/>
    <x v="0"/>
    <x v="2"/>
    <n v="2230"/>
    <n v="0"/>
    <x v="23"/>
    <x v="0"/>
    <x v="46"/>
    <n v="52.8279"/>
    <n v="-114.363"/>
    <n v="2510"/>
    <n v="11041"/>
    <x v="2"/>
    <n v="64"/>
    <n v="809950"/>
  </r>
  <r>
    <n v="6762812921"/>
    <d v="2016-06-05T00:00:00"/>
    <x v="0"/>
    <x v="0"/>
    <n v="4600"/>
    <n v="19831"/>
    <x v="2"/>
    <x v="0"/>
    <x v="4"/>
    <x v="1"/>
    <x v="2"/>
    <n v="2300"/>
    <n v="2300"/>
    <x v="35"/>
    <x v="34"/>
    <x v="47"/>
    <n v="52.9908"/>
    <n v="-114.568"/>
    <n v="2890"/>
    <n v="19831"/>
    <x v="0"/>
    <n v="52"/>
    <n v="805000"/>
  </r>
  <r>
    <n v="6762813752"/>
    <d v="2016-06-05T00:00:00"/>
    <x v="2"/>
    <x v="0"/>
    <n v="2670"/>
    <n v="12187"/>
    <x v="0"/>
    <x v="0"/>
    <x v="1"/>
    <x v="1"/>
    <x v="1"/>
    <n v="2670"/>
    <n v="0"/>
    <x v="50"/>
    <x v="0"/>
    <x v="2"/>
    <n v="52.8977"/>
    <n v="-114.34"/>
    <n v="2400"/>
    <n v="8999"/>
    <x v="2"/>
    <n v="80"/>
    <n v="744000"/>
  </r>
  <r>
    <n v="6762813814"/>
    <d v="2016-06-05T00:00:00"/>
    <x v="1"/>
    <x v="8"/>
    <n v="2720"/>
    <n v="3800"/>
    <x v="0"/>
    <x v="0"/>
    <x v="1"/>
    <x v="0"/>
    <x v="1"/>
    <n v="1800"/>
    <n v="920"/>
    <x v="104"/>
    <x v="0"/>
    <x v="3"/>
    <n v="52.9056"/>
    <n v="-114.496"/>
    <n v="1940"/>
    <n v="4001"/>
    <x v="1"/>
    <n v="54"/>
    <n v="739000"/>
  </r>
  <r>
    <n v="6762813847"/>
    <d v="2016-06-05T00:00:00"/>
    <x v="1"/>
    <x v="0"/>
    <n v="2820"/>
    <n v="6180"/>
    <x v="0"/>
    <x v="0"/>
    <x v="1"/>
    <x v="1"/>
    <x v="2"/>
    <n v="2050"/>
    <n v="770"/>
    <x v="27"/>
    <x v="0"/>
    <x v="48"/>
    <n v="52.782899999999998"/>
    <n v="-114.471"/>
    <n v="1390"/>
    <n v="4635"/>
    <x v="1"/>
    <n v="51"/>
    <n v="735000"/>
  </r>
  <r>
    <n v="6762814154"/>
    <d v="2016-06-05T00:00:00"/>
    <x v="2"/>
    <x v="0"/>
    <n v="2550"/>
    <n v="13458"/>
    <x v="0"/>
    <x v="0"/>
    <x v="1"/>
    <x v="1"/>
    <x v="2"/>
    <n v="2550"/>
    <n v="0"/>
    <x v="31"/>
    <x v="0"/>
    <x v="24"/>
    <n v="52.788600000000002"/>
    <n v="-114.31100000000001"/>
    <n v="3180"/>
    <n v="13458"/>
    <x v="0"/>
    <n v="54"/>
    <n v="715000"/>
  </r>
  <r>
    <n v="6762814694"/>
    <d v="2016-06-05T00:00:00"/>
    <x v="2"/>
    <x v="5"/>
    <n v="2270"/>
    <n v="23900"/>
    <x v="2"/>
    <x v="0"/>
    <x v="1"/>
    <x v="1"/>
    <x v="2"/>
    <n v="1820"/>
    <n v="450"/>
    <x v="67"/>
    <x v="0"/>
    <x v="47"/>
    <n v="52.980600000000003"/>
    <n v="-114.562"/>
    <n v="2520"/>
    <n v="28300"/>
    <x v="2"/>
    <n v="58"/>
    <n v="680000"/>
  </r>
  <r>
    <n v="6762815053"/>
    <d v="2016-06-05T00:00:00"/>
    <x v="2"/>
    <x v="4"/>
    <n v="1980"/>
    <n v="3300"/>
    <x v="1"/>
    <x v="0"/>
    <x v="1"/>
    <x v="2"/>
    <x v="3"/>
    <n v="1140"/>
    <n v="840"/>
    <x v="78"/>
    <x v="0"/>
    <x v="3"/>
    <n v="52.903300000000002"/>
    <n v="-114.488"/>
    <n v="1590"/>
    <n v="5000"/>
    <x v="1"/>
    <n v="74"/>
    <n v="660000"/>
  </r>
  <r>
    <n v="6762815232"/>
    <d v="2016-06-05T00:00:00"/>
    <x v="1"/>
    <x v="0"/>
    <n v="2840"/>
    <n v="9354"/>
    <x v="0"/>
    <x v="0"/>
    <x v="1"/>
    <x v="1"/>
    <x v="0"/>
    <n v="2840"/>
    <n v="0"/>
    <x v="31"/>
    <x v="0"/>
    <x v="16"/>
    <n v="52.857399999999998"/>
    <n v="-114.23"/>
    <n v="2540"/>
    <n v="10200"/>
    <x v="1"/>
    <n v="80"/>
    <n v="650000"/>
  </r>
  <r>
    <n v="6762816285"/>
    <d v="2016-06-05T00:00:00"/>
    <x v="1"/>
    <x v="0"/>
    <n v="2560"/>
    <n v="5593"/>
    <x v="0"/>
    <x v="0"/>
    <x v="1"/>
    <x v="1"/>
    <x v="3"/>
    <n v="2560"/>
    <n v="0"/>
    <x v="3"/>
    <x v="0"/>
    <x v="42"/>
    <n v="52.918599999999998"/>
    <n v="-114.227"/>
    <n v="2800"/>
    <n v="5890"/>
    <x v="1"/>
    <n v="56"/>
    <n v="600000"/>
  </r>
  <r>
    <n v="6762816467"/>
    <d v="2016-06-05T00:00:00"/>
    <x v="1"/>
    <x v="0"/>
    <n v="1990"/>
    <n v="2175"/>
    <x v="0"/>
    <x v="0"/>
    <x v="1"/>
    <x v="1"/>
    <x v="1"/>
    <n v="1680"/>
    <n v="310"/>
    <x v="13"/>
    <x v="0"/>
    <x v="23"/>
    <n v="52.8996"/>
    <n v="-114.56100000000001"/>
    <n v="1560"/>
    <n v="2087"/>
    <x v="0"/>
    <n v="76"/>
    <n v="595000"/>
  </r>
  <r>
    <n v="6762816609"/>
    <d v="2016-06-05T00:00:00"/>
    <x v="1"/>
    <x v="0"/>
    <n v="2630"/>
    <n v="6326"/>
    <x v="0"/>
    <x v="0"/>
    <x v="1"/>
    <x v="1"/>
    <x v="2"/>
    <n v="2630"/>
    <n v="0"/>
    <x v="38"/>
    <x v="0"/>
    <x v="5"/>
    <n v="52.752200000000002"/>
    <n v="-114.06399999999999"/>
    <n v="3240"/>
    <n v="6229"/>
    <x v="0"/>
    <n v="68"/>
    <n v="589500"/>
  </r>
  <r>
    <n v="6762816673"/>
    <d v="2016-06-05T00:00:00"/>
    <x v="1"/>
    <x v="0"/>
    <n v="2430"/>
    <n v="4747"/>
    <x v="0"/>
    <x v="0"/>
    <x v="1"/>
    <x v="1"/>
    <x v="1"/>
    <n v="2430"/>
    <n v="0"/>
    <x v="38"/>
    <x v="0"/>
    <x v="9"/>
    <n v="52.758499999999998"/>
    <n v="-114.221"/>
    <n v="1930"/>
    <n v="7200"/>
    <x v="0"/>
    <n v="65"/>
    <n v="585000"/>
  </r>
  <r>
    <n v="6762817057"/>
    <d v="2016-06-05T00:00:00"/>
    <x v="2"/>
    <x v="0"/>
    <n v="2400"/>
    <n v="6975"/>
    <x v="0"/>
    <x v="0"/>
    <x v="1"/>
    <x v="1"/>
    <x v="2"/>
    <n v="2400"/>
    <n v="0"/>
    <x v="98"/>
    <x v="0"/>
    <x v="50"/>
    <n v="52.764000000000003"/>
    <n v="-114.369"/>
    <n v="2640"/>
    <n v="11172"/>
    <x v="1"/>
    <n v="73"/>
    <n v="570000"/>
  </r>
  <r>
    <n v="6762817583"/>
    <d v="2016-06-05T00:00:00"/>
    <x v="2"/>
    <x v="7"/>
    <n v="1900"/>
    <n v="5000"/>
    <x v="1"/>
    <x v="0"/>
    <x v="1"/>
    <x v="1"/>
    <x v="3"/>
    <n v="1640"/>
    <n v="260"/>
    <x v="78"/>
    <x v="0"/>
    <x v="3"/>
    <n v="52.907899999999998"/>
    <n v="-114.48399999999999"/>
    <n v="2090"/>
    <n v="5000"/>
    <x v="0"/>
    <n v="57"/>
    <n v="550000"/>
  </r>
  <r>
    <n v="6762817823"/>
    <d v="2016-06-05T00:00:00"/>
    <x v="1"/>
    <x v="0"/>
    <n v="2040"/>
    <n v="6034"/>
    <x v="0"/>
    <x v="0"/>
    <x v="1"/>
    <x v="1"/>
    <x v="3"/>
    <n v="2040"/>
    <n v="0"/>
    <x v="31"/>
    <x v="0"/>
    <x v="3"/>
    <n v="52.925199999999997"/>
    <n v="-114.51300000000001"/>
    <n v="1380"/>
    <n v="5986"/>
    <x v="2"/>
    <n v="60"/>
    <n v="545000"/>
  </r>
  <r>
    <n v="6762818029"/>
    <d v="2016-06-05T00:00:00"/>
    <x v="2"/>
    <x v="0"/>
    <n v="3080"/>
    <n v="12476"/>
    <x v="0"/>
    <x v="0"/>
    <x v="1"/>
    <x v="1"/>
    <x v="0"/>
    <n v="3080"/>
    <n v="0"/>
    <x v="31"/>
    <x v="0"/>
    <x v="21"/>
    <n v="52.605200000000004"/>
    <n v="-114.21899999999999"/>
    <n v="3130"/>
    <n v="13631"/>
    <x v="2"/>
    <n v="72"/>
    <n v="539500"/>
  </r>
  <r>
    <n v="6762818033"/>
    <d v="2016-06-05T00:00:00"/>
    <x v="2"/>
    <x v="2"/>
    <n v="2260"/>
    <n v="9568"/>
    <x v="2"/>
    <x v="0"/>
    <x v="1"/>
    <x v="1"/>
    <x v="1"/>
    <n v="1780"/>
    <n v="480"/>
    <x v="28"/>
    <x v="0"/>
    <x v="16"/>
    <n v="52.875700000000002"/>
    <n v="-114.248"/>
    <n v="2250"/>
    <n v="9744"/>
    <x v="1"/>
    <n v="71"/>
    <n v="539000"/>
  </r>
  <r>
    <n v="6762818104"/>
    <d v="2016-06-05T00:00:00"/>
    <x v="2"/>
    <x v="7"/>
    <n v="1730"/>
    <n v="40250"/>
    <x v="0"/>
    <x v="0"/>
    <x v="1"/>
    <x v="2"/>
    <x v="1"/>
    <n v="1730"/>
    <n v="0"/>
    <x v="46"/>
    <x v="0"/>
    <x v="18"/>
    <n v="52.979900000000001"/>
    <n v="-114.301"/>
    <n v="1730"/>
    <n v="36250"/>
    <x v="0"/>
    <n v="51"/>
    <n v="535500"/>
  </r>
  <r>
    <n v="6762818419"/>
    <d v="2016-06-05T00:00:00"/>
    <x v="0"/>
    <x v="1"/>
    <n v="2440"/>
    <n v="8000"/>
    <x v="2"/>
    <x v="0"/>
    <x v="1"/>
    <x v="2"/>
    <x v="3"/>
    <n v="1240"/>
    <n v="1200"/>
    <x v="103"/>
    <x v="0"/>
    <x v="30"/>
    <n v="52.958300000000001"/>
    <n v="-114.36"/>
    <n v="1780"/>
    <n v="8391"/>
    <x v="0"/>
    <n v="60"/>
    <n v="525000"/>
  </r>
  <r>
    <n v="6762818850"/>
    <d v="2016-06-05T00:00:00"/>
    <x v="2"/>
    <x v="4"/>
    <n v="1480"/>
    <n v="7040"/>
    <x v="2"/>
    <x v="0"/>
    <x v="1"/>
    <x v="1"/>
    <x v="3"/>
    <n v="1480"/>
    <n v="0"/>
    <x v="47"/>
    <x v="0"/>
    <x v="7"/>
    <n v="52.902299999999997"/>
    <n v="-114.35899999999999"/>
    <n v="2040"/>
    <n v="7810"/>
    <x v="1"/>
    <n v="55"/>
    <n v="510000"/>
  </r>
  <r>
    <n v="6762818851"/>
    <d v="2016-06-05T00:00:00"/>
    <x v="1"/>
    <x v="7"/>
    <n v="1320"/>
    <n v="14250"/>
    <x v="2"/>
    <x v="0"/>
    <x v="1"/>
    <x v="2"/>
    <x v="3"/>
    <n v="1320"/>
    <n v="0"/>
    <x v="33"/>
    <x v="0"/>
    <x v="7"/>
    <n v="52.931600000000003"/>
    <n v="-114.389"/>
    <n v="1720"/>
    <n v="14250"/>
    <x v="2"/>
    <n v="80"/>
    <n v="510000"/>
  </r>
  <r>
    <n v="6762819082"/>
    <d v="2016-06-05T00:00:00"/>
    <x v="1"/>
    <x v="6"/>
    <n v="1720"/>
    <n v="4011"/>
    <x v="1"/>
    <x v="0"/>
    <x v="1"/>
    <x v="2"/>
    <x v="3"/>
    <n v="1720"/>
    <n v="0"/>
    <x v="95"/>
    <x v="0"/>
    <x v="23"/>
    <n v="52.901899999999998"/>
    <n v="-114.586"/>
    <n v="1580"/>
    <n v="3784"/>
    <x v="1"/>
    <n v="59"/>
    <n v="500000"/>
  </r>
  <r>
    <n v="6762819936"/>
    <d v="2016-06-05T00:00:00"/>
    <x v="3"/>
    <x v="6"/>
    <n v="890"/>
    <n v="4590"/>
    <x v="2"/>
    <x v="0"/>
    <x v="1"/>
    <x v="1"/>
    <x v="3"/>
    <n v="890"/>
    <n v="0"/>
    <x v="7"/>
    <x v="0"/>
    <x v="4"/>
    <n v="52.920099999999998"/>
    <n v="-114.55200000000001"/>
    <n v="1310"/>
    <n v="4590"/>
    <x v="1"/>
    <n v="59"/>
    <n v="475000"/>
  </r>
  <r>
    <n v="6762820099"/>
    <d v="2016-06-05T00:00:00"/>
    <x v="2"/>
    <x v="0"/>
    <n v="2030"/>
    <n v="2805"/>
    <x v="0"/>
    <x v="0"/>
    <x v="1"/>
    <x v="1"/>
    <x v="1"/>
    <n v="1720"/>
    <n v="310"/>
    <x v="3"/>
    <x v="0"/>
    <x v="9"/>
    <n v="52.7605"/>
    <n v="-114.23699999999999"/>
    <n v="1670"/>
    <n v="2898"/>
    <x v="2"/>
    <n v="69"/>
    <n v="471000"/>
  </r>
  <r>
    <n v="6762820274"/>
    <d v="2016-06-05T00:00:00"/>
    <x v="1"/>
    <x v="5"/>
    <n v="2070"/>
    <n v="7500"/>
    <x v="0"/>
    <x v="0"/>
    <x v="1"/>
    <x v="2"/>
    <x v="3"/>
    <n v="2070"/>
    <n v="0"/>
    <x v="32"/>
    <x v="0"/>
    <x v="30"/>
    <n v="52.957000000000001"/>
    <n v="-114.407"/>
    <n v="2080"/>
    <n v="7700"/>
    <x v="2"/>
    <n v="59"/>
    <n v="465000"/>
  </r>
  <r>
    <n v="6762820611"/>
    <d v="2016-06-05T00:00:00"/>
    <x v="1"/>
    <x v="5"/>
    <n v="1740"/>
    <n v="8449"/>
    <x v="2"/>
    <x v="0"/>
    <x v="1"/>
    <x v="2"/>
    <x v="3"/>
    <n v="1170"/>
    <n v="570"/>
    <x v="72"/>
    <x v="0"/>
    <x v="26"/>
    <n v="52.837899999999998"/>
    <n v="-114.313"/>
    <n v="1980"/>
    <n v="11175"/>
    <x v="2"/>
    <n v="59"/>
    <n v="455000"/>
  </r>
  <r>
    <n v="6762820612"/>
    <d v="2016-06-05T00:00:00"/>
    <x v="1"/>
    <x v="4"/>
    <n v="2050"/>
    <n v="94525"/>
    <x v="2"/>
    <x v="0"/>
    <x v="1"/>
    <x v="2"/>
    <x v="3"/>
    <n v="1250"/>
    <n v="800"/>
    <x v="23"/>
    <x v="0"/>
    <x v="43"/>
    <n v="52.679200000000002"/>
    <n v="-114.274"/>
    <n v="2270"/>
    <n v="47480"/>
    <x v="0"/>
    <n v="74"/>
    <n v="455000"/>
  </r>
  <r>
    <n v="6762820727"/>
    <d v="2016-06-05T00:00:00"/>
    <x v="3"/>
    <x v="4"/>
    <n v="1740"/>
    <n v="5400"/>
    <x v="2"/>
    <x v="0"/>
    <x v="1"/>
    <x v="2"/>
    <x v="3"/>
    <n v="990"/>
    <n v="750"/>
    <x v="88"/>
    <x v="0"/>
    <x v="3"/>
    <n v="52.927100000000003"/>
    <n v="-114.47199999999999"/>
    <n v="1980"/>
    <n v="5400"/>
    <x v="0"/>
    <n v="79"/>
    <n v="452000"/>
  </r>
  <r>
    <n v="6762820778"/>
    <d v="2016-06-05T00:00:00"/>
    <x v="2"/>
    <x v="0"/>
    <n v="1480"/>
    <n v="1961"/>
    <x v="0"/>
    <x v="0"/>
    <x v="1"/>
    <x v="1"/>
    <x v="1"/>
    <n v="1480"/>
    <n v="0"/>
    <x v="13"/>
    <x v="0"/>
    <x v="8"/>
    <n v="52.777799999999999"/>
    <n v="-114.19"/>
    <n v="1400"/>
    <n v="1138"/>
    <x v="0"/>
    <n v="50"/>
    <n v="450000"/>
  </r>
  <r>
    <n v="6762821059"/>
    <d v="2016-06-05T00:00:00"/>
    <x v="1"/>
    <x v="2"/>
    <n v="1470"/>
    <n v="8395"/>
    <x v="2"/>
    <x v="0"/>
    <x v="1"/>
    <x v="2"/>
    <x v="3"/>
    <n v="1470"/>
    <n v="0"/>
    <x v="48"/>
    <x v="0"/>
    <x v="26"/>
    <n v="52.860999999999997"/>
    <n v="-114.307"/>
    <n v="1760"/>
    <n v="7976"/>
    <x v="2"/>
    <n v="56"/>
    <n v="445000"/>
  </r>
  <r>
    <n v="6762821449"/>
    <d v="2016-06-05T00:00:00"/>
    <x v="1"/>
    <x v="1"/>
    <n v="3270"/>
    <n v="50994"/>
    <x v="0"/>
    <x v="0"/>
    <x v="1"/>
    <x v="2"/>
    <x v="1"/>
    <n v="2720"/>
    <n v="550"/>
    <x v="46"/>
    <x v="0"/>
    <x v="32"/>
    <n v="52.576999999999998"/>
    <n v="-114.277"/>
    <n v="2780"/>
    <n v="36036"/>
    <x v="0"/>
    <n v="56"/>
    <n v="435000"/>
  </r>
  <r>
    <n v="6762821450"/>
    <d v="2016-06-05T00:00:00"/>
    <x v="3"/>
    <x v="6"/>
    <n v="1260"/>
    <n v="4080"/>
    <x v="1"/>
    <x v="0"/>
    <x v="1"/>
    <x v="0"/>
    <x v="3"/>
    <n v="1260"/>
    <n v="0"/>
    <x v="78"/>
    <x v="0"/>
    <x v="3"/>
    <n v="52.917000000000002"/>
    <n v="-114.51"/>
    <n v="1720"/>
    <n v="4080"/>
    <x v="1"/>
    <n v="74"/>
    <n v="435000"/>
  </r>
  <r>
    <n v="6762821451"/>
    <d v="2016-06-05T00:00:00"/>
    <x v="2"/>
    <x v="2"/>
    <n v="980"/>
    <n v="5000"/>
    <x v="2"/>
    <x v="0"/>
    <x v="1"/>
    <x v="1"/>
    <x v="4"/>
    <n v="980"/>
    <n v="0"/>
    <x v="76"/>
    <x v="0"/>
    <x v="51"/>
    <n v="52.825000000000003"/>
    <n v="-114.498"/>
    <n v="1970"/>
    <n v="3025"/>
    <x v="0"/>
    <n v="62"/>
    <n v="435000"/>
  </r>
  <r>
    <n v="6762821594"/>
    <d v="2016-06-05T00:00:00"/>
    <x v="2"/>
    <x v="4"/>
    <n v="1470"/>
    <n v="6250"/>
    <x v="2"/>
    <x v="0"/>
    <x v="4"/>
    <x v="2"/>
    <x v="3"/>
    <n v="1070"/>
    <n v="400"/>
    <x v="2"/>
    <x v="0"/>
    <x v="11"/>
    <n v="52.9694"/>
    <n v="-114.47799999999999"/>
    <n v="2630"/>
    <n v="7050"/>
    <x v="1"/>
    <n v="57"/>
    <n v="432000"/>
  </r>
  <r>
    <n v="6762822277"/>
    <d v="2016-06-05T00:00:00"/>
    <x v="2"/>
    <x v="4"/>
    <n v="1910"/>
    <n v="12596"/>
    <x v="2"/>
    <x v="0"/>
    <x v="1"/>
    <x v="1"/>
    <x v="3"/>
    <n v="1340"/>
    <n v="570"/>
    <x v="32"/>
    <x v="0"/>
    <x v="18"/>
    <n v="52.969900000000003"/>
    <n v="-114.289"/>
    <n v="1550"/>
    <n v="13310"/>
    <x v="0"/>
    <n v="70"/>
    <n v="415000"/>
  </r>
  <r>
    <n v="6762822586"/>
    <d v="2016-06-05T00:00:00"/>
    <x v="1"/>
    <x v="2"/>
    <n v="1880"/>
    <n v="14653"/>
    <x v="0"/>
    <x v="0"/>
    <x v="1"/>
    <x v="1"/>
    <x v="1"/>
    <n v="1880"/>
    <n v="0"/>
    <x v="41"/>
    <x v="0"/>
    <x v="38"/>
    <n v="52.925899999999999"/>
    <n v="-114.111"/>
    <n v="1750"/>
    <n v="14858"/>
    <x v="1"/>
    <n v="78"/>
    <n v="407193"/>
  </r>
  <r>
    <n v="6762822631"/>
    <d v="2016-06-05T00:00:00"/>
    <x v="3"/>
    <x v="2"/>
    <n v="1405"/>
    <n v="1073"/>
    <x v="0"/>
    <x v="0"/>
    <x v="1"/>
    <x v="1"/>
    <x v="1"/>
    <n v="1140"/>
    <n v="265"/>
    <x v="15"/>
    <x v="0"/>
    <x v="41"/>
    <n v="52.841999999999999"/>
    <n v="-114.485"/>
    <n v="1405"/>
    <n v="3000"/>
    <x v="2"/>
    <n v="79"/>
    <n v="405000"/>
  </r>
  <r>
    <n v="6762822750"/>
    <d v="2016-06-05T00:00:00"/>
    <x v="2"/>
    <x v="0"/>
    <n v="2700"/>
    <n v="9994"/>
    <x v="2"/>
    <x v="0"/>
    <x v="4"/>
    <x v="2"/>
    <x v="3"/>
    <n v="1350"/>
    <n v="1350"/>
    <x v="23"/>
    <x v="0"/>
    <x v="40"/>
    <n v="52.627000000000002"/>
    <n v="-114.511"/>
    <n v="2470"/>
    <n v="10664"/>
    <x v="0"/>
    <n v="67"/>
    <n v="402000"/>
  </r>
  <r>
    <n v="6762823372"/>
    <d v="2016-06-05T00:00:00"/>
    <x v="3"/>
    <x v="7"/>
    <n v="1490"/>
    <n v="4080"/>
    <x v="2"/>
    <x v="0"/>
    <x v="1"/>
    <x v="1"/>
    <x v="3"/>
    <n v="930"/>
    <n v="560"/>
    <x v="35"/>
    <x v="0"/>
    <x v="61"/>
    <n v="52.764400000000002"/>
    <n v="-114.571"/>
    <n v="1320"/>
    <n v="4080"/>
    <x v="1"/>
    <n v="50"/>
    <n v="389250"/>
  </r>
  <r>
    <n v="6762823411"/>
    <d v="2016-06-05T00:00:00"/>
    <x v="2"/>
    <x v="6"/>
    <n v="1560"/>
    <n v="14333"/>
    <x v="2"/>
    <x v="0"/>
    <x v="1"/>
    <x v="2"/>
    <x v="3"/>
    <n v="1560"/>
    <n v="0"/>
    <x v="69"/>
    <x v="0"/>
    <x v="28"/>
    <n v="52.661999999999999"/>
    <n v="-114.538"/>
    <n v="1640"/>
    <n v="14333"/>
    <x v="1"/>
    <n v="50"/>
    <n v="387500"/>
  </r>
  <r>
    <n v="6762823452"/>
    <d v="2016-06-05T00:00:00"/>
    <x v="1"/>
    <x v="6"/>
    <n v="1550"/>
    <n v="7740"/>
    <x v="1"/>
    <x v="0"/>
    <x v="1"/>
    <x v="1"/>
    <x v="4"/>
    <n v="1550"/>
    <n v="0"/>
    <x v="33"/>
    <x v="0"/>
    <x v="61"/>
    <n v="52.752200000000002"/>
    <n v="-114.565"/>
    <n v="1220"/>
    <n v="7740"/>
    <x v="2"/>
    <n v="69"/>
    <n v="385200"/>
  </r>
  <r>
    <n v="6762824411"/>
    <d v="2016-06-05T00:00:00"/>
    <x v="2"/>
    <x v="4"/>
    <n v="1020"/>
    <n v="7020"/>
    <x v="1"/>
    <x v="0"/>
    <x v="1"/>
    <x v="2"/>
    <x v="3"/>
    <n v="1020"/>
    <n v="0"/>
    <x v="69"/>
    <x v="0"/>
    <x v="11"/>
    <n v="52.966200000000001"/>
    <n v="-114.504"/>
    <n v="1020"/>
    <n v="5871"/>
    <x v="2"/>
    <n v="53"/>
    <n v="360000"/>
  </r>
  <r>
    <n v="6762826250"/>
    <d v="2016-06-05T00:00:00"/>
    <x v="2"/>
    <x v="4"/>
    <n v="1370"/>
    <n v="9900"/>
    <x v="2"/>
    <x v="0"/>
    <x v="1"/>
    <x v="2"/>
    <x v="3"/>
    <n v="1370"/>
    <n v="0"/>
    <x v="46"/>
    <x v="0"/>
    <x v="37"/>
    <n v="52.487499999999997"/>
    <n v="-114.502"/>
    <n v="1490"/>
    <n v="9600"/>
    <x v="0"/>
    <n v="79"/>
    <n v="320000"/>
  </r>
  <r>
    <n v="6762826469"/>
    <d v="2016-06-05T00:00:00"/>
    <x v="2"/>
    <x v="7"/>
    <n v="1750"/>
    <n v="12500"/>
    <x v="2"/>
    <x v="0"/>
    <x v="1"/>
    <x v="1"/>
    <x v="3"/>
    <n v="1150"/>
    <n v="600"/>
    <x v="33"/>
    <x v="0"/>
    <x v="33"/>
    <n v="52.796599999999998"/>
    <n v="-114.092"/>
    <n v="1680"/>
    <n v="13000"/>
    <x v="1"/>
    <n v="75"/>
    <n v="315000"/>
  </r>
  <r>
    <n v="6762827073"/>
    <d v="2016-06-05T00:00:00"/>
    <x v="1"/>
    <x v="0"/>
    <n v="2680"/>
    <n v="15508"/>
    <x v="0"/>
    <x v="0"/>
    <x v="1"/>
    <x v="1"/>
    <x v="1"/>
    <n v="2680"/>
    <n v="0"/>
    <x v="54"/>
    <x v="0"/>
    <x v="15"/>
    <n v="52.532499999999999"/>
    <n v="-114.58"/>
    <n v="1960"/>
    <n v="15586"/>
    <x v="1"/>
    <n v="52"/>
    <n v="300000"/>
  </r>
  <r>
    <n v="6762827429"/>
    <d v="2016-06-05T00:00:00"/>
    <x v="2"/>
    <x v="2"/>
    <n v="1970"/>
    <n v="9600"/>
    <x v="2"/>
    <x v="0"/>
    <x v="1"/>
    <x v="2"/>
    <x v="3"/>
    <n v="1300"/>
    <n v="670"/>
    <x v="39"/>
    <x v="0"/>
    <x v="37"/>
    <n v="52.5124"/>
    <n v="-114.491"/>
    <n v="1710"/>
    <n v="7703"/>
    <x v="2"/>
    <n v="54"/>
    <n v="294700"/>
  </r>
  <r>
    <n v="6762827759"/>
    <d v="2016-06-05T00:00:00"/>
    <x v="3"/>
    <x v="6"/>
    <n v="780"/>
    <n v="5000"/>
    <x v="2"/>
    <x v="0"/>
    <x v="1"/>
    <x v="2"/>
    <x v="4"/>
    <n v="780"/>
    <n v="0"/>
    <x v="92"/>
    <x v="0"/>
    <x v="49"/>
    <n v="52.741199999999999"/>
    <n v="-114.547"/>
    <n v="1030"/>
    <n v="5000"/>
    <x v="1"/>
    <n v="54"/>
    <n v="285000"/>
  </r>
  <r>
    <n v="6762828050"/>
    <d v="2016-06-05T00:00:00"/>
    <x v="0"/>
    <x v="0"/>
    <n v="2690"/>
    <n v="5557"/>
    <x v="0"/>
    <x v="0"/>
    <x v="1"/>
    <x v="1"/>
    <x v="3"/>
    <n v="2690"/>
    <n v="0"/>
    <x v="20"/>
    <x v="0"/>
    <x v="60"/>
    <n v="52.721400000000003"/>
    <n v="-114.443"/>
    <n v="2090"/>
    <n v="10500"/>
    <x v="2"/>
    <n v="54"/>
    <n v="279000"/>
  </r>
  <r>
    <n v="6762828389"/>
    <d v="2016-06-05T00:00:00"/>
    <x v="1"/>
    <x v="5"/>
    <n v="1900"/>
    <n v="8600"/>
    <x v="2"/>
    <x v="0"/>
    <x v="1"/>
    <x v="2"/>
    <x v="1"/>
    <n v="1900"/>
    <n v="0"/>
    <x v="67"/>
    <x v="0"/>
    <x v="15"/>
    <n v="52.540199999999999"/>
    <n v="-114.571"/>
    <n v="2120"/>
    <n v="8000"/>
    <x v="1"/>
    <n v="63"/>
    <n v="270000"/>
  </r>
  <r>
    <n v="6762829113"/>
    <d v="2016-06-05T00:00:00"/>
    <x v="3"/>
    <x v="6"/>
    <n v="810"/>
    <n v="4800"/>
    <x v="2"/>
    <x v="0"/>
    <x v="1"/>
    <x v="1"/>
    <x v="3"/>
    <n v="810"/>
    <n v="0"/>
    <x v="16"/>
    <x v="0"/>
    <x v="61"/>
    <n v="52.7532"/>
    <n v="-114.565"/>
    <n v="1240"/>
    <n v="7740"/>
    <x v="1"/>
    <n v="67"/>
    <n v="253500"/>
  </r>
  <r>
    <n v="6762830784"/>
    <d v="2016-06-05T00:00:00"/>
    <x v="3"/>
    <x v="6"/>
    <n v="1730"/>
    <n v="9610"/>
    <x v="2"/>
    <x v="0"/>
    <x v="1"/>
    <x v="1"/>
    <x v="3"/>
    <n v="1380"/>
    <n v="350"/>
    <x v="71"/>
    <x v="0"/>
    <x v="36"/>
    <n v="52.525599999999997"/>
    <n v="-114.47499999999999"/>
    <n v="1310"/>
    <n v="9812"/>
    <x v="0"/>
    <n v="67"/>
    <n v="200000"/>
  </r>
  <r>
    <n v="6762831057"/>
    <d v="2016-06-05T00:00:00"/>
    <x v="2"/>
    <x v="6"/>
    <n v="1840"/>
    <n v="5000"/>
    <x v="2"/>
    <x v="0"/>
    <x v="1"/>
    <x v="2"/>
    <x v="3"/>
    <n v="920"/>
    <n v="920"/>
    <x v="69"/>
    <x v="0"/>
    <x v="28"/>
    <n v="52.685000000000002"/>
    <n v="-114.54"/>
    <n v="1250"/>
    <n v="8100"/>
    <x v="2"/>
    <n v="70"/>
    <n v="185000"/>
  </r>
  <r>
    <n v="6762831340"/>
    <d v="2016-06-05T00:00:00"/>
    <x v="2"/>
    <x v="6"/>
    <n v="1210"/>
    <n v="103237"/>
    <x v="2"/>
    <x v="0"/>
    <x v="1"/>
    <x v="3"/>
    <x v="4"/>
    <n v="1210"/>
    <n v="0"/>
    <x v="101"/>
    <x v="44"/>
    <x v="66"/>
    <n v="52.650799999999997"/>
    <n v="-114.63500000000001"/>
    <n v="1880"/>
    <n v="40510"/>
    <x v="0"/>
    <n v="66"/>
    <n v="160000"/>
  </r>
  <r>
    <n v="6762816076"/>
    <d v="2016-06-06T00:00:00"/>
    <x v="5"/>
    <x v="0"/>
    <n v="3820"/>
    <n v="53173"/>
    <x v="2"/>
    <x v="0"/>
    <x v="1"/>
    <x v="2"/>
    <x v="2"/>
    <n v="2040"/>
    <n v="1780"/>
    <x v="47"/>
    <x v="0"/>
    <x v="9"/>
    <n v="52.750900000000001"/>
    <n v="-114.242"/>
    <n v="2510"/>
    <n v="15314"/>
    <x v="1"/>
    <n v="77"/>
    <n v="611000"/>
  </r>
  <r>
    <n v="6762817143"/>
    <d v="2016-06-06T00:00:00"/>
    <x v="1"/>
    <x v="0"/>
    <n v="2460"/>
    <n v="5500"/>
    <x v="0"/>
    <x v="0"/>
    <x v="1"/>
    <x v="1"/>
    <x v="1"/>
    <n v="2460"/>
    <n v="0"/>
    <x v="57"/>
    <x v="0"/>
    <x v="16"/>
    <n v="52.834099999999999"/>
    <n v="-114.21"/>
    <n v="2460"/>
    <n v="4200"/>
    <x v="1"/>
    <n v="57"/>
    <n v="568500"/>
  </r>
  <r>
    <n v="6762819472"/>
    <d v="2016-06-06T00:00:00"/>
    <x v="2"/>
    <x v="8"/>
    <n v="1730"/>
    <n v="2940"/>
    <x v="4"/>
    <x v="0"/>
    <x v="1"/>
    <x v="1"/>
    <x v="3"/>
    <n v="1730"/>
    <n v="0"/>
    <x v="28"/>
    <x v="0"/>
    <x v="4"/>
    <n v="52.921100000000003"/>
    <n v="-114.58199999999999"/>
    <n v="1690"/>
    <n v="4410"/>
    <x v="1"/>
    <n v="80"/>
    <n v="490000"/>
  </r>
  <r>
    <n v="6762820408"/>
    <d v="2016-06-06T00:00:00"/>
    <x v="1"/>
    <x v="0"/>
    <n v="3070"/>
    <n v="6432"/>
    <x v="0"/>
    <x v="0"/>
    <x v="1"/>
    <x v="1"/>
    <x v="2"/>
    <n v="3070"/>
    <n v="0"/>
    <x v="6"/>
    <x v="0"/>
    <x v="39"/>
    <n v="52.678699999999999"/>
    <n v="-114.395"/>
    <n v="2910"/>
    <n v="5106"/>
    <x v="2"/>
    <n v="63"/>
    <n v="462000"/>
  </r>
  <r>
    <n v="6762810094"/>
    <d v="2016-06-07T00:00:00"/>
    <x v="1"/>
    <x v="3"/>
    <n v="4420"/>
    <n v="7850"/>
    <x v="0"/>
    <x v="1"/>
    <x v="0"/>
    <x v="1"/>
    <x v="6"/>
    <n v="3150"/>
    <n v="1270"/>
    <x v="3"/>
    <x v="0"/>
    <x v="26"/>
    <n v="52.802"/>
    <n v="-114.292"/>
    <n v="2760"/>
    <n v="8525"/>
    <x v="2"/>
    <n v="73"/>
    <n v="2700000"/>
  </r>
  <r>
    <n v="6762814670"/>
    <d v="2016-06-07T00:00:00"/>
    <x v="1"/>
    <x v="5"/>
    <n v="2370"/>
    <n v="9360"/>
    <x v="0"/>
    <x v="0"/>
    <x v="1"/>
    <x v="2"/>
    <x v="1"/>
    <n v="2370"/>
    <n v="0"/>
    <x v="10"/>
    <x v="0"/>
    <x v="2"/>
    <n v="52.881799999999998"/>
    <n v="-114.313"/>
    <n v="2370"/>
    <n v="9720"/>
    <x v="1"/>
    <n v="63"/>
    <n v="684680"/>
  </r>
  <r>
    <n v="6762817158"/>
    <d v="2016-06-07T00:00:00"/>
    <x v="2"/>
    <x v="0"/>
    <n v="2300"/>
    <n v="7398"/>
    <x v="0"/>
    <x v="0"/>
    <x v="1"/>
    <x v="1"/>
    <x v="1"/>
    <n v="2300"/>
    <n v="0"/>
    <x v="3"/>
    <x v="0"/>
    <x v="5"/>
    <n v="52.7669"/>
    <n v="-114.066"/>
    <n v="2580"/>
    <n v="6983"/>
    <x v="2"/>
    <n v="61"/>
    <n v="567500"/>
  </r>
  <r>
    <n v="6762817947"/>
    <d v="2016-06-07T00:00:00"/>
    <x v="1"/>
    <x v="0"/>
    <n v="1780"/>
    <n v="4169"/>
    <x v="0"/>
    <x v="0"/>
    <x v="1"/>
    <x v="1"/>
    <x v="1"/>
    <n v="1780"/>
    <n v="0"/>
    <x v="61"/>
    <x v="0"/>
    <x v="8"/>
    <n v="52.799500000000002"/>
    <n v="-114.196"/>
    <n v="1830"/>
    <n v="4164"/>
    <x v="1"/>
    <n v="80"/>
    <n v="540000"/>
  </r>
  <r>
    <n v="6762817948"/>
    <d v="2016-06-07T00:00:00"/>
    <x v="0"/>
    <x v="8"/>
    <n v="2870"/>
    <n v="4369"/>
    <x v="0"/>
    <x v="0"/>
    <x v="1"/>
    <x v="1"/>
    <x v="1"/>
    <n v="2090"/>
    <n v="780"/>
    <x v="15"/>
    <x v="0"/>
    <x v="14"/>
    <n v="52.974899999999998"/>
    <n v="-114.38200000000001"/>
    <n v="2640"/>
    <n v="4610"/>
    <x v="2"/>
    <n v="67"/>
    <n v="540000"/>
  </r>
  <r>
    <n v="6762818250"/>
    <d v="2016-06-07T00:00:00"/>
    <x v="2"/>
    <x v="1"/>
    <n v="3400"/>
    <n v="7200"/>
    <x v="0"/>
    <x v="0"/>
    <x v="2"/>
    <x v="1"/>
    <x v="2"/>
    <n v="2470"/>
    <n v="930"/>
    <x v="43"/>
    <x v="0"/>
    <x v="50"/>
    <n v="52.717799999999997"/>
    <n v="-114.381"/>
    <n v="1580"/>
    <n v="8676"/>
    <x v="0"/>
    <n v="64"/>
    <n v="530000"/>
  </r>
  <r>
    <n v="6762818852"/>
    <d v="2016-06-07T00:00:00"/>
    <x v="1"/>
    <x v="5"/>
    <n v="2450"/>
    <n v="62290"/>
    <x v="0"/>
    <x v="0"/>
    <x v="1"/>
    <x v="1"/>
    <x v="1"/>
    <n v="2450"/>
    <n v="0"/>
    <x v="21"/>
    <x v="0"/>
    <x v="34"/>
    <n v="52.990299999999998"/>
    <n v="-114.264"/>
    <n v="2450"/>
    <n v="41181"/>
    <x v="0"/>
    <n v="58"/>
    <n v="510000"/>
  </r>
  <r>
    <n v="6762820613"/>
    <d v="2016-06-07T00:00:00"/>
    <x v="2"/>
    <x v="6"/>
    <n v="1300"/>
    <n v="3550"/>
    <x v="1"/>
    <x v="0"/>
    <x v="1"/>
    <x v="1"/>
    <x v="3"/>
    <n v="1300"/>
    <n v="0"/>
    <x v="107"/>
    <x v="0"/>
    <x v="1"/>
    <n v="52.8996"/>
    <n v="-114.51"/>
    <n v="1410"/>
    <n v="4080"/>
    <x v="2"/>
    <n v="68"/>
    <n v="455000"/>
  </r>
  <r>
    <n v="6762821060"/>
    <d v="2016-06-07T00:00:00"/>
    <x v="3"/>
    <x v="6"/>
    <n v="1440"/>
    <n v="3225"/>
    <x v="2"/>
    <x v="0"/>
    <x v="1"/>
    <x v="1"/>
    <x v="3"/>
    <n v="960"/>
    <n v="480"/>
    <x v="111"/>
    <x v="0"/>
    <x v="25"/>
    <n v="52.895299999999999"/>
    <n v="-114.52800000000001"/>
    <n v="1160"/>
    <n v="3630"/>
    <x v="2"/>
    <n v="73"/>
    <n v="445000"/>
  </r>
  <r>
    <n v="6762828798"/>
    <d v="2016-06-07T00:00:00"/>
    <x v="1"/>
    <x v="0"/>
    <n v="1811"/>
    <n v="4381"/>
    <x v="0"/>
    <x v="0"/>
    <x v="1"/>
    <x v="1"/>
    <x v="1"/>
    <n v="1811"/>
    <n v="0"/>
    <x v="15"/>
    <x v="0"/>
    <x v="39"/>
    <n v="52.683999999999997"/>
    <n v="-114.38"/>
    <n v="1811"/>
    <n v="4150"/>
    <x v="0"/>
    <n v="52"/>
    <n v="260000"/>
  </r>
  <r>
    <n v="6762810262"/>
    <d v="2016-06-08T00:00:00"/>
    <x v="1"/>
    <x v="3"/>
    <n v="4130"/>
    <n v="112521"/>
    <x v="0"/>
    <x v="0"/>
    <x v="1"/>
    <x v="1"/>
    <x v="6"/>
    <n v="4130"/>
    <n v="0"/>
    <x v="41"/>
    <x v="0"/>
    <x v="46"/>
    <n v="52.869199999999999"/>
    <n v="-114.355"/>
    <n v="3140"/>
    <n v="26147"/>
    <x v="0"/>
    <n v="59"/>
    <n v="1900000"/>
  </r>
  <r>
    <n v="6762810426"/>
    <d v="2016-06-08T00:00:00"/>
    <x v="0"/>
    <x v="10"/>
    <n v="4220"/>
    <n v="26784"/>
    <x v="2"/>
    <x v="0"/>
    <x v="1"/>
    <x v="1"/>
    <x v="0"/>
    <n v="2110"/>
    <n v="2110"/>
    <x v="72"/>
    <x v="37"/>
    <x v="45"/>
    <n v="52.830300000000001"/>
    <n v="-114.396"/>
    <n v="3450"/>
    <n v="33945"/>
    <x v="2"/>
    <n v="76"/>
    <n v="1640000"/>
  </r>
  <r>
    <n v="6762810716"/>
    <d v="2016-06-08T00:00:00"/>
    <x v="1"/>
    <x v="3"/>
    <n v="3300"/>
    <n v="15907"/>
    <x v="0"/>
    <x v="0"/>
    <x v="1"/>
    <x v="0"/>
    <x v="0"/>
    <n v="3300"/>
    <n v="0"/>
    <x v="28"/>
    <x v="0"/>
    <x v="54"/>
    <n v="52.771299999999997"/>
    <n v="-114.40600000000001"/>
    <n v="2740"/>
    <n v="11358"/>
    <x v="1"/>
    <n v="73"/>
    <n v="1350000"/>
  </r>
  <r>
    <n v="6762810737"/>
    <d v="2016-06-08T00:00:00"/>
    <x v="1"/>
    <x v="0"/>
    <n v="4250"/>
    <n v="19387"/>
    <x v="0"/>
    <x v="0"/>
    <x v="2"/>
    <x v="2"/>
    <x v="2"/>
    <n v="3260"/>
    <n v="990"/>
    <x v="103"/>
    <x v="0"/>
    <x v="54"/>
    <n v="52.787799999999997"/>
    <n v="-114.402"/>
    <n v="3690"/>
    <n v="17024"/>
    <x v="1"/>
    <n v="69"/>
    <n v="1340000"/>
  </r>
  <r>
    <n v="6762810942"/>
    <d v="2016-06-08T00:00:00"/>
    <x v="1"/>
    <x v="0"/>
    <n v="2740"/>
    <n v="16007"/>
    <x v="0"/>
    <x v="0"/>
    <x v="1"/>
    <x v="1"/>
    <x v="2"/>
    <n v="2740"/>
    <n v="0"/>
    <x v="73"/>
    <x v="0"/>
    <x v="68"/>
    <n v="52.865299999999998"/>
    <n v="-114.419"/>
    <n v="2760"/>
    <n v="16008"/>
    <x v="2"/>
    <n v="57"/>
    <n v="1230000"/>
  </r>
  <r>
    <n v="6762811109"/>
    <d v="2016-06-08T00:00:00"/>
    <x v="2"/>
    <x v="0"/>
    <n v="2850"/>
    <n v="10474"/>
    <x v="2"/>
    <x v="0"/>
    <x v="1"/>
    <x v="2"/>
    <x v="1"/>
    <n v="1730"/>
    <n v="1120"/>
    <x v="33"/>
    <x v="0"/>
    <x v="45"/>
    <n v="52.851799999999997"/>
    <n v="-114.399"/>
    <n v="2820"/>
    <n v="10474"/>
    <x v="0"/>
    <n v="59"/>
    <n v="1150000"/>
  </r>
  <r>
    <n v="6762811438"/>
    <d v="2016-06-08T00:00:00"/>
    <x v="1"/>
    <x v="14"/>
    <n v="4060"/>
    <n v="19290"/>
    <x v="0"/>
    <x v="0"/>
    <x v="1"/>
    <x v="1"/>
    <x v="0"/>
    <n v="4060"/>
    <n v="0"/>
    <x v="89"/>
    <x v="0"/>
    <x v="16"/>
    <n v="52.835099999999997"/>
    <n v="-114.24299999999999"/>
    <n v="4020"/>
    <n v="13250"/>
    <x v="2"/>
    <n v="60"/>
    <n v="1020000"/>
  </r>
  <r>
    <n v="6762811598"/>
    <d v="2016-06-08T00:00:00"/>
    <x v="1"/>
    <x v="0"/>
    <n v="2730"/>
    <n v="4800"/>
    <x v="1"/>
    <x v="0"/>
    <x v="1"/>
    <x v="0"/>
    <x v="1"/>
    <n v="2230"/>
    <n v="500"/>
    <x v="1"/>
    <x v="0"/>
    <x v="0"/>
    <n v="52.872"/>
    <n v="-114.548"/>
    <n v="2190"/>
    <n v="4200"/>
    <x v="2"/>
    <n v="73"/>
    <n v="980000"/>
  </r>
  <r>
    <n v="6762811683"/>
    <d v="2016-06-08T00:00:00"/>
    <x v="1"/>
    <x v="5"/>
    <n v="3160"/>
    <n v="34560"/>
    <x v="2"/>
    <x v="0"/>
    <x v="1"/>
    <x v="2"/>
    <x v="0"/>
    <n v="3160"/>
    <n v="0"/>
    <x v="96"/>
    <x v="0"/>
    <x v="18"/>
    <n v="52.963700000000003"/>
    <n v="-114.322"/>
    <n v="3530"/>
    <n v="38045"/>
    <x v="2"/>
    <n v="72"/>
    <n v="965000"/>
  </r>
  <r>
    <n v="6762812439"/>
    <d v="2016-06-08T00:00:00"/>
    <x v="2"/>
    <x v="0"/>
    <n v="2630"/>
    <n v="10100"/>
    <x v="2"/>
    <x v="0"/>
    <x v="1"/>
    <x v="2"/>
    <x v="2"/>
    <n v="1580"/>
    <n v="1050"/>
    <x v="39"/>
    <x v="0"/>
    <x v="24"/>
    <n v="52.793799999999997"/>
    <n v="-114.343"/>
    <n v="2400"/>
    <n v="9700"/>
    <x v="0"/>
    <n v="79"/>
    <n v="852500"/>
  </r>
  <r>
    <n v="6762812660"/>
    <d v="2016-06-08T00:00:00"/>
    <x v="1"/>
    <x v="0"/>
    <n v="2030"/>
    <n v="3905"/>
    <x v="1"/>
    <x v="0"/>
    <x v="1"/>
    <x v="2"/>
    <x v="3"/>
    <n v="1630"/>
    <n v="400"/>
    <x v="78"/>
    <x v="0"/>
    <x v="25"/>
    <n v="52.884700000000002"/>
    <n v="-114.53"/>
    <n v="2000"/>
    <n v="3905"/>
    <x v="0"/>
    <n v="77"/>
    <n v="831000"/>
  </r>
  <r>
    <n v="6762813605"/>
    <d v="2016-06-08T00:00:00"/>
    <x v="1"/>
    <x v="3"/>
    <n v="2050"/>
    <n v="5000"/>
    <x v="0"/>
    <x v="0"/>
    <x v="1"/>
    <x v="2"/>
    <x v="1"/>
    <n v="1370"/>
    <n v="680"/>
    <x v="45"/>
    <x v="0"/>
    <x v="44"/>
    <n v="52.853499999999997"/>
    <n v="-114.488"/>
    <n v="1720"/>
    <n v="5000"/>
    <x v="2"/>
    <n v="53"/>
    <n v="750000"/>
  </r>
  <r>
    <n v="6762813755"/>
    <d v="2016-06-08T00:00:00"/>
    <x v="1"/>
    <x v="0"/>
    <n v="2610"/>
    <n v="33206"/>
    <x v="0"/>
    <x v="0"/>
    <x v="1"/>
    <x v="1"/>
    <x v="0"/>
    <n v="2610"/>
    <n v="0"/>
    <x v="53"/>
    <x v="0"/>
    <x v="42"/>
    <n v="52.8962"/>
    <n v="-114.247"/>
    <n v="2870"/>
    <n v="28295"/>
    <x v="2"/>
    <n v="64"/>
    <n v="743700"/>
  </r>
  <r>
    <n v="6762813815"/>
    <d v="2016-06-08T00:00:00"/>
    <x v="1"/>
    <x v="0"/>
    <n v="2800"/>
    <n v="246114"/>
    <x v="0"/>
    <x v="0"/>
    <x v="1"/>
    <x v="1"/>
    <x v="2"/>
    <n v="2800"/>
    <n v="0"/>
    <x v="54"/>
    <x v="0"/>
    <x v="38"/>
    <n v="52.888599999999997"/>
    <n v="-114.152"/>
    <n v="2750"/>
    <n v="60351"/>
    <x v="0"/>
    <n v="63"/>
    <n v="739000"/>
  </r>
  <r>
    <n v="6762814351"/>
    <d v="2016-06-08T00:00:00"/>
    <x v="1"/>
    <x v="8"/>
    <n v="3150"/>
    <n v="7778"/>
    <x v="0"/>
    <x v="0"/>
    <x v="1"/>
    <x v="1"/>
    <x v="2"/>
    <n v="3150"/>
    <n v="0"/>
    <x v="12"/>
    <x v="0"/>
    <x v="17"/>
    <n v="52.827199999999998"/>
    <n v="-114.208"/>
    <n v="2970"/>
    <n v="6500"/>
    <x v="1"/>
    <n v="54"/>
    <n v="700000"/>
  </r>
  <r>
    <n v="6762815343"/>
    <d v="2016-06-08T00:00:00"/>
    <x v="1"/>
    <x v="0"/>
    <n v="2350"/>
    <n v="63162"/>
    <x v="0"/>
    <x v="0"/>
    <x v="1"/>
    <x v="2"/>
    <x v="1"/>
    <n v="2350"/>
    <n v="0"/>
    <x v="61"/>
    <x v="0"/>
    <x v="34"/>
    <n v="52.984499999999997"/>
    <n v="-114.23699999999999"/>
    <n v="2370"/>
    <n v="63162"/>
    <x v="0"/>
    <n v="53"/>
    <n v="649950"/>
  </r>
  <r>
    <n v="6762815371"/>
    <d v="2016-06-08T00:00:00"/>
    <x v="1"/>
    <x v="0"/>
    <n v="2380"/>
    <n v="13435"/>
    <x v="0"/>
    <x v="0"/>
    <x v="1"/>
    <x v="1"/>
    <x v="0"/>
    <n v="2380"/>
    <n v="0"/>
    <x v="44"/>
    <x v="0"/>
    <x v="17"/>
    <n v="52.813299999999998"/>
    <n v="-114.218"/>
    <n v="2730"/>
    <n v="9677"/>
    <x v="1"/>
    <n v="66"/>
    <n v="648000"/>
  </r>
  <r>
    <n v="6762815468"/>
    <d v="2016-06-08T00:00:00"/>
    <x v="2"/>
    <x v="0"/>
    <n v="2140"/>
    <n v="8925"/>
    <x v="0"/>
    <x v="0"/>
    <x v="1"/>
    <x v="1"/>
    <x v="1"/>
    <n v="2140"/>
    <n v="0"/>
    <x v="17"/>
    <x v="0"/>
    <x v="16"/>
    <n v="52.861400000000003"/>
    <n v="-114.217"/>
    <n v="2310"/>
    <n v="8956"/>
    <x v="0"/>
    <n v="64"/>
    <n v="640000"/>
  </r>
  <r>
    <n v="6762815729"/>
    <d v="2016-06-08T00:00:00"/>
    <x v="1"/>
    <x v="2"/>
    <n v="2030"/>
    <n v="9300"/>
    <x v="2"/>
    <x v="0"/>
    <x v="1"/>
    <x v="2"/>
    <x v="1"/>
    <n v="2030"/>
    <n v="0"/>
    <x v="21"/>
    <x v="0"/>
    <x v="2"/>
    <n v="52.895800000000001"/>
    <n v="-114.339"/>
    <n v="1800"/>
    <n v="9018"/>
    <x v="2"/>
    <n v="63"/>
    <n v="627000"/>
  </r>
  <r>
    <n v="6762815758"/>
    <d v="2016-06-08T00:00:00"/>
    <x v="2"/>
    <x v="4"/>
    <n v="2210"/>
    <n v="16200"/>
    <x v="2"/>
    <x v="0"/>
    <x v="1"/>
    <x v="1"/>
    <x v="1"/>
    <n v="1390"/>
    <n v="820"/>
    <x v="72"/>
    <x v="0"/>
    <x v="46"/>
    <n v="52.822400000000002"/>
    <n v="-114.36499999999999"/>
    <n v="2050"/>
    <n v="16200"/>
    <x v="1"/>
    <n v="63"/>
    <n v="625000"/>
  </r>
  <r>
    <n v="6762815888"/>
    <d v="2016-06-08T00:00:00"/>
    <x v="2"/>
    <x v="0"/>
    <n v="2590"/>
    <n v="7237"/>
    <x v="0"/>
    <x v="0"/>
    <x v="1"/>
    <x v="1"/>
    <x v="1"/>
    <n v="2590"/>
    <n v="0"/>
    <x v="22"/>
    <x v="0"/>
    <x v="19"/>
    <n v="52.941299999999998"/>
    <n v="-114.499"/>
    <n v="1670"/>
    <n v="7648"/>
    <x v="2"/>
    <n v="70"/>
    <n v="620000"/>
  </r>
  <r>
    <n v="6762816131"/>
    <d v="2016-06-08T00:00:00"/>
    <x v="1"/>
    <x v="0"/>
    <n v="3190"/>
    <n v="7399"/>
    <x v="0"/>
    <x v="0"/>
    <x v="1"/>
    <x v="1"/>
    <x v="0"/>
    <n v="3190"/>
    <n v="0"/>
    <x v="6"/>
    <x v="0"/>
    <x v="21"/>
    <n v="52.585799999999999"/>
    <n v="-114.194"/>
    <n v="3250"/>
    <n v="7323"/>
    <x v="0"/>
    <n v="68"/>
    <n v="609900"/>
  </r>
  <r>
    <n v="6762816186"/>
    <d v="2016-06-08T00:00:00"/>
    <x v="2"/>
    <x v="0"/>
    <n v="2670"/>
    <n v="47480"/>
    <x v="0"/>
    <x v="0"/>
    <x v="4"/>
    <x v="1"/>
    <x v="2"/>
    <n v="2670"/>
    <n v="0"/>
    <x v="96"/>
    <x v="0"/>
    <x v="18"/>
    <n v="52.974299999999999"/>
    <n v="-114.304"/>
    <n v="2760"/>
    <n v="42800"/>
    <x v="2"/>
    <n v="52"/>
    <n v="605000"/>
  </r>
  <r>
    <n v="6762816286"/>
    <d v="2016-06-08T00:00:00"/>
    <x v="2"/>
    <x v="0"/>
    <n v="2630"/>
    <n v="77972"/>
    <x v="0"/>
    <x v="0"/>
    <x v="1"/>
    <x v="1"/>
    <x v="2"/>
    <n v="2630"/>
    <n v="0"/>
    <x v="22"/>
    <x v="0"/>
    <x v="52"/>
    <n v="52.975000000000001"/>
    <n v="-114.10599999999999"/>
    <n v="2250"/>
    <n v="75794"/>
    <x v="0"/>
    <n v="54"/>
    <n v="600000"/>
  </r>
  <r>
    <n v="6762816388"/>
    <d v="2016-06-08T00:00:00"/>
    <x v="1"/>
    <x v="10"/>
    <n v="3730"/>
    <n v="15029"/>
    <x v="0"/>
    <x v="0"/>
    <x v="2"/>
    <x v="1"/>
    <x v="0"/>
    <n v="2440"/>
    <n v="1290"/>
    <x v="17"/>
    <x v="0"/>
    <x v="32"/>
    <n v="52.610399999999998"/>
    <n v="-114.35299999999999"/>
    <n v="3440"/>
    <n v="14280"/>
    <x v="2"/>
    <n v="66"/>
    <n v="599950"/>
  </r>
  <r>
    <n v="6762816674"/>
    <d v="2016-06-08T00:00:00"/>
    <x v="1"/>
    <x v="4"/>
    <n v="2470"/>
    <n v="131790"/>
    <x v="0"/>
    <x v="0"/>
    <x v="2"/>
    <x v="1"/>
    <x v="1"/>
    <n v="2470"/>
    <n v="0"/>
    <x v="87"/>
    <x v="0"/>
    <x v="66"/>
    <n v="52.6721"/>
    <n v="-114.634"/>
    <n v="1470"/>
    <n v="92747"/>
    <x v="0"/>
    <n v="65"/>
    <n v="585000"/>
  </r>
  <r>
    <n v="6762816861"/>
    <d v="2016-06-08T00:00:00"/>
    <x v="3"/>
    <x v="2"/>
    <n v="1870"/>
    <n v="6275"/>
    <x v="2"/>
    <x v="0"/>
    <x v="1"/>
    <x v="1"/>
    <x v="1"/>
    <n v="1870"/>
    <n v="0"/>
    <x v="64"/>
    <x v="0"/>
    <x v="42"/>
    <n v="52.940800000000003"/>
    <n v="-114.221"/>
    <n v="1670"/>
    <n v="5200"/>
    <x v="2"/>
    <n v="70"/>
    <n v="579000"/>
  </r>
  <r>
    <n v="6762817148"/>
    <d v="2016-06-08T00:00:00"/>
    <x v="2"/>
    <x v="4"/>
    <n v="2050"/>
    <n v="3520"/>
    <x v="2"/>
    <x v="0"/>
    <x v="1"/>
    <x v="2"/>
    <x v="3"/>
    <n v="1070"/>
    <n v="980"/>
    <x v="32"/>
    <x v="0"/>
    <x v="13"/>
    <n v="52.7836"/>
    <n v="-114.589"/>
    <n v="2050"/>
    <n v="16083"/>
    <x v="2"/>
    <n v="64"/>
    <n v="568000"/>
  </r>
  <r>
    <n v="6762817265"/>
    <d v="2016-06-08T00:00:00"/>
    <x v="1"/>
    <x v="0"/>
    <n v="2800"/>
    <n v="12831"/>
    <x v="0"/>
    <x v="0"/>
    <x v="1"/>
    <x v="1"/>
    <x v="1"/>
    <n v="2800"/>
    <n v="0"/>
    <x v="3"/>
    <x v="0"/>
    <x v="52"/>
    <n v="52.969200000000001"/>
    <n v="-114.15600000000001"/>
    <n v="2810"/>
    <n v="10235"/>
    <x v="0"/>
    <n v="67"/>
    <n v="563500"/>
  </r>
  <r>
    <n v="6762817402"/>
    <d v="2016-06-08T00:00:00"/>
    <x v="2"/>
    <x v="7"/>
    <n v="2070"/>
    <n v="5386"/>
    <x v="2"/>
    <x v="0"/>
    <x v="1"/>
    <x v="2"/>
    <x v="3"/>
    <n v="1140"/>
    <n v="930"/>
    <x v="16"/>
    <x v="0"/>
    <x v="4"/>
    <n v="52.919600000000003"/>
    <n v="-114.56399999999999"/>
    <n v="1770"/>
    <n v="5386"/>
    <x v="0"/>
    <n v="74"/>
    <n v="559000"/>
  </r>
  <r>
    <n v="6762817506"/>
    <d v="2016-06-08T00:00:00"/>
    <x v="2"/>
    <x v="4"/>
    <n v="1760"/>
    <n v="10780"/>
    <x v="2"/>
    <x v="0"/>
    <x v="1"/>
    <x v="1"/>
    <x v="1"/>
    <n v="1760"/>
    <n v="0"/>
    <x v="32"/>
    <x v="0"/>
    <x v="46"/>
    <n v="52.823799999999999"/>
    <n v="-114.34399999999999"/>
    <n v="2090"/>
    <n v="10780"/>
    <x v="2"/>
    <n v="53"/>
    <n v="554000"/>
  </r>
  <r>
    <n v="6762817545"/>
    <d v="2016-06-08T00:00:00"/>
    <x v="3"/>
    <x v="0"/>
    <n v="1380"/>
    <n v="951"/>
    <x v="4"/>
    <x v="0"/>
    <x v="1"/>
    <x v="1"/>
    <x v="2"/>
    <n v="1380"/>
    <n v="0"/>
    <x v="6"/>
    <x v="0"/>
    <x v="25"/>
    <n v="52.895400000000002"/>
    <n v="-114.545"/>
    <n v="1430"/>
    <n v="3400"/>
    <x v="1"/>
    <n v="51"/>
    <n v="552000"/>
  </r>
  <r>
    <n v="6762817584"/>
    <d v="2016-06-08T00:00:00"/>
    <x v="2"/>
    <x v="0"/>
    <n v="2260"/>
    <n v="4165"/>
    <x v="0"/>
    <x v="0"/>
    <x v="1"/>
    <x v="1"/>
    <x v="3"/>
    <n v="2260"/>
    <n v="0"/>
    <x v="13"/>
    <x v="0"/>
    <x v="17"/>
    <n v="52.822200000000002"/>
    <n v="-114.19799999999999"/>
    <n v="2770"/>
    <n v="4566"/>
    <x v="2"/>
    <n v="66"/>
    <n v="550000"/>
  </r>
  <r>
    <n v="6762817585"/>
    <d v="2016-06-08T00:00:00"/>
    <x v="1"/>
    <x v="0"/>
    <n v="2700"/>
    <n v="5100"/>
    <x v="2"/>
    <x v="0"/>
    <x v="1"/>
    <x v="2"/>
    <x v="1"/>
    <n v="1440"/>
    <n v="1260"/>
    <x v="24"/>
    <x v="0"/>
    <x v="13"/>
    <n v="52.763100000000001"/>
    <n v="-114.574"/>
    <n v="1880"/>
    <n v="5100"/>
    <x v="1"/>
    <n v="80"/>
    <n v="550000"/>
  </r>
  <r>
    <n v="6762817586"/>
    <d v="2016-06-08T00:00:00"/>
    <x v="2"/>
    <x v="4"/>
    <n v="1380"/>
    <n v="3402"/>
    <x v="1"/>
    <x v="0"/>
    <x v="1"/>
    <x v="1"/>
    <x v="3"/>
    <n v="1380"/>
    <n v="0"/>
    <x v="52"/>
    <x v="17"/>
    <x v="41"/>
    <n v="52.840899999999998"/>
    <n v="-114.492"/>
    <n v="1500"/>
    <n v="5496"/>
    <x v="0"/>
    <n v="68"/>
    <n v="550000"/>
  </r>
  <r>
    <n v="6762817807"/>
    <d v="2016-06-08T00:00:00"/>
    <x v="2"/>
    <x v="0"/>
    <n v="1530"/>
    <n v="3464"/>
    <x v="0"/>
    <x v="0"/>
    <x v="1"/>
    <x v="1"/>
    <x v="1"/>
    <n v="1530"/>
    <n v="0"/>
    <x v="57"/>
    <x v="0"/>
    <x v="27"/>
    <n v="52.847900000000003"/>
    <n v="-114.331"/>
    <n v="1530"/>
    <n v="3446"/>
    <x v="1"/>
    <n v="66"/>
    <n v="546000"/>
  </r>
  <r>
    <n v="6762818015"/>
    <d v="2016-06-08T00:00:00"/>
    <x v="2"/>
    <x v="5"/>
    <n v="2190"/>
    <n v="7149"/>
    <x v="2"/>
    <x v="0"/>
    <x v="3"/>
    <x v="2"/>
    <x v="1"/>
    <n v="1240"/>
    <n v="950"/>
    <x v="34"/>
    <x v="0"/>
    <x v="50"/>
    <n v="52.754300000000001"/>
    <n v="-114.39400000000001"/>
    <n v="3500"/>
    <n v="7149"/>
    <x v="0"/>
    <n v="69"/>
    <n v="539950"/>
  </r>
  <r>
    <n v="6762818090"/>
    <d v="2016-06-08T00:00:00"/>
    <x v="2"/>
    <x v="0"/>
    <n v="1900"/>
    <n v="6224"/>
    <x v="0"/>
    <x v="0"/>
    <x v="1"/>
    <x v="1"/>
    <x v="3"/>
    <n v="1900"/>
    <n v="0"/>
    <x v="13"/>
    <x v="0"/>
    <x v="17"/>
    <n v="52.824100000000001"/>
    <n v="-114.194"/>
    <n v="2260"/>
    <n v="5450"/>
    <x v="1"/>
    <n v="75"/>
    <n v="536000"/>
  </r>
  <r>
    <n v="6762818420"/>
    <d v="2016-06-08T00:00:00"/>
    <x v="2"/>
    <x v="8"/>
    <n v="2470"/>
    <n v="36445"/>
    <x v="0"/>
    <x v="0"/>
    <x v="1"/>
    <x v="2"/>
    <x v="1"/>
    <n v="2470"/>
    <n v="0"/>
    <x v="19"/>
    <x v="0"/>
    <x v="9"/>
    <n v="52.696100000000001"/>
    <n v="-114.187"/>
    <n v="2310"/>
    <n v="35350"/>
    <x v="0"/>
    <n v="77"/>
    <n v="525000"/>
  </r>
  <r>
    <n v="6762819048"/>
    <d v="2016-06-08T00:00:00"/>
    <x v="2"/>
    <x v="4"/>
    <n v="1300"/>
    <n v="8800"/>
    <x v="2"/>
    <x v="0"/>
    <x v="1"/>
    <x v="2"/>
    <x v="1"/>
    <n v="1300"/>
    <n v="0"/>
    <x v="34"/>
    <x v="0"/>
    <x v="26"/>
    <n v="52.849899999999998"/>
    <n v="-114.306"/>
    <n v="1350"/>
    <n v="8800"/>
    <x v="0"/>
    <n v="60"/>
    <n v="502000"/>
  </r>
  <r>
    <n v="6762819083"/>
    <d v="2016-06-08T00:00:00"/>
    <x v="1"/>
    <x v="4"/>
    <n v="2240"/>
    <n v="9886"/>
    <x v="1"/>
    <x v="0"/>
    <x v="1"/>
    <x v="2"/>
    <x v="3"/>
    <n v="2240"/>
    <n v="0"/>
    <x v="48"/>
    <x v="0"/>
    <x v="26"/>
    <n v="52.859400000000001"/>
    <n v="-114.306"/>
    <n v="1540"/>
    <n v="8040"/>
    <x v="2"/>
    <n v="55"/>
    <n v="500000"/>
  </r>
  <r>
    <n v="6762819567"/>
    <d v="2016-06-08T00:00:00"/>
    <x v="2"/>
    <x v="10"/>
    <n v="1500"/>
    <n v="1249"/>
    <x v="0"/>
    <x v="0"/>
    <x v="1"/>
    <x v="1"/>
    <x v="1"/>
    <n v="1240"/>
    <n v="260"/>
    <x v="22"/>
    <x v="0"/>
    <x v="23"/>
    <n v="52.902700000000003"/>
    <n v="-114.563"/>
    <n v="1440"/>
    <n v="1850"/>
    <x v="2"/>
    <n v="50"/>
    <n v="489000"/>
  </r>
  <r>
    <n v="6762819767"/>
    <d v="2016-06-08T00:00:00"/>
    <x v="1"/>
    <x v="4"/>
    <n v="2220"/>
    <n v="6500"/>
    <x v="0"/>
    <x v="0"/>
    <x v="4"/>
    <x v="2"/>
    <x v="1"/>
    <n v="2220"/>
    <n v="0"/>
    <x v="79"/>
    <x v="0"/>
    <x v="28"/>
    <n v="52.681899999999999"/>
    <n v="-114.565"/>
    <n v="2430"/>
    <n v="11600"/>
    <x v="0"/>
    <n v="78"/>
    <n v="480000"/>
  </r>
  <r>
    <n v="6762819937"/>
    <d v="2016-06-08T00:00:00"/>
    <x v="1"/>
    <x v="1"/>
    <n v="1980"/>
    <n v="11443"/>
    <x v="2"/>
    <x v="0"/>
    <x v="1"/>
    <x v="0"/>
    <x v="3"/>
    <n v="1980"/>
    <n v="0"/>
    <x v="84"/>
    <x v="0"/>
    <x v="11"/>
    <n v="53.000700000000002"/>
    <n v="-114.46299999999999"/>
    <n v="2080"/>
    <n v="15700"/>
    <x v="1"/>
    <n v="54"/>
    <n v="475000"/>
  </r>
  <r>
    <n v="6762820100"/>
    <d v="2016-06-08T00:00:00"/>
    <x v="1"/>
    <x v="0"/>
    <n v="2330"/>
    <n v="9928"/>
    <x v="0"/>
    <x v="0"/>
    <x v="1"/>
    <x v="1"/>
    <x v="1"/>
    <n v="2330"/>
    <n v="0"/>
    <x v="57"/>
    <x v="0"/>
    <x v="22"/>
    <n v="52.7136"/>
    <n v="-113.973"/>
    <n v="2430"/>
    <n v="8175"/>
    <x v="0"/>
    <n v="70"/>
    <n v="471000"/>
  </r>
  <r>
    <n v="6762820779"/>
    <d v="2016-06-08T00:00:00"/>
    <x v="2"/>
    <x v="4"/>
    <n v="1640"/>
    <n v="13500"/>
    <x v="2"/>
    <x v="0"/>
    <x v="1"/>
    <x v="1"/>
    <x v="3"/>
    <n v="1110"/>
    <n v="530"/>
    <x v="76"/>
    <x v="0"/>
    <x v="19"/>
    <n v="52.946399999999997"/>
    <n v="-114.494"/>
    <n v="1770"/>
    <n v="12600"/>
    <x v="1"/>
    <n v="70"/>
    <n v="450000"/>
  </r>
  <r>
    <n v="6762821158"/>
    <d v="2016-06-08T00:00:00"/>
    <x v="1"/>
    <x v="0"/>
    <n v="2170"/>
    <n v="14024"/>
    <x v="0"/>
    <x v="0"/>
    <x v="1"/>
    <x v="1"/>
    <x v="1"/>
    <n v="2170"/>
    <n v="0"/>
    <x v="44"/>
    <x v="0"/>
    <x v="52"/>
    <n v="52.964599999999997"/>
    <n v="-114.16"/>
    <n v="2240"/>
    <n v="14029"/>
    <x v="2"/>
    <n v="64"/>
    <n v="442500"/>
  </r>
  <r>
    <n v="6762821216"/>
    <d v="2016-06-08T00:00:00"/>
    <x v="2"/>
    <x v="4"/>
    <n v="2240"/>
    <n v="8153"/>
    <x v="2"/>
    <x v="0"/>
    <x v="1"/>
    <x v="1"/>
    <x v="3"/>
    <n v="1120"/>
    <n v="1120"/>
    <x v="16"/>
    <x v="0"/>
    <x v="19"/>
    <n v="52.960299999999997"/>
    <n v="-114.51900000000001"/>
    <n v="1710"/>
    <n v="8100"/>
    <x v="0"/>
    <n v="52"/>
    <n v="440000"/>
  </r>
  <r>
    <n v="6762821452"/>
    <d v="2016-06-08T00:00:00"/>
    <x v="2"/>
    <x v="5"/>
    <n v="1890"/>
    <n v="7200"/>
    <x v="2"/>
    <x v="0"/>
    <x v="1"/>
    <x v="2"/>
    <x v="3"/>
    <n v="1230"/>
    <n v="660"/>
    <x v="51"/>
    <x v="0"/>
    <x v="19"/>
    <n v="52.945599999999999"/>
    <n v="-114.50700000000001"/>
    <n v="1970"/>
    <n v="8101"/>
    <x v="2"/>
    <n v="62"/>
    <n v="435000"/>
  </r>
  <r>
    <n v="6762821453"/>
    <d v="2016-06-08T00:00:00"/>
    <x v="3"/>
    <x v="6"/>
    <n v="800"/>
    <n v="5000"/>
    <x v="2"/>
    <x v="0"/>
    <x v="1"/>
    <x v="1"/>
    <x v="3"/>
    <n v="800"/>
    <n v="0"/>
    <x v="91"/>
    <x v="0"/>
    <x v="23"/>
    <n v="52.905099999999997"/>
    <n v="-114.562"/>
    <n v="1410"/>
    <n v="5000"/>
    <x v="0"/>
    <n v="75"/>
    <n v="435000"/>
  </r>
  <r>
    <n v="6762821772"/>
    <d v="2016-06-08T00:00:00"/>
    <x v="2"/>
    <x v="2"/>
    <n v="1310"/>
    <n v="2550"/>
    <x v="2"/>
    <x v="0"/>
    <x v="1"/>
    <x v="1"/>
    <x v="3"/>
    <n v="780"/>
    <n v="530"/>
    <x v="50"/>
    <x v="0"/>
    <x v="25"/>
    <n v="52.921100000000003"/>
    <n v="-114.54"/>
    <n v="1460"/>
    <n v="5100"/>
    <x v="2"/>
    <n v="64"/>
    <n v="428000"/>
  </r>
  <r>
    <n v="6762821846"/>
    <d v="2016-06-08T00:00:00"/>
    <x v="3"/>
    <x v="6"/>
    <n v="910"/>
    <n v="6460"/>
    <x v="2"/>
    <x v="0"/>
    <x v="1"/>
    <x v="2"/>
    <x v="4"/>
    <n v="910"/>
    <n v="0"/>
    <x v="81"/>
    <x v="0"/>
    <x v="23"/>
    <n v="52.905000000000001"/>
    <n v="-114.583"/>
    <n v="1740"/>
    <n v="5000"/>
    <x v="0"/>
    <n v="55"/>
    <n v="425000"/>
  </r>
  <r>
    <n v="6762822229"/>
    <d v="2016-06-08T00:00:00"/>
    <x v="3"/>
    <x v="6"/>
    <n v="920"/>
    <n v="6600"/>
    <x v="2"/>
    <x v="0"/>
    <x v="1"/>
    <x v="1"/>
    <x v="4"/>
    <n v="920"/>
    <n v="0"/>
    <x v="104"/>
    <x v="19"/>
    <x v="48"/>
    <n v="52.775199999999998"/>
    <n v="-114.46"/>
    <n v="1510"/>
    <n v="5944"/>
    <x v="1"/>
    <n v="73"/>
    <n v="417000"/>
  </r>
  <r>
    <n v="6762822458"/>
    <d v="2016-06-08T00:00:00"/>
    <x v="2"/>
    <x v="6"/>
    <n v="1410"/>
    <n v="5060"/>
    <x v="2"/>
    <x v="0"/>
    <x v="1"/>
    <x v="2"/>
    <x v="3"/>
    <n v="910"/>
    <n v="500"/>
    <x v="35"/>
    <x v="0"/>
    <x v="35"/>
    <n v="52.9373"/>
    <n v="-114.53"/>
    <n v="1130"/>
    <n v="5693"/>
    <x v="0"/>
    <n v="70"/>
    <n v="410000"/>
  </r>
  <r>
    <n v="6762822459"/>
    <d v="2016-06-08T00:00:00"/>
    <x v="2"/>
    <x v="0"/>
    <n v="1960"/>
    <n v="4400"/>
    <x v="0"/>
    <x v="0"/>
    <x v="1"/>
    <x v="1"/>
    <x v="3"/>
    <n v="1960"/>
    <n v="0"/>
    <x v="6"/>
    <x v="0"/>
    <x v="5"/>
    <n v="52.7684"/>
    <n v="-114.07899999999999"/>
    <n v="2060"/>
    <n v="4400"/>
    <x v="0"/>
    <n v="50"/>
    <n v="410000"/>
  </r>
  <r>
    <n v="6762822712"/>
    <d v="2016-06-08T00:00:00"/>
    <x v="3"/>
    <x v="6"/>
    <n v="710"/>
    <n v="1136"/>
    <x v="0"/>
    <x v="0"/>
    <x v="1"/>
    <x v="2"/>
    <x v="3"/>
    <n v="710"/>
    <n v="0"/>
    <x v="92"/>
    <x v="0"/>
    <x v="10"/>
    <n v="52.871400000000001"/>
    <n v="-114.51900000000001"/>
    <n v="1370"/>
    <n v="1173"/>
    <x v="0"/>
    <n v="74"/>
    <n v="403950"/>
  </r>
  <r>
    <n v="6762822808"/>
    <d v="2016-06-08T00:00:00"/>
    <x v="3"/>
    <x v="6"/>
    <n v="1140"/>
    <n v="5100"/>
    <x v="2"/>
    <x v="0"/>
    <x v="1"/>
    <x v="1"/>
    <x v="3"/>
    <n v="1140"/>
    <n v="0"/>
    <x v="66"/>
    <x v="0"/>
    <x v="13"/>
    <n v="52.762300000000003"/>
    <n v="-114.57299999999999"/>
    <n v="1230"/>
    <n v="5100"/>
    <x v="2"/>
    <n v="67"/>
    <n v="400000"/>
  </r>
  <r>
    <n v="6762822809"/>
    <d v="2016-06-08T00:00:00"/>
    <x v="1"/>
    <x v="10"/>
    <n v="2370"/>
    <n v="3692"/>
    <x v="3"/>
    <x v="0"/>
    <x v="1"/>
    <x v="1"/>
    <x v="1"/>
    <n v="2370"/>
    <n v="0"/>
    <x v="27"/>
    <x v="0"/>
    <x v="50"/>
    <n v="52.734400000000001"/>
    <n v="-114.36"/>
    <n v="2520"/>
    <n v="5425"/>
    <x v="2"/>
    <n v="59"/>
    <n v="400000"/>
  </r>
  <r>
    <n v="6762823028"/>
    <d v="2016-06-08T00:00:00"/>
    <x v="2"/>
    <x v="0"/>
    <n v="1720"/>
    <n v="1715"/>
    <x v="0"/>
    <x v="0"/>
    <x v="1"/>
    <x v="1"/>
    <x v="3"/>
    <n v="1240"/>
    <n v="480"/>
    <x v="22"/>
    <x v="0"/>
    <x v="13"/>
    <n v="52.778100000000002"/>
    <n v="-114.574"/>
    <n v="1610"/>
    <n v="1626"/>
    <x v="0"/>
    <n v="70"/>
    <n v="398000"/>
  </r>
  <r>
    <n v="6762823253"/>
    <d v="2016-06-08T00:00:00"/>
    <x v="1"/>
    <x v="4"/>
    <n v="2700"/>
    <n v="7875"/>
    <x v="1"/>
    <x v="0"/>
    <x v="1"/>
    <x v="2"/>
    <x v="1"/>
    <n v="2700"/>
    <n v="0"/>
    <x v="24"/>
    <x v="0"/>
    <x v="43"/>
    <n v="52.683999999999997"/>
    <n v="-114.334"/>
    <n v="2220"/>
    <n v="7875"/>
    <x v="1"/>
    <n v="55"/>
    <n v="390000"/>
  </r>
  <r>
    <n v="6762823465"/>
    <d v="2016-06-08T00:00:00"/>
    <x v="2"/>
    <x v="4"/>
    <n v="1230"/>
    <n v="7500"/>
    <x v="2"/>
    <x v="0"/>
    <x v="1"/>
    <x v="1"/>
    <x v="3"/>
    <n v="1230"/>
    <n v="0"/>
    <x v="45"/>
    <x v="0"/>
    <x v="30"/>
    <n v="52.961599999999997"/>
    <n v="-114.414"/>
    <n v="1930"/>
    <n v="8747"/>
    <x v="0"/>
    <n v="68"/>
    <n v="385000"/>
  </r>
  <r>
    <n v="6762823751"/>
    <d v="2016-06-08T00:00:00"/>
    <x v="1"/>
    <x v="7"/>
    <n v="2020"/>
    <n v="7560"/>
    <x v="2"/>
    <x v="0"/>
    <x v="1"/>
    <x v="2"/>
    <x v="3"/>
    <n v="2020"/>
    <n v="0"/>
    <x v="58"/>
    <x v="0"/>
    <x v="12"/>
    <n v="52.731999999999999"/>
    <n v="-114.336"/>
    <n v="1410"/>
    <n v="8080"/>
    <x v="2"/>
    <n v="78"/>
    <n v="379000"/>
  </r>
  <r>
    <n v="6762823772"/>
    <d v="2016-06-08T00:00:00"/>
    <x v="3"/>
    <x v="6"/>
    <n v="730"/>
    <n v="7528"/>
    <x v="2"/>
    <x v="0"/>
    <x v="1"/>
    <x v="1"/>
    <x v="3"/>
    <n v="730"/>
    <n v="0"/>
    <x v="88"/>
    <x v="0"/>
    <x v="3"/>
    <n v="52.929699999999997"/>
    <n v="-114.495"/>
    <n v="1620"/>
    <n v="7528"/>
    <x v="2"/>
    <n v="73"/>
    <n v="378500"/>
  </r>
  <r>
    <n v="6762824183"/>
    <d v="2016-06-08T00:00:00"/>
    <x v="2"/>
    <x v="4"/>
    <n v="1710"/>
    <n v="10800"/>
    <x v="2"/>
    <x v="0"/>
    <x v="1"/>
    <x v="2"/>
    <x v="3"/>
    <n v="1710"/>
    <n v="0"/>
    <x v="72"/>
    <x v="0"/>
    <x v="55"/>
    <n v="52.969099999999997"/>
    <n v="-114.431"/>
    <n v="1890"/>
    <n v="10800"/>
    <x v="1"/>
    <n v="80"/>
    <n v="368000"/>
  </r>
  <r>
    <n v="6762824213"/>
    <d v="2016-06-08T00:00:00"/>
    <x v="1"/>
    <x v="1"/>
    <n v="2190"/>
    <n v="14937"/>
    <x v="0"/>
    <x v="0"/>
    <x v="1"/>
    <x v="1"/>
    <x v="1"/>
    <n v="2190"/>
    <n v="0"/>
    <x v="98"/>
    <x v="0"/>
    <x v="36"/>
    <n v="52.583500000000001"/>
    <n v="-114.46299999999999"/>
    <n v="1920"/>
    <n v="11360"/>
    <x v="2"/>
    <n v="61"/>
    <n v="367300"/>
  </r>
  <r>
    <n v="6762824252"/>
    <d v="2016-06-08T00:00:00"/>
    <x v="2"/>
    <x v="0"/>
    <n v="1800"/>
    <n v="2700"/>
    <x v="0"/>
    <x v="0"/>
    <x v="1"/>
    <x v="1"/>
    <x v="1"/>
    <n v="1800"/>
    <n v="0"/>
    <x v="90"/>
    <x v="0"/>
    <x v="61"/>
    <n v="52.775799999999997"/>
    <n v="-114.559"/>
    <n v="1580"/>
    <n v="2036"/>
    <x v="0"/>
    <n v="54"/>
    <n v="365000"/>
  </r>
  <r>
    <n v="6762824328"/>
    <d v="2016-06-08T00:00:00"/>
    <x v="2"/>
    <x v="8"/>
    <n v="2500"/>
    <n v="8304"/>
    <x v="0"/>
    <x v="0"/>
    <x v="1"/>
    <x v="1"/>
    <x v="1"/>
    <n v="2500"/>
    <n v="0"/>
    <x v="40"/>
    <x v="0"/>
    <x v="64"/>
    <n v="52.632199999999997"/>
    <n v="-114.35599999999999"/>
    <n v="2290"/>
    <n v="7855"/>
    <x v="2"/>
    <n v="67"/>
    <n v="364900"/>
  </r>
  <r>
    <n v="6762824782"/>
    <d v="2016-06-08T00:00:00"/>
    <x v="3"/>
    <x v="4"/>
    <n v="1060"/>
    <n v="1241"/>
    <x v="0"/>
    <x v="0"/>
    <x v="1"/>
    <x v="1"/>
    <x v="3"/>
    <n v="960"/>
    <n v="100"/>
    <x v="38"/>
    <x v="0"/>
    <x v="51"/>
    <n v="52.829900000000002"/>
    <n v="-114.49"/>
    <n v="1170"/>
    <n v="1400"/>
    <x v="0"/>
    <n v="68"/>
    <n v="352750"/>
  </r>
  <r>
    <n v="6762825094"/>
    <d v="2016-06-08T00:00:00"/>
    <x v="2"/>
    <x v="4"/>
    <n v="1240"/>
    <n v="8050"/>
    <x v="2"/>
    <x v="0"/>
    <x v="1"/>
    <x v="2"/>
    <x v="3"/>
    <n v="1240"/>
    <n v="0"/>
    <x v="41"/>
    <x v="0"/>
    <x v="16"/>
    <n v="52.840800000000002"/>
    <n v="-114.23399999999999"/>
    <n v="1370"/>
    <n v="9856"/>
    <x v="1"/>
    <n v="58"/>
    <n v="347000"/>
  </r>
  <r>
    <n v="6762825139"/>
    <d v="2016-06-08T00:00:00"/>
    <x v="2"/>
    <x v="0"/>
    <n v="1210"/>
    <n v="1420"/>
    <x v="4"/>
    <x v="0"/>
    <x v="1"/>
    <x v="1"/>
    <x v="1"/>
    <n v="1210"/>
    <n v="0"/>
    <x v="38"/>
    <x v="0"/>
    <x v="25"/>
    <n v="52.927700000000002"/>
    <n v="-114.539"/>
    <n v="1190"/>
    <n v="1407"/>
    <x v="1"/>
    <n v="70"/>
    <n v="345000"/>
  </r>
  <r>
    <n v="6762825140"/>
    <d v="2016-06-08T00:00:00"/>
    <x v="3"/>
    <x v="7"/>
    <n v="1340"/>
    <n v="1210"/>
    <x v="0"/>
    <x v="0"/>
    <x v="1"/>
    <x v="1"/>
    <x v="1"/>
    <n v="1120"/>
    <n v="220"/>
    <x v="38"/>
    <x v="0"/>
    <x v="51"/>
    <n v="52.817999999999998"/>
    <n v="-114.495"/>
    <n v="1340"/>
    <n v="1213"/>
    <x v="1"/>
    <n v="67"/>
    <n v="345000"/>
  </r>
  <r>
    <n v="6762825299"/>
    <d v="2016-06-08T00:00:00"/>
    <x v="1"/>
    <x v="4"/>
    <n v="1920"/>
    <n v="7665"/>
    <x v="2"/>
    <x v="0"/>
    <x v="1"/>
    <x v="2"/>
    <x v="1"/>
    <n v="1500"/>
    <n v="420"/>
    <x v="67"/>
    <x v="0"/>
    <x v="43"/>
    <n v="52.677599999999998"/>
    <n v="-114.318"/>
    <n v="2100"/>
    <n v="7344"/>
    <x v="2"/>
    <n v="80"/>
    <n v="341000"/>
  </r>
  <r>
    <n v="6762825929"/>
    <d v="2016-06-08T00:00:00"/>
    <x v="2"/>
    <x v="4"/>
    <n v="1440"/>
    <n v="45302"/>
    <x v="0"/>
    <x v="0"/>
    <x v="1"/>
    <x v="1"/>
    <x v="3"/>
    <n v="1440"/>
    <n v="0"/>
    <x v="32"/>
    <x v="0"/>
    <x v="52"/>
    <n v="52.937800000000003"/>
    <n v="-114.105"/>
    <n v="2080"/>
    <n v="49658"/>
    <x v="0"/>
    <n v="74"/>
    <n v="328000"/>
  </r>
  <r>
    <n v="6762826004"/>
    <d v="2016-06-08T00:00:00"/>
    <x v="2"/>
    <x v="2"/>
    <n v="1350"/>
    <n v="11805"/>
    <x v="2"/>
    <x v="0"/>
    <x v="1"/>
    <x v="1"/>
    <x v="3"/>
    <n v="1350"/>
    <n v="0"/>
    <x v="50"/>
    <x v="0"/>
    <x v="52"/>
    <n v="52.961300000000001"/>
    <n v="-114.161"/>
    <n v="1350"/>
    <n v="14200"/>
    <x v="1"/>
    <n v="78"/>
    <n v="325000"/>
  </r>
  <r>
    <n v="6762826470"/>
    <d v="2016-06-08T00:00:00"/>
    <x v="2"/>
    <x v="0"/>
    <n v="1480"/>
    <n v="1590"/>
    <x v="0"/>
    <x v="0"/>
    <x v="1"/>
    <x v="1"/>
    <x v="1"/>
    <n v="1150"/>
    <n v="330"/>
    <x v="68"/>
    <x v="0"/>
    <x v="31"/>
    <n v="52.760199999999998"/>
    <n v="-114.55200000000001"/>
    <n v="1480"/>
    <n v="5761"/>
    <x v="1"/>
    <n v="56"/>
    <n v="315000"/>
  </r>
  <r>
    <n v="6762826831"/>
    <d v="2016-06-08T00:00:00"/>
    <x v="1"/>
    <x v="0"/>
    <n v="1980"/>
    <n v="5909"/>
    <x v="0"/>
    <x v="0"/>
    <x v="1"/>
    <x v="1"/>
    <x v="1"/>
    <n v="1980"/>
    <n v="0"/>
    <x v="64"/>
    <x v="0"/>
    <x v="64"/>
    <n v="52.621299999999998"/>
    <n v="-114.375"/>
    <n v="2550"/>
    <n v="5487"/>
    <x v="0"/>
    <n v="56"/>
    <n v="307550"/>
  </r>
  <r>
    <n v="6762826885"/>
    <d v="2016-06-08T00:00:00"/>
    <x v="2"/>
    <x v="2"/>
    <n v="1590"/>
    <n v="35988"/>
    <x v="2"/>
    <x v="0"/>
    <x v="1"/>
    <x v="2"/>
    <x v="1"/>
    <n v="1590"/>
    <n v="0"/>
    <x v="47"/>
    <x v="0"/>
    <x v="43"/>
    <n v="52.666499999999999"/>
    <n v="-114.29600000000001"/>
    <n v="2780"/>
    <n v="23789"/>
    <x v="2"/>
    <n v="56"/>
    <n v="305100"/>
  </r>
  <r>
    <n v="6762826982"/>
    <d v="2016-06-08T00:00:00"/>
    <x v="3"/>
    <x v="6"/>
    <n v="740"/>
    <n v="5995"/>
    <x v="2"/>
    <x v="0"/>
    <x v="1"/>
    <x v="2"/>
    <x v="3"/>
    <n v="740"/>
    <n v="0"/>
    <x v="49"/>
    <x v="0"/>
    <x v="35"/>
    <n v="52.959099999999999"/>
    <n v="-114.527"/>
    <n v="1140"/>
    <n v="5995"/>
    <x v="1"/>
    <n v="71"/>
    <n v="304700"/>
  </r>
  <r>
    <n v="6762827532"/>
    <d v="2016-06-08T00:00:00"/>
    <x v="1"/>
    <x v="8"/>
    <n v="2390"/>
    <n v="4500"/>
    <x v="0"/>
    <x v="0"/>
    <x v="1"/>
    <x v="1"/>
    <x v="3"/>
    <n v="2390"/>
    <n v="0"/>
    <x v="47"/>
    <x v="0"/>
    <x v="39"/>
    <n v="52.717199999999998"/>
    <n v="-114.39400000000001"/>
    <n v="1320"/>
    <n v="4500"/>
    <x v="1"/>
    <n v="71"/>
    <n v="290000"/>
  </r>
  <r>
    <n v="6762827668"/>
    <d v="2016-06-08T00:00:00"/>
    <x v="2"/>
    <x v="7"/>
    <n v="1860"/>
    <n v="7963"/>
    <x v="2"/>
    <x v="0"/>
    <x v="1"/>
    <x v="1"/>
    <x v="3"/>
    <n v="1200"/>
    <n v="660"/>
    <x v="34"/>
    <x v="0"/>
    <x v="67"/>
    <n v="52.6813"/>
    <n v="-114.458"/>
    <n v="1800"/>
    <n v="10400"/>
    <x v="1"/>
    <n v="51"/>
    <n v="288350"/>
  </r>
  <r>
    <n v="6762827760"/>
    <d v="2016-06-08T00:00:00"/>
    <x v="2"/>
    <x v="5"/>
    <n v="1680"/>
    <n v="35127"/>
    <x v="0"/>
    <x v="0"/>
    <x v="1"/>
    <x v="1"/>
    <x v="3"/>
    <n v="1680"/>
    <n v="0"/>
    <x v="45"/>
    <x v="0"/>
    <x v="20"/>
    <n v="52.532499999999999"/>
    <n v="-114.25700000000001"/>
    <n v="1820"/>
    <n v="35166"/>
    <x v="0"/>
    <n v="65"/>
    <n v="285000"/>
  </r>
  <r>
    <n v="6762827927"/>
    <d v="2016-06-08T00:00:00"/>
    <x v="3"/>
    <x v="4"/>
    <n v="1610"/>
    <n v="158558"/>
    <x v="1"/>
    <x v="0"/>
    <x v="1"/>
    <x v="3"/>
    <x v="4"/>
    <n v="1610"/>
    <n v="0"/>
    <x v="16"/>
    <x v="0"/>
    <x v="5"/>
    <n v="52.761899999999997"/>
    <n v="-114.03"/>
    <n v="1800"/>
    <n v="3572"/>
    <x v="2"/>
    <n v="65"/>
    <n v="280000"/>
  </r>
  <r>
    <n v="6762828390"/>
    <d v="2016-06-08T00:00:00"/>
    <x v="1"/>
    <x v="1"/>
    <n v="1990"/>
    <n v="7252"/>
    <x v="2"/>
    <x v="0"/>
    <x v="1"/>
    <x v="1"/>
    <x v="3"/>
    <n v="1270"/>
    <n v="720"/>
    <x v="54"/>
    <x v="0"/>
    <x v="69"/>
    <n v="52.5139"/>
    <n v="-114.392"/>
    <n v="2100"/>
    <n v="7535"/>
    <x v="2"/>
    <n v="50"/>
    <n v="270000"/>
  </r>
  <r>
    <n v="6762828611"/>
    <d v="2016-06-08T00:00:00"/>
    <x v="3"/>
    <x v="6"/>
    <n v="1000"/>
    <n v="31505"/>
    <x v="2"/>
    <x v="0"/>
    <x v="1"/>
    <x v="1"/>
    <x v="4"/>
    <n v="1000"/>
    <n v="0"/>
    <x v="58"/>
    <x v="0"/>
    <x v="52"/>
    <n v="52.995899999999999"/>
    <n v="-114.089"/>
    <n v="1560"/>
    <n v="22597"/>
    <x v="1"/>
    <n v="58"/>
    <n v="265000"/>
  </r>
  <r>
    <n v="6762829012"/>
    <d v="2016-06-08T00:00:00"/>
    <x v="3"/>
    <x v="6"/>
    <n v="1200"/>
    <n v="9000"/>
    <x v="2"/>
    <x v="0"/>
    <x v="2"/>
    <x v="0"/>
    <x v="4"/>
    <n v="1200"/>
    <n v="0"/>
    <x v="94"/>
    <x v="0"/>
    <x v="40"/>
    <n v="52.633899999999997"/>
    <n v="-114.51300000000001"/>
    <n v="1660"/>
    <n v="9000"/>
    <x v="0"/>
    <n v="80"/>
    <n v="255000"/>
  </r>
  <r>
    <n v="6762829188"/>
    <d v="2016-06-08T00:00:00"/>
    <x v="2"/>
    <x v="5"/>
    <n v="2210"/>
    <n v="8000"/>
    <x v="0"/>
    <x v="0"/>
    <x v="1"/>
    <x v="2"/>
    <x v="1"/>
    <n v="2210"/>
    <n v="0"/>
    <x v="74"/>
    <x v="0"/>
    <x v="15"/>
    <n v="52.538499999999999"/>
    <n v="-114.571"/>
    <n v="1990"/>
    <n v="8000"/>
    <x v="0"/>
    <n v="79"/>
    <n v="250250"/>
  </r>
  <r>
    <n v="6762829203"/>
    <d v="2016-06-08T00:00:00"/>
    <x v="0"/>
    <x v="7"/>
    <n v="2520"/>
    <n v="5753"/>
    <x v="1"/>
    <x v="0"/>
    <x v="1"/>
    <x v="2"/>
    <x v="3"/>
    <n v="1510"/>
    <n v="1010"/>
    <x v="56"/>
    <x v="0"/>
    <x v="65"/>
    <n v="52.4358"/>
    <n v="-114.187"/>
    <n v="1620"/>
    <n v="6875"/>
    <x v="1"/>
    <n v="51"/>
    <n v="250000"/>
  </r>
  <r>
    <n v="6762829623"/>
    <d v="2016-06-08T00:00:00"/>
    <x v="1"/>
    <x v="6"/>
    <n v="1910"/>
    <n v="16320"/>
    <x v="1"/>
    <x v="0"/>
    <x v="1"/>
    <x v="1"/>
    <x v="4"/>
    <n v="1910"/>
    <n v="0"/>
    <x v="115"/>
    <x v="0"/>
    <x v="31"/>
    <n v="52.745100000000001"/>
    <n v="-114.556"/>
    <n v="1380"/>
    <n v="9000"/>
    <x v="0"/>
    <n v="62"/>
    <n v="240000"/>
  </r>
  <r>
    <n v="6762829777"/>
    <d v="2016-06-08T00:00:00"/>
    <x v="2"/>
    <x v="4"/>
    <n v="1330"/>
    <n v="6301"/>
    <x v="2"/>
    <x v="0"/>
    <x v="1"/>
    <x v="1"/>
    <x v="3"/>
    <n v="1330"/>
    <n v="0"/>
    <x v="57"/>
    <x v="0"/>
    <x v="69"/>
    <n v="52.571100000000001"/>
    <n v="-114.40900000000001"/>
    <n v="1330"/>
    <n v="6144"/>
    <x v="2"/>
    <n v="50"/>
    <n v="236000"/>
  </r>
  <r>
    <n v="6762829797"/>
    <d v="2016-06-08T00:00:00"/>
    <x v="2"/>
    <x v="6"/>
    <n v="1590"/>
    <n v="13000"/>
    <x v="1"/>
    <x v="0"/>
    <x v="1"/>
    <x v="1"/>
    <x v="4"/>
    <n v="1590"/>
    <n v="0"/>
    <x v="30"/>
    <x v="0"/>
    <x v="28"/>
    <n v="52.7089"/>
    <n v="-114.536"/>
    <n v="1460"/>
    <n v="8400"/>
    <x v="2"/>
    <n v="74"/>
    <n v="235000"/>
  </r>
  <r>
    <n v="6762829869"/>
    <d v="2016-06-08T00:00:00"/>
    <x v="2"/>
    <x v="6"/>
    <n v="1330"/>
    <n v="8912"/>
    <x v="2"/>
    <x v="0"/>
    <x v="1"/>
    <x v="1"/>
    <x v="4"/>
    <n v="1330"/>
    <n v="0"/>
    <x v="16"/>
    <x v="0"/>
    <x v="67"/>
    <n v="52.679299999999998"/>
    <n v="-114.464"/>
    <n v="1200"/>
    <n v="8913"/>
    <x v="0"/>
    <n v="54"/>
    <n v="234999"/>
  </r>
  <r>
    <n v="6762830030"/>
    <d v="2016-06-08T00:00:00"/>
    <x v="1"/>
    <x v="4"/>
    <n v="1300"/>
    <n v="21000"/>
    <x v="2"/>
    <x v="0"/>
    <x v="1"/>
    <x v="2"/>
    <x v="3"/>
    <n v="1300"/>
    <n v="0"/>
    <x v="74"/>
    <x v="0"/>
    <x v="36"/>
    <n v="52.536700000000003"/>
    <n v="-114.47499999999999"/>
    <n v="2120"/>
    <n v="9920"/>
    <x v="0"/>
    <n v="58"/>
    <n v="229950"/>
  </r>
  <r>
    <n v="6762830489"/>
    <d v="2016-06-08T00:00:00"/>
    <x v="2"/>
    <x v="7"/>
    <n v="1150"/>
    <n v="8686"/>
    <x v="2"/>
    <x v="0"/>
    <x v="1"/>
    <x v="2"/>
    <x v="3"/>
    <n v="1150"/>
    <n v="0"/>
    <x v="34"/>
    <x v="0"/>
    <x v="39"/>
    <n v="52.671700000000001"/>
    <n v="-114.384"/>
    <n v="1760"/>
    <n v="8798"/>
    <x v="1"/>
    <n v="52"/>
    <n v="213400"/>
  </r>
  <r>
    <n v="6762830491"/>
    <d v="2016-06-08T00:00:00"/>
    <x v="1"/>
    <x v="4"/>
    <n v="1980"/>
    <n v="9000"/>
    <x v="2"/>
    <x v="0"/>
    <x v="1"/>
    <x v="3"/>
    <x v="3"/>
    <n v="1480"/>
    <n v="500"/>
    <x v="41"/>
    <x v="0"/>
    <x v="15"/>
    <n v="52.537100000000002"/>
    <n v="-114.571"/>
    <n v="1980"/>
    <n v="9360"/>
    <x v="1"/>
    <n v="74"/>
    <n v="213000"/>
  </r>
  <r>
    <n v="6762830500"/>
    <d v="2016-06-08T00:00:00"/>
    <x v="3"/>
    <x v="2"/>
    <n v="1030"/>
    <n v="21712"/>
    <x v="2"/>
    <x v="0"/>
    <x v="1"/>
    <x v="2"/>
    <x v="4"/>
    <n v="1030"/>
    <n v="0"/>
    <x v="25"/>
    <x v="0"/>
    <x v="53"/>
    <n v="52.720500000000001"/>
    <n v="-114.521"/>
    <n v="1790"/>
    <n v="9199"/>
    <x v="0"/>
    <n v="62"/>
    <n v="212500"/>
  </r>
  <r>
    <n v="6762810314"/>
    <d v="2016-06-09T00:00:00"/>
    <x v="0"/>
    <x v="3"/>
    <n v="5270"/>
    <n v="17232"/>
    <x v="0"/>
    <x v="0"/>
    <x v="3"/>
    <x v="1"/>
    <x v="0"/>
    <n v="4010"/>
    <n v="1260"/>
    <x v="32"/>
    <x v="19"/>
    <x v="54"/>
    <n v="52.7836"/>
    <n v="-114.41800000000001"/>
    <n v="3550"/>
    <n v="13917"/>
    <x v="2"/>
    <n v="57"/>
    <n v="1800000"/>
  </r>
  <r>
    <n v="6762810891"/>
    <d v="2016-06-09T00:00:00"/>
    <x v="1"/>
    <x v="0"/>
    <n v="3700"/>
    <n v="21755"/>
    <x v="2"/>
    <x v="0"/>
    <x v="0"/>
    <x v="1"/>
    <x v="6"/>
    <n v="2620"/>
    <n v="1080"/>
    <x v="53"/>
    <x v="0"/>
    <x v="24"/>
    <n v="52.796199999999999"/>
    <n v="-114.298"/>
    <n v="3480"/>
    <n v="13786"/>
    <x v="1"/>
    <n v="63"/>
    <n v="1250000"/>
  </r>
  <r>
    <n v="6762810923"/>
    <d v="2016-06-09T00:00:00"/>
    <x v="0"/>
    <x v="8"/>
    <n v="2830"/>
    <n v="7500"/>
    <x v="0"/>
    <x v="0"/>
    <x v="1"/>
    <x v="1"/>
    <x v="2"/>
    <n v="2460"/>
    <n v="370"/>
    <x v="7"/>
    <x v="0"/>
    <x v="1"/>
    <n v="52.887900000000002"/>
    <n v="-114.467"/>
    <n v="2900"/>
    <n v="5000"/>
    <x v="2"/>
    <n v="50"/>
    <n v="1240000"/>
  </r>
  <r>
    <n v="6762810943"/>
    <d v="2016-06-09T00:00:00"/>
    <x v="1"/>
    <x v="0"/>
    <n v="3040"/>
    <n v="5432"/>
    <x v="0"/>
    <x v="0"/>
    <x v="1"/>
    <x v="1"/>
    <x v="2"/>
    <n v="3040"/>
    <n v="0"/>
    <x v="3"/>
    <x v="0"/>
    <x v="54"/>
    <n v="52.823399999999999"/>
    <n v="-114.434"/>
    <n v="2320"/>
    <n v="17511"/>
    <x v="2"/>
    <n v="72"/>
    <n v="1230000"/>
  </r>
  <r>
    <n v="6762811060"/>
    <d v="2016-06-09T00:00:00"/>
    <x v="0"/>
    <x v="14"/>
    <n v="3630"/>
    <n v="6000"/>
    <x v="1"/>
    <x v="0"/>
    <x v="1"/>
    <x v="1"/>
    <x v="2"/>
    <n v="2470"/>
    <n v="1160"/>
    <x v="22"/>
    <x v="0"/>
    <x v="7"/>
    <n v="52.9116"/>
    <n v="-114.389"/>
    <n v="2560"/>
    <n v="7560"/>
    <x v="1"/>
    <n v="57"/>
    <n v="1180000"/>
  </r>
  <r>
    <n v="6762811296"/>
    <d v="2016-06-09T00:00:00"/>
    <x v="2"/>
    <x v="8"/>
    <n v="2940"/>
    <n v="4622"/>
    <x v="0"/>
    <x v="0"/>
    <x v="1"/>
    <x v="2"/>
    <x v="2"/>
    <n v="2230"/>
    <n v="710"/>
    <x v="53"/>
    <x v="0"/>
    <x v="1"/>
    <n v="52.894100000000002"/>
    <n v="-114.483"/>
    <n v="1580"/>
    <n v="4000"/>
    <x v="0"/>
    <n v="60"/>
    <n v="1070000"/>
  </r>
  <r>
    <n v="6762811316"/>
    <d v="2016-06-09T00:00:00"/>
    <x v="0"/>
    <x v="3"/>
    <n v="3230"/>
    <n v="3825"/>
    <x v="0"/>
    <x v="0"/>
    <x v="1"/>
    <x v="1"/>
    <x v="2"/>
    <n v="2480"/>
    <n v="750"/>
    <x v="14"/>
    <x v="0"/>
    <x v="4"/>
    <n v="52.908499999999997"/>
    <n v="-114.58199999999999"/>
    <n v="1480"/>
    <n v="5100"/>
    <x v="2"/>
    <n v="53"/>
    <n v="1060000"/>
  </r>
  <r>
    <n v="6762811415"/>
    <d v="2016-06-09T00:00:00"/>
    <x v="0"/>
    <x v="12"/>
    <n v="3760"/>
    <n v="28040"/>
    <x v="0"/>
    <x v="0"/>
    <x v="1"/>
    <x v="1"/>
    <x v="0"/>
    <n v="3760"/>
    <n v="0"/>
    <x v="46"/>
    <x v="0"/>
    <x v="7"/>
    <n v="52.878900000000002"/>
    <n v="-114.373"/>
    <n v="3430"/>
    <n v="35096"/>
    <x v="2"/>
    <n v="61"/>
    <n v="1030000"/>
  </r>
  <r>
    <n v="6762811972"/>
    <d v="2016-06-09T00:00:00"/>
    <x v="5"/>
    <x v="14"/>
    <n v="2930"/>
    <n v="14980"/>
    <x v="0"/>
    <x v="0"/>
    <x v="4"/>
    <x v="1"/>
    <x v="2"/>
    <n v="2930"/>
    <n v="0"/>
    <x v="27"/>
    <x v="0"/>
    <x v="24"/>
    <n v="52.774099999999997"/>
    <n v="-114.307"/>
    <n v="3210"/>
    <n v="10787"/>
    <x v="2"/>
    <n v="51"/>
    <n v="915000"/>
  </r>
  <r>
    <n v="6762812094"/>
    <d v="2016-06-09T00:00:00"/>
    <x v="1"/>
    <x v="0"/>
    <n v="2580"/>
    <n v="3909"/>
    <x v="0"/>
    <x v="0"/>
    <x v="1"/>
    <x v="1"/>
    <x v="1"/>
    <n v="2580"/>
    <n v="0"/>
    <x v="27"/>
    <x v="0"/>
    <x v="7"/>
    <n v="52.915199999999999"/>
    <n v="-114.4"/>
    <n v="1820"/>
    <n v="5772"/>
    <x v="0"/>
    <n v="63"/>
    <n v="899900"/>
  </r>
  <r>
    <n v="6762812125"/>
    <d v="2016-06-09T00:00:00"/>
    <x v="0"/>
    <x v="0"/>
    <n v="2550"/>
    <n v="20875"/>
    <x v="2"/>
    <x v="0"/>
    <x v="1"/>
    <x v="2"/>
    <x v="2"/>
    <n v="1610"/>
    <n v="940"/>
    <x v="69"/>
    <x v="0"/>
    <x v="45"/>
    <n v="52.863599999999998"/>
    <n v="-114.38200000000001"/>
    <n v="2510"/>
    <n v="21673"/>
    <x v="0"/>
    <n v="75"/>
    <n v="895000"/>
  </r>
  <r>
    <n v="6762812296"/>
    <d v="2016-06-09T00:00:00"/>
    <x v="1"/>
    <x v="0"/>
    <n v="3340"/>
    <n v="12248"/>
    <x v="0"/>
    <x v="0"/>
    <x v="3"/>
    <x v="1"/>
    <x v="2"/>
    <n v="2470"/>
    <n v="870"/>
    <x v="57"/>
    <x v="0"/>
    <x v="61"/>
    <n v="52.815800000000003"/>
    <n v="-114.569"/>
    <n v="2110"/>
    <n v="5679"/>
    <x v="0"/>
    <n v="76"/>
    <n v="870000"/>
  </r>
  <r>
    <n v="6762812968"/>
    <d v="2016-06-09T00:00:00"/>
    <x v="2"/>
    <x v="5"/>
    <n v="1620"/>
    <n v="4500"/>
    <x v="0"/>
    <x v="0"/>
    <x v="1"/>
    <x v="2"/>
    <x v="1"/>
    <n v="1620"/>
    <n v="0"/>
    <x v="78"/>
    <x v="0"/>
    <x v="0"/>
    <n v="52.872999999999998"/>
    <n v="-114.551"/>
    <n v="1210"/>
    <n v="4320"/>
    <x v="1"/>
    <n v="72"/>
    <n v="800000"/>
  </r>
  <r>
    <n v="6762813606"/>
    <d v="2016-06-09T00:00:00"/>
    <x v="0"/>
    <x v="3"/>
    <n v="2750"/>
    <n v="7500"/>
    <x v="0"/>
    <x v="0"/>
    <x v="3"/>
    <x v="1"/>
    <x v="3"/>
    <n v="2150"/>
    <n v="600"/>
    <x v="87"/>
    <x v="33"/>
    <x v="7"/>
    <n v="52.893599999999999"/>
    <n v="-114.393"/>
    <n v="2750"/>
    <n v="7500"/>
    <x v="2"/>
    <n v="54"/>
    <n v="750000"/>
  </r>
  <r>
    <n v="6762813705"/>
    <d v="2016-06-09T00:00:00"/>
    <x v="2"/>
    <x v="6"/>
    <n v="1580"/>
    <n v="5000"/>
    <x v="1"/>
    <x v="0"/>
    <x v="1"/>
    <x v="1"/>
    <x v="3"/>
    <n v="1580"/>
    <n v="0"/>
    <x v="78"/>
    <x v="0"/>
    <x v="4"/>
    <n v="52.914000000000001"/>
    <n v="-114.57599999999999"/>
    <n v="1280"/>
    <n v="4000"/>
    <x v="0"/>
    <n v="51"/>
    <n v="749000"/>
  </r>
  <r>
    <n v="6762813730"/>
    <d v="2016-06-09T00:00:00"/>
    <x v="1"/>
    <x v="3"/>
    <n v="3490"/>
    <n v="7024"/>
    <x v="0"/>
    <x v="0"/>
    <x v="1"/>
    <x v="1"/>
    <x v="0"/>
    <n v="3490"/>
    <n v="0"/>
    <x v="6"/>
    <x v="0"/>
    <x v="17"/>
    <n v="52.813400000000001"/>
    <n v="-114.16200000000001"/>
    <n v="3450"/>
    <n v="6866"/>
    <x v="1"/>
    <n v="63"/>
    <n v="745000"/>
  </r>
  <r>
    <n v="6762813772"/>
    <d v="2016-06-09T00:00:00"/>
    <x v="2"/>
    <x v="0"/>
    <n v="3000"/>
    <n v="25341"/>
    <x v="0"/>
    <x v="0"/>
    <x v="1"/>
    <x v="1"/>
    <x v="2"/>
    <n v="3000"/>
    <n v="0"/>
    <x v="18"/>
    <x v="0"/>
    <x v="42"/>
    <n v="52.9024"/>
    <n v="-114.203"/>
    <n v="3000"/>
    <n v="32417"/>
    <x v="1"/>
    <n v="53"/>
    <n v="740000"/>
  </r>
  <r>
    <n v="6762814227"/>
    <d v="2016-06-09T00:00:00"/>
    <x v="2"/>
    <x v="10"/>
    <n v="2440"/>
    <n v="3427"/>
    <x v="0"/>
    <x v="0"/>
    <x v="1"/>
    <x v="1"/>
    <x v="3"/>
    <n v="1990"/>
    <n v="450"/>
    <x v="12"/>
    <x v="0"/>
    <x v="46"/>
    <n v="52.819000000000003"/>
    <n v="-114.355"/>
    <n v="2440"/>
    <n v="2601"/>
    <x v="0"/>
    <n v="61"/>
    <n v="710000"/>
  </r>
  <r>
    <n v="6762814352"/>
    <d v="2016-06-09T00:00:00"/>
    <x v="2"/>
    <x v="2"/>
    <n v="2080"/>
    <n v="3880"/>
    <x v="2"/>
    <x v="0"/>
    <x v="1"/>
    <x v="0"/>
    <x v="3"/>
    <n v="1160"/>
    <n v="920"/>
    <x v="33"/>
    <x v="0"/>
    <x v="4"/>
    <n v="52.915999999999997"/>
    <n v="-114.581"/>
    <n v="1330"/>
    <n v="3880"/>
    <x v="0"/>
    <n v="55"/>
    <n v="700000"/>
  </r>
  <r>
    <n v="6762814353"/>
    <d v="2016-06-09T00:00:00"/>
    <x v="0"/>
    <x v="1"/>
    <n v="3100"/>
    <n v="9825"/>
    <x v="0"/>
    <x v="0"/>
    <x v="2"/>
    <x v="2"/>
    <x v="1"/>
    <n v="3100"/>
    <n v="0"/>
    <x v="42"/>
    <x v="35"/>
    <x v="19"/>
    <n v="52.948799999999999"/>
    <n v="-114.471"/>
    <n v="2120"/>
    <n v="8400"/>
    <x v="1"/>
    <n v="77"/>
    <n v="700000"/>
  </r>
  <r>
    <n v="6762814488"/>
    <d v="2016-06-09T00:00:00"/>
    <x v="2"/>
    <x v="1"/>
    <n v="2540"/>
    <n v="4694"/>
    <x v="0"/>
    <x v="0"/>
    <x v="1"/>
    <x v="1"/>
    <x v="2"/>
    <n v="2540"/>
    <n v="0"/>
    <x v="13"/>
    <x v="0"/>
    <x v="16"/>
    <n v="52.851399999999998"/>
    <n v="-114.214"/>
    <n v="2600"/>
    <n v="6344"/>
    <x v="0"/>
    <n v="80"/>
    <n v="695000"/>
  </r>
  <r>
    <n v="6762814489"/>
    <d v="2016-06-09T00:00:00"/>
    <x v="2"/>
    <x v="0"/>
    <n v="2550"/>
    <n v="45254"/>
    <x v="0"/>
    <x v="0"/>
    <x v="1"/>
    <x v="1"/>
    <x v="2"/>
    <n v="2550"/>
    <n v="0"/>
    <x v="3"/>
    <x v="0"/>
    <x v="42"/>
    <n v="52.879800000000003"/>
    <n v="-114.154"/>
    <n v="2190"/>
    <n v="49222"/>
    <x v="1"/>
    <n v="67"/>
    <n v="695000"/>
  </r>
  <r>
    <n v="6762814490"/>
    <d v="2016-06-09T00:00:00"/>
    <x v="1"/>
    <x v="10"/>
    <n v="3510"/>
    <n v="9364"/>
    <x v="0"/>
    <x v="0"/>
    <x v="1"/>
    <x v="1"/>
    <x v="0"/>
    <n v="3510"/>
    <n v="0"/>
    <x v="3"/>
    <x v="0"/>
    <x v="5"/>
    <n v="52.77"/>
    <n v="-114.066"/>
    <n v="3510"/>
    <n v="9161"/>
    <x v="2"/>
    <n v="80"/>
    <n v="695000"/>
  </r>
  <r>
    <n v="6762814695"/>
    <d v="2016-06-09T00:00:00"/>
    <x v="2"/>
    <x v="4"/>
    <n v="1760"/>
    <n v="8400"/>
    <x v="2"/>
    <x v="0"/>
    <x v="1"/>
    <x v="2"/>
    <x v="1"/>
    <n v="1460"/>
    <n v="300"/>
    <x v="58"/>
    <x v="0"/>
    <x v="13"/>
    <n v="52.765500000000003"/>
    <n v="-114.58"/>
    <n v="1980"/>
    <n v="8400"/>
    <x v="1"/>
    <n v="51"/>
    <n v="680000"/>
  </r>
  <r>
    <n v="6762815103"/>
    <d v="2016-06-09T00:00:00"/>
    <x v="2"/>
    <x v="4"/>
    <n v="1820"/>
    <n v="5500"/>
    <x v="2"/>
    <x v="0"/>
    <x v="1"/>
    <x v="2"/>
    <x v="1"/>
    <n v="1620"/>
    <n v="200"/>
    <x v="37"/>
    <x v="0"/>
    <x v="3"/>
    <n v="52.903700000000001"/>
    <n v="-114.473"/>
    <n v="2330"/>
    <n v="6050"/>
    <x v="2"/>
    <n v="66"/>
    <n v="659500"/>
  </r>
  <r>
    <n v="6762815106"/>
    <d v="2016-06-09T00:00:00"/>
    <x v="2"/>
    <x v="0"/>
    <n v="2510"/>
    <n v="6320"/>
    <x v="0"/>
    <x v="0"/>
    <x v="1"/>
    <x v="1"/>
    <x v="2"/>
    <n v="2510"/>
    <n v="0"/>
    <x v="36"/>
    <x v="0"/>
    <x v="17"/>
    <n v="52.816800000000001"/>
    <n v="-114.223"/>
    <n v="2518"/>
    <n v="5819"/>
    <x v="2"/>
    <n v="60"/>
    <n v="659000"/>
  </r>
  <r>
    <n v="6762815145"/>
    <d v="2016-06-09T00:00:00"/>
    <x v="2"/>
    <x v="4"/>
    <n v="2050"/>
    <n v="11856"/>
    <x v="2"/>
    <x v="0"/>
    <x v="1"/>
    <x v="1"/>
    <x v="3"/>
    <n v="1460"/>
    <n v="590"/>
    <x v="71"/>
    <x v="0"/>
    <x v="24"/>
    <n v="52.8035"/>
    <n v="-114.352"/>
    <n v="2670"/>
    <n v="11856"/>
    <x v="2"/>
    <n v="64"/>
    <n v="655275"/>
  </r>
  <r>
    <n v="6762815233"/>
    <d v="2016-06-09T00:00:00"/>
    <x v="1"/>
    <x v="5"/>
    <n v="2560"/>
    <n v="9731"/>
    <x v="0"/>
    <x v="0"/>
    <x v="1"/>
    <x v="2"/>
    <x v="3"/>
    <n v="2560"/>
    <n v="0"/>
    <x v="51"/>
    <x v="0"/>
    <x v="30"/>
    <n v="52.956099999999999"/>
    <n v="-114.43600000000001"/>
    <n v="1860"/>
    <n v="9731"/>
    <x v="1"/>
    <n v="73"/>
    <n v="650000"/>
  </r>
  <r>
    <n v="6762816144"/>
    <d v="2016-06-09T00:00:00"/>
    <x v="1"/>
    <x v="1"/>
    <n v="2490"/>
    <n v="9714"/>
    <x v="2"/>
    <x v="0"/>
    <x v="1"/>
    <x v="2"/>
    <x v="1"/>
    <n v="1400"/>
    <n v="1090"/>
    <x v="46"/>
    <x v="0"/>
    <x v="14"/>
    <n v="52.979599999999998"/>
    <n v="-114.39100000000001"/>
    <n v="2060"/>
    <n v="15300"/>
    <x v="0"/>
    <n v="53"/>
    <n v="608000"/>
  </r>
  <r>
    <n v="6762816608"/>
    <d v="2016-06-09T00:00:00"/>
    <x v="1"/>
    <x v="15"/>
    <n v="3870"/>
    <n v="35889"/>
    <x v="0"/>
    <x v="0"/>
    <x v="1"/>
    <x v="1"/>
    <x v="0"/>
    <n v="2530"/>
    <n v="1340"/>
    <x v="3"/>
    <x v="0"/>
    <x v="9"/>
    <n v="52.697699999999998"/>
    <n v="-114.2"/>
    <n v="3020"/>
    <n v="35366"/>
    <x v="2"/>
    <n v="70"/>
    <n v="589900"/>
  </r>
  <r>
    <n v="6762817044"/>
    <d v="2016-06-09T00:00:00"/>
    <x v="1"/>
    <x v="2"/>
    <n v="2750"/>
    <n v="7807"/>
    <x v="1"/>
    <x v="0"/>
    <x v="1"/>
    <x v="0"/>
    <x v="3"/>
    <n v="2250"/>
    <n v="500"/>
    <x v="77"/>
    <x v="0"/>
    <x v="19"/>
    <n v="52.946800000000003"/>
    <n v="-114.477"/>
    <n v="1510"/>
    <n v="7807"/>
    <x v="1"/>
    <n v="71"/>
    <n v="571000"/>
  </r>
  <r>
    <n v="6762817134"/>
    <d v="2016-06-09T00:00:00"/>
    <x v="0"/>
    <x v="8"/>
    <n v="3670"/>
    <n v="10583"/>
    <x v="2"/>
    <x v="0"/>
    <x v="1"/>
    <x v="0"/>
    <x v="1"/>
    <n v="2060"/>
    <n v="1610"/>
    <x v="84"/>
    <x v="0"/>
    <x v="11"/>
    <n v="52.988900000000001"/>
    <n v="-114.467"/>
    <n v="2720"/>
    <n v="13865"/>
    <x v="0"/>
    <n v="52"/>
    <n v="569000"/>
  </r>
  <r>
    <n v="6762817175"/>
    <d v="2016-06-09T00:00:00"/>
    <x v="1"/>
    <x v="4"/>
    <n v="2440"/>
    <n v="5000"/>
    <x v="2"/>
    <x v="0"/>
    <x v="1"/>
    <x v="1"/>
    <x v="1"/>
    <n v="1340"/>
    <n v="1100"/>
    <x v="33"/>
    <x v="0"/>
    <x v="4"/>
    <n v="52.912300000000002"/>
    <n v="-114.56100000000001"/>
    <n v="2170"/>
    <n v="5000"/>
    <x v="0"/>
    <n v="65"/>
    <n v="566000"/>
  </r>
  <r>
    <n v="6762817273"/>
    <d v="2016-06-09T00:00:00"/>
    <x v="2"/>
    <x v="1"/>
    <n v="2340"/>
    <n v="16500"/>
    <x v="2"/>
    <x v="0"/>
    <x v="1"/>
    <x v="2"/>
    <x v="1"/>
    <n v="1500"/>
    <n v="840"/>
    <x v="103"/>
    <x v="0"/>
    <x v="17"/>
    <n v="52.825200000000002"/>
    <n v="-114.241"/>
    <n v="2210"/>
    <n v="15251"/>
    <x v="2"/>
    <n v="52"/>
    <n v="563000"/>
  </r>
  <r>
    <n v="6762817411"/>
    <d v="2016-06-09T00:00:00"/>
    <x v="1"/>
    <x v="2"/>
    <n v="2180"/>
    <n v="3870"/>
    <x v="2"/>
    <x v="0"/>
    <x v="1"/>
    <x v="1"/>
    <x v="3"/>
    <n v="1020"/>
    <n v="1160"/>
    <x v="52"/>
    <x v="0"/>
    <x v="41"/>
    <n v="52.838900000000002"/>
    <n v="-114.49299999999999"/>
    <n v="1520"/>
    <n v="2580"/>
    <x v="2"/>
    <n v="58"/>
    <n v="558000"/>
  </r>
  <r>
    <n v="6762817455"/>
    <d v="2016-06-09T00:00:00"/>
    <x v="2"/>
    <x v="2"/>
    <n v="2180"/>
    <n v="4976"/>
    <x v="1"/>
    <x v="0"/>
    <x v="2"/>
    <x v="2"/>
    <x v="1"/>
    <n v="1680"/>
    <n v="500"/>
    <x v="70"/>
    <x v="0"/>
    <x v="61"/>
    <n v="52.802999999999997"/>
    <n v="-114.57"/>
    <n v="1850"/>
    <n v="5000"/>
    <x v="2"/>
    <n v="75"/>
    <n v="555000"/>
  </r>
  <r>
    <n v="6762818200"/>
    <d v="2016-06-09T00:00:00"/>
    <x v="1"/>
    <x v="1"/>
    <n v="2790"/>
    <n v="8853"/>
    <x v="0"/>
    <x v="0"/>
    <x v="1"/>
    <x v="1"/>
    <x v="1"/>
    <n v="2790"/>
    <n v="0"/>
    <x v="27"/>
    <x v="0"/>
    <x v="22"/>
    <n v="52.714199999999998"/>
    <n v="-113.962"/>
    <n v="2790"/>
    <n v="8092"/>
    <x v="1"/>
    <n v="68"/>
    <n v="533112"/>
  </r>
  <r>
    <n v="6762818421"/>
    <d v="2016-06-09T00:00:00"/>
    <x v="0"/>
    <x v="1"/>
    <n v="2880"/>
    <n v="8364"/>
    <x v="0"/>
    <x v="0"/>
    <x v="1"/>
    <x v="1"/>
    <x v="2"/>
    <n v="2880"/>
    <n v="0"/>
    <x v="6"/>
    <x v="0"/>
    <x v="12"/>
    <n v="52.719299999999997"/>
    <n v="-114.337"/>
    <n v="3010"/>
    <n v="8296"/>
    <x v="0"/>
    <n v="73"/>
    <n v="525000"/>
  </r>
  <r>
    <n v="6762818706"/>
    <d v="2016-06-09T00:00:00"/>
    <x v="2"/>
    <x v="2"/>
    <n v="2110"/>
    <n v="5150"/>
    <x v="2"/>
    <x v="0"/>
    <x v="1"/>
    <x v="0"/>
    <x v="4"/>
    <n v="1080"/>
    <n v="1030"/>
    <x v="104"/>
    <x v="0"/>
    <x v="48"/>
    <n v="52.7821"/>
    <n v="-114.461"/>
    <n v="1170"/>
    <n v="5107"/>
    <x v="1"/>
    <n v="70"/>
    <n v="516200"/>
  </r>
  <r>
    <n v="6762818725"/>
    <d v="2016-06-09T00:00:00"/>
    <x v="2"/>
    <x v="0"/>
    <n v="1800"/>
    <n v="5001"/>
    <x v="0"/>
    <x v="0"/>
    <x v="1"/>
    <x v="1"/>
    <x v="3"/>
    <n v="1800"/>
    <n v="0"/>
    <x v="36"/>
    <x v="0"/>
    <x v="30"/>
    <n v="52.942599999999999"/>
    <n v="-114.42100000000001"/>
    <n v="2106"/>
    <n v="5618"/>
    <x v="1"/>
    <n v="54"/>
    <n v="515000"/>
  </r>
  <r>
    <n v="6762818985"/>
    <d v="2016-06-09T00:00:00"/>
    <x v="2"/>
    <x v="0"/>
    <n v="2340"/>
    <n v="5957"/>
    <x v="0"/>
    <x v="0"/>
    <x v="1"/>
    <x v="1"/>
    <x v="1"/>
    <n v="2340"/>
    <n v="0"/>
    <x v="18"/>
    <x v="0"/>
    <x v="55"/>
    <n v="52.964700000000001"/>
    <n v="-114.426"/>
    <n v="2340"/>
    <n v="6604"/>
    <x v="2"/>
    <n v="56"/>
    <n v="505000"/>
  </r>
  <r>
    <n v="6762819234"/>
    <d v="2016-06-09T00:00:00"/>
    <x v="3"/>
    <x v="5"/>
    <n v="1060"/>
    <n v="1208"/>
    <x v="0"/>
    <x v="0"/>
    <x v="1"/>
    <x v="1"/>
    <x v="1"/>
    <n v="940"/>
    <n v="120"/>
    <x v="13"/>
    <x v="0"/>
    <x v="10"/>
    <n v="52.867100000000001"/>
    <n v="-114.517"/>
    <n v="1300"/>
    <n v="1169"/>
    <x v="0"/>
    <n v="60"/>
    <n v="499950"/>
  </r>
  <r>
    <n v="6762819267"/>
    <d v="2016-06-09T00:00:00"/>
    <x v="3"/>
    <x v="6"/>
    <n v="1220"/>
    <n v="3000"/>
    <x v="2"/>
    <x v="0"/>
    <x v="1"/>
    <x v="1"/>
    <x v="3"/>
    <n v="920"/>
    <n v="300"/>
    <x v="78"/>
    <x v="0"/>
    <x v="4"/>
    <n v="52.912300000000002"/>
    <n v="-114.55500000000001"/>
    <n v="1270"/>
    <n v="3000"/>
    <x v="0"/>
    <n v="51"/>
    <n v="499000"/>
  </r>
  <r>
    <n v="6762819473"/>
    <d v="2016-06-09T00:00:00"/>
    <x v="2"/>
    <x v="2"/>
    <n v="2220"/>
    <n v="10275"/>
    <x v="0"/>
    <x v="0"/>
    <x v="1"/>
    <x v="1"/>
    <x v="2"/>
    <n v="1640"/>
    <n v="580"/>
    <x v="19"/>
    <x v="0"/>
    <x v="9"/>
    <n v="52.760399999999997"/>
    <n v="-114.245"/>
    <n v="2300"/>
    <n v="9975"/>
    <x v="1"/>
    <n v="56"/>
    <n v="490000"/>
  </r>
  <r>
    <n v="6762819474"/>
    <d v="2016-06-09T00:00:00"/>
    <x v="1"/>
    <x v="0"/>
    <n v="3020"/>
    <n v="8302"/>
    <x v="0"/>
    <x v="0"/>
    <x v="1"/>
    <x v="2"/>
    <x v="0"/>
    <n v="3020"/>
    <n v="0"/>
    <x v="61"/>
    <x v="0"/>
    <x v="32"/>
    <n v="52.593000000000004"/>
    <n v="-114.31699999999999"/>
    <n v="3020"/>
    <n v="8406"/>
    <x v="1"/>
    <n v="71"/>
    <n v="490000"/>
  </r>
  <r>
    <n v="6762819718"/>
    <d v="2016-06-09T00:00:00"/>
    <x v="1"/>
    <x v="2"/>
    <n v="1210"/>
    <n v="11100"/>
    <x v="2"/>
    <x v="0"/>
    <x v="1"/>
    <x v="2"/>
    <x v="3"/>
    <n v="1210"/>
    <n v="0"/>
    <x v="8"/>
    <x v="0"/>
    <x v="24"/>
    <n v="52.804699999999997"/>
    <n v="-114.33499999999999"/>
    <n v="1280"/>
    <n v="11100"/>
    <x v="2"/>
    <n v="63"/>
    <n v="483300"/>
  </r>
  <r>
    <n v="6762819768"/>
    <d v="2016-06-09T00:00:00"/>
    <x v="1"/>
    <x v="4"/>
    <n v="2320"/>
    <n v="4322"/>
    <x v="2"/>
    <x v="0"/>
    <x v="1"/>
    <x v="1"/>
    <x v="3"/>
    <n v="1140"/>
    <n v="1180"/>
    <x v="85"/>
    <x v="0"/>
    <x v="51"/>
    <n v="52.805500000000002"/>
    <n v="-114.479"/>
    <n v="1820"/>
    <n v="4322"/>
    <x v="0"/>
    <n v="53"/>
    <n v="480000"/>
  </r>
  <r>
    <n v="6762819769"/>
    <d v="2016-06-09T00:00:00"/>
    <x v="0"/>
    <x v="0"/>
    <n v="2732"/>
    <n v="9500"/>
    <x v="2"/>
    <x v="0"/>
    <x v="2"/>
    <x v="2"/>
    <x v="1"/>
    <n v="1870"/>
    <n v="862"/>
    <x v="67"/>
    <x v="0"/>
    <x v="37"/>
    <n v="52.573599999999999"/>
    <n v="-114.51300000000001"/>
    <n v="2720"/>
    <n v="10000"/>
    <x v="0"/>
    <n v="50"/>
    <n v="480000"/>
  </r>
  <r>
    <n v="6762819938"/>
    <d v="2016-06-09T00:00:00"/>
    <x v="3"/>
    <x v="4"/>
    <n v="1490"/>
    <n v="224334"/>
    <x v="2"/>
    <x v="0"/>
    <x v="2"/>
    <x v="1"/>
    <x v="1"/>
    <n v="1490"/>
    <n v="0"/>
    <x v="46"/>
    <x v="0"/>
    <x v="20"/>
    <n v="52.494500000000002"/>
    <n v="-114.35299999999999"/>
    <n v="2350"/>
    <n v="213879"/>
    <x v="2"/>
    <n v="55"/>
    <n v="475000"/>
  </r>
  <r>
    <n v="6762820117"/>
    <d v="2016-06-09T00:00:00"/>
    <x v="2"/>
    <x v="4"/>
    <n v="2290"/>
    <n v="14800"/>
    <x v="2"/>
    <x v="0"/>
    <x v="1"/>
    <x v="1"/>
    <x v="1"/>
    <n v="1620"/>
    <n v="670"/>
    <x v="48"/>
    <x v="0"/>
    <x v="11"/>
    <n v="53.003500000000003"/>
    <n v="-114.46299999999999"/>
    <n v="2320"/>
    <n v="12474"/>
    <x v="0"/>
    <n v="69"/>
    <n v="470000"/>
  </r>
  <r>
    <n v="6762821051"/>
    <d v="2016-06-09T00:00:00"/>
    <x v="3"/>
    <x v="6"/>
    <n v="1470"/>
    <n v="7137"/>
    <x v="2"/>
    <x v="0"/>
    <x v="1"/>
    <x v="1"/>
    <x v="3"/>
    <n v="1020"/>
    <n v="450"/>
    <x v="100"/>
    <x v="0"/>
    <x v="25"/>
    <n v="52.930799999999998"/>
    <n v="-114.542"/>
    <n v="1470"/>
    <n v="7067"/>
    <x v="2"/>
    <n v="70"/>
    <n v="445434"/>
  </r>
  <r>
    <n v="6762821217"/>
    <d v="2016-06-09T00:00:00"/>
    <x v="2"/>
    <x v="7"/>
    <n v="1290"/>
    <n v="1286"/>
    <x v="4"/>
    <x v="0"/>
    <x v="1"/>
    <x v="1"/>
    <x v="3"/>
    <n v="1290"/>
    <n v="0"/>
    <x v="12"/>
    <x v="0"/>
    <x v="25"/>
    <n v="52.8917"/>
    <n v="-114.539"/>
    <n v="1720"/>
    <n v="1286"/>
    <x v="1"/>
    <n v="79"/>
    <n v="440000"/>
  </r>
  <r>
    <n v="6762821454"/>
    <d v="2016-06-09T00:00:00"/>
    <x v="0"/>
    <x v="5"/>
    <n v="1970"/>
    <n v="15247"/>
    <x v="2"/>
    <x v="0"/>
    <x v="1"/>
    <x v="1"/>
    <x v="3"/>
    <n v="1450"/>
    <n v="520"/>
    <x v="50"/>
    <x v="0"/>
    <x v="33"/>
    <n v="52.796900000000001"/>
    <n v="-114.095"/>
    <n v="1300"/>
    <n v="10800"/>
    <x v="0"/>
    <n v="80"/>
    <n v="435000"/>
  </r>
  <r>
    <n v="6762821567"/>
    <d v="2016-06-09T00:00:00"/>
    <x v="2"/>
    <x v="4"/>
    <n v="1870"/>
    <n v="7189"/>
    <x v="2"/>
    <x v="0"/>
    <x v="1"/>
    <x v="1"/>
    <x v="3"/>
    <n v="1270"/>
    <n v="600"/>
    <x v="23"/>
    <x v="0"/>
    <x v="48"/>
    <n v="52.7712"/>
    <n v="-114.46"/>
    <n v="1780"/>
    <n v="6200"/>
    <x v="1"/>
    <n v="55"/>
    <n v="433000"/>
  </r>
  <r>
    <n v="6762821723"/>
    <d v="2016-06-09T00:00:00"/>
    <x v="2"/>
    <x v="7"/>
    <n v="2010"/>
    <n v="9480"/>
    <x v="2"/>
    <x v="0"/>
    <x v="1"/>
    <x v="1"/>
    <x v="1"/>
    <n v="1570"/>
    <n v="440"/>
    <x v="5"/>
    <x v="0"/>
    <x v="19"/>
    <n v="52.940199999999997"/>
    <n v="-114.471"/>
    <n v="1920"/>
    <n v="8791"/>
    <x v="0"/>
    <n v="62"/>
    <n v="429950"/>
  </r>
  <r>
    <n v="6762821746"/>
    <d v="2016-06-09T00:00:00"/>
    <x v="2"/>
    <x v="3"/>
    <n v="1410"/>
    <n v="1246"/>
    <x v="4"/>
    <x v="0"/>
    <x v="1"/>
    <x v="1"/>
    <x v="1"/>
    <n v="1410"/>
    <n v="0"/>
    <x v="13"/>
    <x v="0"/>
    <x v="25"/>
    <n v="52.928100000000001"/>
    <n v="-114.53"/>
    <n v="1410"/>
    <n v="1253"/>
    <x v="0"/>
    <n v="69"/>
    <n v="429000"/>
  </r>
  <r>
    <n v="6762822062"/>
    <d v="2016-06-09T00:00:00"/>
    <x v="3"/>
    <x v="6"/>
    <n v="860"/>
    <n v="3880"/>
    <x v="2"/>
    <x v="0"/>
    <x v="1"/>
    <x v="2"/>
    <x v="4"/>
    <n v="860"/>
    <n v="0"/>
    <x v="77"/>
    <x v="0"/>
    <x v="4"/>
    <n v="52.916200000000003"/>
    <n v="-114.581"/>
    <n v="1230"/>
    <n v="4260"/>
    <x v="1"/>
    <n v="51"/>
    <n v="420000"/>
  </r>
  <r>
    <n v="6762822220"/>
    <d v="2016-06-09T00:00:00"/>
    <x v="1"/>
    <x v="6"/>
    <n v="1390"/>
    <n v="10800"/>
    <x v="1"/>
    <x v="0"/>
    <x v="1"/>
    <x v="2"/>
    <x v="3"/>
    <n v="1390"/>
    <n v="0"/>
    <x v="100"/>
    <x v="0"/>
    <x v="47"/>
    <n v="52.954799999999999"/>
    <n v="-114.54900000000001"/>
    <n v="1390"/>
    <n v="9360"/>
    <x v="1"/>
    <n v="67"/>
    <n v="417500"/>
  </r>
  <r>
    <n v="6762822278"/>
    <d v="2016-06-09T00:00:00"/>
    <x v="2"/>
    <x v="0"/>
    <n v="2090"/>
    <n v="6045"/>
    <x v="0"/>
    <x v="0"/>
    <x v="1"/>
    <x v="1"/>
    <x v="1"/>
    <n v="2090"/>
    <n v="0"/>
    <x v="12"/>
    <x v="0"/>
    <x v="50"/>
    <n v="52.724699999999999"/>
    <n v="-114.364"/>
    <n v="2040"/>
    <n v="6392"/>
    <x v="1"/>
    <n v="71"/>
    <n v="415000"/>
  </r>
  <r>
    <n v="6762822723"/>
    <d v="2016-06-09T00:00:00"/>
    <x v="3"/>
    <x v="6"/>
    <n v="1100"/>
    <n v="3598"/>
    <x v="2"/>
    <x v="0"/>
    <x v="1"/>
    <x v="2"/>
    <x v="3"/>
    <n v="1100"/>
    <n v="0"/>
    <x v="78"/>
    <x v="0"/>
    <x v="51"/>
    <n v="52.803800000000003"/>
    <n v="-114.503"/>
    <n v="1240"/>
    <n v="3598"/>
    <x v="0"/>
    <n v="57"/>
    <n v="403000"/>
  </r>
  <r>
    <n v="6762822810"/>
    <d v="2016-06-09T00:00:00"/>
    <x v="1"/>
    <x v="0"/>
    <n v="2530"/>
    <n v="7563"/>
    <x v="2"/>
    <x v="0"/>
    <x v="1"/>
    <x v="1"/>
    <x v="3"/>
    <n v="1440"/>
    <n v="1090"/>
    <x v="41"/>
    <x v="0"/>
    <x v="14"/>
    <n v="53.0062"/>
    <n v="-114.4"/>
    <n v="1960"/>
    <n v="7811"/>
    <x v="2"/>
    <n v="59"/>
    <n v="400000"/>
  </r>
  <r>
    <n v="6762822941"/>
    <d v="2016-06-09T00:00:00"/>
    <x v="3"/>
    <x v="6"/>
    <n v="710"/>
    <n v="1157"/>
    <x v="0"/>
    <x v="0"/>
    <x v="1"/>
    <x v="2"/>
    <x v="3"/>
    <n v="710"/>
    <n v="0"/>
    <x v="92"/>
    <x v="0"/>
    <x v="10"/>
    <n v="52.871299999999998"/>
    <n v="-114.51900000000001"/>
    <n v="1370"/>
    <n v="1173"/>
    <x v="1"/>
    <n v="53"/>
    <n v="399950"/>
  </r>
  <r>
    <n v="6762823219"/>
    <d v="2016-06-09T00:00:00"/>
    <x v="1"/>
    <x v="1"/>
    <n v="1940"/>
    <n v="6555"/>
    <x v="0"/>
    <x v="0"/>
    <x v="1"/>
    <x v="1"/>
    <x v="1"/>
    <n v="1940"/>
    <n v="0"/>
    <x v="31"/>
    <x v="0"/>
    <x v="21"/>
    <n v="52.600099999999998"/>
    <n v="-114.23099999999999"/>
    <n v="1840"/>
    <n v="6912"/>
    <x v="2"/>
    <n v="74"/>
    <n v="392000"/>
  </r>
  <r>
    <n v="6762823466"/>
    <d v="2016-06-09T00:00:00"/>
    <x v="1"/>
    <x v="4"/>
    <n v="1720"/>
    <n v="8750"/>
    <x v="2"/>
    <x v="0"/>
    <x v="1"/>
    <x v="1"/>
    <x v="3"/>
    <n v="860"/>
    <n v="860"/>
    <x v="55"/>
    <x v="0"/>
    <x v="30"/>
    <n v="52.956000000000003"/>
    <n v="-114.4"/>
    <n v="1790"/>
    <n v="8750"/>
    <x v="2"/>
    <n v="78"/>
    <n v="385000"/>
  </r>
  <r>
    <n v="6762823632"/>
    <d v="2016-06-09T00:00:00"/>
    <x v="1"/>
    <x v="7"/>
    <n v="1680"/>
    <n v="11123"/>
    <x v="2"/>
    <x v="0"/>
    <x v="1"/>
    <x v="1"/>
    <x v="3"/>
    <n v="1130"/>
    <n v="550"/>
    <x v="23"/>
    <x v="0"/>
    <x v="47"/>
    <n v="52.986499999999999"/>
    <n v="-114.551"/>
    <n v="1770"/>
    <n v="10103"/>
    <x v="0"/>
    <n v="63"/>
    <n v="380000"/>
  </r>
  <r>
    <n v="6762823821"/>
    <d v="2016-06-09T00:00:00"/>
    <x v="2"/>
    <x v="7"/>
    <n v="1530"/>
    <n v="7200"/>
    <x v="2"/>
    <x v="0"/>
    <x v="1"/>
    <x v="1"/>
    <x v="1"/>
    <n v="1530"/>
    <n v="0"/>
    <x v="67"/>
    <x v="0"/>
    <x v="11"/>
    <n v="52.999099999999999"/>
    <n v="-114.48699999999999"/>
    <n v="2150"/>
    <n v="7216"/>
    <x v="2"/>
    <n v="77"/>
    <n v="375500"/>
  </r>
  <r>
    <n v="6762823835"/>
    <d v="2016-06-09T00:00:00"/>
    <x v="1"/>
    <x v="0"/>
    <n v="2210"/>
    <n v="9427"/>
    <x v="0"/>
    <x v="0"/>
    <x v="1"/>
    <x v="1"/>
    <x v="3"/>
    <n v="2210"/>
    <n v="0"/>
    <x v="54"/>
    <x v="0"/>
    <x v="57"/>
    <n v="52.662300000000002"/>
    <n v="-114.517"/>
    <n v="1770"/>
    <n v="8770"/>
    <x v="0"/>
    <n v="71"/>
    <n v="375000"/>
  </r>
  <r>
    <n v="6762824137"/>
    <d v="2016-06-09T00:00:00"/>
    <x v="1"/>
    <x v="0"/>
    <n v="1960"/>
    <n v="7133"/>
    <x v="0"/>
    <x v="0"/>
    <x v="1"/>
    <x v="1"/>
    <x v="3"/>
    <n v="1960"/>
    <n v="0"/>
    <x v="89"/>
    <x v="0"/>
    <x v="50"/>
    <n v="52.7241"/>
    <n v="-114.38"/>
    <n v="1960"/>
    <n v="6705"/>
    <x v="2"/>
    <n v="51"/>
    <n v="369990"/>
  </r>
  <r>
    <n v="6762824228"/>
    <d v="2016-06-09T00:00:00"/>
    <x v="2"/>
    <x v="4"/>
    <n v="1520"/>
    <n v="8625"/>
    <x v="2"/>
    <x v="0"/>
    <x v="1"/>
    <x v="1"/>
    <x v="1"/>
    <n v="1520"/>
    <n v="0"/>
    <x v="21"/>
    <x v="0"/>
    <x v="14"/>
    <n v="52.998699999999999"/>
    <n v="-114.413"/>
    <n v="2080"/>
    <n v="9200"/>
    <x v="2"/>
    <n v="52"/>
    <n v="366000"/>
  </r>
  <r>
    <n v="6762824412"/>
    <d v="2016-06-09T00:00:00"/>
    <x v="1"/>
    <x v="2"/>
    <n v="1630"/>
    <n v="10375"/>
    <x v="2"/>
    <x v="0"/>
    <x v="1"/>
    <x v="0"/>
    <x v="3"/>
    <n v="1630"/>
    <n v="0"/>
    <x v="24"/>
    <x v="0"/>
    <x v="34"/>
    <n v="52.986600000000003"/>
    <n v="-114.26300000000001"/>
    <n v="1360"/>
    <n v="10026"/>
    <x v="2"/>
    <n v="65"/>
    <n v="360000"/>
  </r>
  <r>
    <n v="6762824502"/>
    <d v="2016-06-09T00:00:00"/>
    <x v="2"/>
    <x v="4"/>
    <n v="1890"/>
    <n v="9100"/>
    <x v="0"/>
    <x v="0"/>
    <x v="1"/>
    <x v="2"/>
    <x v="3"/>
    <n v="1890"/>
    <n v="0"/>
    <x v="84"/>
    <x v="0"/>
    <x v="35"/>
    <n v="52.997599999999998"/>
    <n v="-114.529"/>
    <n v="1640"/>
    <n v="9100"/>
    <x v="2"/>
    <n v="70"/>
    <n v="359950"/>
  </r>
  <r>
    <n v="6762824844"/>
    <d v="2016-06-09T00:00:00"/>
    <x v="3"/>
    <x v="20"/>
    <n v="1392"/>
    <n v="43710"/>
    <x v="1"/>
    <x v="0"/>
    <x v="1"/>
    <x v="2"/>
    <x v="3"/>
    <n v="1392"/>
    <n v="0"/>
    <x v="41"/>
    <x v="0"/>
    <x v="66"/>
    <n v="52.679099999999998"/>
    <n v="-114.643"/>
    <n v="1640"/>
    <n v="99316"/>
    <x v="2"/>
    <n v="63"/>
    <n v="350000"/>
  </r>
  <r>
    <n v="6762825141"/>
    <d v="2016-06-09T00:00:00"/>
    <x v="2"/>
    <x v="4"/>
    <n v="1540"/>
    <n v="6909"/>
    <x v="2"/>
    <x v="0"/>
    <x v="1"/>
    <x v="2"/>
    <x v="3"/>
    <n v="920"/>
    <n v="620"/>
    <x v="8"/>
    <x v="0"/>
    <x v="11"/>
    <n v="52.975099999999998"/>
    <n v="-114.503"/>
    <n v="1130"/>
    <n v="6908"/>
    <x v="2"/>
    <n v="76"/>
    <n v="345000"/>
  </r>
  <r>
    <n v="6762825561"/>
    <d v="2016-06-09T00:00:00"/>
    <x v="2"/>
    <x v="4"/>
    <n v="2430"/>
    <n v="9133"/>
    <x v="2"/>
    <x v="0"/>
    <x v="1"/>
    <x v="2"/>
    <x v="3"/>
    <n v="1410"/>
    <n v="1020"/>
    <x v="41"/>
    <x v="0"/>
    <x v="12"/>
    <n v="52.741599999999998"/>
    <n v="-114.34699999999999"/>
    <n v="1980"/>
    <n v="9592"/>
    <x v="1"/>
    <n v="78"/>
    <n v="335000"/>
  </r>
  <r>
    <n v="6762826471"/>
    <d v="2016-06-09T00:00:00"/>
    <x v="1"/>
    <x v="0"/>
    <n v="1930"/>
    <n v="9643"/>
    <x v="0"/>
    <x v="0"/>
    <x v="1"/>
    <x v="2"/>
    <x v="3"/>
    <n v="1930"/>
    <n v="0"/>
    <x v="44"/>
    <x v="0"/>
    <x v="64"/>
    <n v="52.636499999999998"/>
    <n v="-114.37"/>
    <n v="1930"/>
    <n v="7525"/>
    <x v="1"/>
    <n v="52"/>
    <n v="315000"/>
  </r>
  <r>
    <n v="6762826472"/>
    <d v="2016-06-09T00:00:00"/>
    <x v="3"/>
    <x v="6"/>
    <n v="1740"/>
    <n v="3622"/>
    <x v="2"/>
    <x v="0"/>
    <x v="1"/>
    <x v="2"/>
    <x v="3"/>
    <n v="950"/>
    <n v="790"/>
    <x v="65"/>
    <x v="0"/>
    <x v="48"/>
    <n v="52.784100000000002"/>
    <n v="-114.48"/>
    <n v="1270"/>
    <n v="3800"/>
    <x v="1"/>
    <n v="66"/>
    <n v="315000"/>
  </r>
  <r>
    <n v="6762826682"/>
    <d v="2016-06-09T00:00:00"/>
    <x v="2"/>
    <x v="4"/>
    <n v="1420"/>
    <n v="7650"/>
    <x v="2"/>
    <x v="0"/>
    <x v="1"/>
    <x v="2"/>
    <x v="3"/>
    <n v="1100"/>
    <n v="320"/>
    <x v="73"/>
    <x v="0"/>
    <x v="50"/>
    <n v="52.719200000000001"/>
    <n v="-114.372"/>
    <n v="1810"/>
    <n v="7650"/>
    <x v="0"/>
    <n v="59"/>
    <n v="310000"/>
  </r>
  <r>
    <n v="6762826683"/>
    <d v="2016-06-09T00:00:00"/>
    <x v="1"/>
    <x v="6"/>
    <n v="1740"/>
    <n v="11075"/>
    <x v="1"/>
    <x v="0"/>
    <x v="1"/>
    <x v="1"/>
    <x v="3"/>
    <n v="1740"/>
    <n v="0"/>
    <x v="48"/>
    <x v="0"/>
    <x v="35"/>
    <n v="52.9758"/>
    <n v="-114.524"/>
    <n v="1580"/>
    <n v="7684"/>
    <x v="1"/>
    <n v="75"/>
    <n v="310000"/>
  </r>
  <r>
    <n v="6762826684"/>
    <d v="2016-06-09T00:00:00"/>
    <x v="2"/>
    <x v="0"/>
    <n v="1780"/>
    <n v="6771"/>
    <x v="2"/>
    <x v="0"/>
    <x v="1"/>
    <x v="1"/>
    <x v="3"/>
    <n v="1230"/>
    <n v="550"/>
    <x v="31"/>
    <x v="0"/>
    <x v="31"/>
    <n v="52.753700000000002"/>
    <n v="-114.54300000000001"/>
    <n v="1780"/>
    <n v="6771"/>
    <x v="2"/>
    <n v="78"/>
    <n v="310000"/>
  </r>
  <r>
    <n v="6762826840"/>
    <d v="2016-06-09T00:00:00"/>
    <x v="1"/>
    <x v="6"/>
    <n v="1150"/>
    <n v="8184"/>
    <x v="1"/>
    <x v="0"/>
    <x v="1"/>
    <x v="1"/>
    <x v="4"/>
    <n v="1150"/>
    <n v="0"/>
    <x v="83"/>
    <x v="0"/>
    <x v="11"/>
    <n v="52.973100000000002"/>
    <n v="-114.509"/>
    <n v="990"/>
    <n v="8184"/>
    <x v="2"/>
    <n v="50"/>
    <n v="307000"/>
  </r>
  <r>
    <n v="6762826851"/>
    <d v="2016-06-09T00:00:00"/>
    <x v="3"/>
    <x v="7"/>
    <n v="1010"/>
    <n v="7719"/>
    <x v="0"/>
    <x v="0"/>
    <x v="1"/>
    <x v="1"/>
    <x v="3"/>
    <n v="1010"/>
    <n v="0"/>
    <x v="96"/>
    <x v="0"/>
    <x v="50"/>
    <n v="52.742800000000003"/>
    <n v="-114.379"/>
    <n v="1210"/>
    <n v="7719"/>
    <x v="1"/>
    <n v="60"/>
    <n v="306888"/>
  </r>
  <r>
    <n v="6762827001"/>
    <d v="2016-06-09T00:00:00"/>
    <x v="1"/>
    <x v="0"/>
    <n v="2009"/>
    <n v="5000"/>
    <x v="0"/>
    <x v="0"/>
    <x v="1"/>
    <x v="1"/>
    <x v="1"/>
    <n v="2009"/>
    <n v="0"/>
    <x v="14"/>
    <x v="0"/>
    <x v="20"/>
    <n v="52.487699999999997"/>
    <n v="-114.38800000000001"/>
    <n v="2009"/>
    <n v="5182"/>
    <x v="2"/>
    <n v="52"/>
    <n v="303210"/>
  </r>
  <r>
    <n v="6762827761"/>
    <d v="2016-06-09T00:00:00"/>
    <x v="3"/>
    <x v="2"/>
    <n v="1651"/>
    <n v="18200"/>
    <x v="2"/>
    <x v="0"/>
    <x v="1"/>
    <x v="1"/>
    <x v="4"/>
    <n v="1651"/>
    <n v="0"/>
    <x v="88"/>
    <x v="0"/>
    <x v="66"/>
    <n v="52.692100000000003"/>
    <n v="-114.651"/>
    <n v="1510"/>
    <n v="89595"/>
    <x v="0"/>
    <n v="71"/>
    <n v="285000"/>
  </r>
  <r>
    <n v="6762828086"/>
    <d v="2016-06-09T00:00:00"/>
    <x v="1"/>
    <x v="0"/>
    <n v="1940"/>
    <n v="6206"/>
    <x v="0"/>
    <x v="0"/>
    <x v="1"/>
    <x v="1"/>
    <x v="3"/>
    <n v="1940"/>
    <n v="0"/>
    <x v="31"/>
    <x v="0"/>
    <x v="15"/>
    <n v="52.536299999999997"/>
    <n v="-114.54900000000001"/>
    <n v="2060"/>
    <n v="7092"/>
    <x v="2"/>
    <n v="77"/>
    <n v="278500"/>
  </r>
  <r>
    <n v="6762828501"/>
    <d v="2016-06-09T00:00:00"/>
    <x v="2"/>
    <x v="0"/>
    <n v="1560"/>
    <n v="4200"/>
    <x v="0"/>
    <x v="0"/>
    <x v="1"/>
    <x v="1"/>
    <x v="3"/>
    <n v="1560"/>
    <n v="0"/>
    <x v="64"/>
    <x v="0"/>
    <x v="21"/>
    <n v="52.613799999999998"/>
    <n v="-114.21599999999999"/>
    <n v="1560"/>
    <n v="4200"/>
    <x v="0"/>
    <n v="71"/>
    <n v="269000"/>
  </r>
  <r>
    <n v="6762828533"/>
    <d v="2016-06-09T00:00:00"/>
    <x v="3"/>
    <x v="6"/>
    <n v="1380"/>
    <n v="5000"/>
    <x v="2"/>
    <x v="0"/>
    <x v="1"/>
    <x v="1"/>
    <x v="3"/>
    <n v="870"/>
    <n v="510"/>
    <x v="92"/>
    <x v="0"/>
    <x v="56"/>
    <n v="52.7639"/>
    <n v="-114.483"/>
    <n v="1450"/>
    <n v="5000"/>
    <x v="2"/>
    <n v="60"/>
    <n v="268000"/>
  </r>
  <r>
    <n v="6762829123"/>
    <d v="2016-06-09T00:00:00"/>
    <x v="2"/>
    <x v="4"/>
    <n v="2040"/>
    <n v="7281"/>
    <x v="2"/>
    <x v="0"/>
    <x v="1"/>
    <x v="1"/>
    <x v="3"/>
    <n v="1020"/>
    <n v="1020"/>
    <x v="71"/>
    <x v="0"/>
    <x v="67"/>
    <n v="52.698099999999997"/>
    <n v="-114.47199999999999"/>
    <n v="1740"/>
    <n v="7527"/>
    <x v="1"/>
    <n v="71"/>
    <n v="253000"/>
  </r>
  <r>
    <n v="6762829170"/>
    <d v="2016-06-09T00:00:00"/>
    <x v="2"/>
    <x v="2"/>
    <n v="1320"/>
    <n v="7200"/>
    <x v="2"/>
    <x v="0"/>
    <x v="1"/>
    <x v="0"/>
    <x v="3"/>
    <n v="1320"/>
    <n v="0"/>
    <x v="67"/>
    <x v="0"/>
    <x v="64"/>
    <n v="52.624699999999997"/>
    <n v="-114.364"/>
    <n v="1540"/>
    <n v="7200"/>
    <x v="2"/>
    <n v="67"/>
    <n v="251750"/>
  </r>
  <r>
    <n v="6762829204"/>
    <d v="2016-06-09T00:00:00"/>
    <x v="2"/>
    <x v="4"/>
    <n v="1590"/>
    <n v="7560"/>
    <x v="2"/>
    <x v="0"/>
    <x v="1"/>
    <x v="1"/>
    <x v="3"/>
    <n v="1130"/>
    <n v="460"/>
    <x v="73"/>
    <x v="0"/>
    <x v="64"/>
    <n v="52.631599999999999"/>
    <n v="-114.37"/>
    <n v="1500"/>
    <n v="7560"/>
    <x v="1"/>
    <n v="60"/>
    <n v="250000"/>
  </r>
  <r>
    <n v="6762830087"/>
    <d v="2016-06-09T00:00:00"/>
    <x v="1"/>
    <x v="6"/>
    <n v="1200"/>
    <n v="7200"/>
    <x v="1"/>
    <x v="0"/>
    <x v="1"/>
    <x v="1"/>
    <x v="4"/>
    <n v="1200"/>
    <n v="0"/>
    <x v="30"/>
    <x v="0"/>
    <x v="60"/>
    <n v="52.725099999999998"/>
    <n v="-114.438"/>
    <n v="1070"/>
    <n v="6050"/>
    <x v="2"/>
    <n v="60"/>
    <n v="227000"/>
  </r>
  <r>
    <n v="6762830132"/>
    <d v="2016-06-09T00:00:00"/>
    <x v="2"/>
    <x v="4"/>
    <n v="1760"/>
    <n v="26055"/>
    <x v="2"/>
    <x v="0"/>
    <x v="1"/>
    <x v="1"/>
    <x v="3"/>
    <n v="920"/>
    <n v="840"/>
    <x v="10"/>
    <x v="0"/>
    <x v="32"/>
    <n v="52.596400000000003"/>
    <n v="-114.29"/>
    <n v="1350"/>
    <n v="13475"/>
    <x v="2"/>
    <n v="68"/>
    <n v="225000"/>
  </r>
  <r>
    <n v="6762830334"/>
    <d v="2016-06-09T00:00:00"/>
    <x v="2"/>
    <x v="6"/>
    <n v="970"/>
    <n v="7742"/>
    <x v="2"/>
    <x v="0"/>
    <x v="1"/>
    <x v="2"/>
    <x v="4"/>
    <n v="970"/>
    <n v="0"/>
    <x v="39"/>
    <x v="0"/>
    <x v="37"/>
    <n v="52.5473"/>
    <n v="-114.517"/>
    <n v="970"/>
    <n v="7650"/>
    <x v="2"/>
    <n v="59"/>
    <n v="219900"/>
  </r>
  <r>
    <n v="6762830856"/>
    <d v="2016-06-09T00:00:00"/>
    <x v="2"/>
    <x v="6"/>
    <n v="920"/>
    <n v="9812"/>
    <x v="2"/>
    <x v="0"/>
    <x v="1"/>
    <x v="2"/>
    <x v="3"/>
    <n v="920"/>
    <n v="0"/>
    <x v="71"/>
    <x v="0"/>
    <x v="36"/>
    <n v="52.525799999999997"/>
    <n v="-114.474"/>
    <n v="1188"/>
    <n v="9812"/>
    <x v="0"/>
    <n v="64"/>
    <n v="199500"/>
  </r>
  <r>
    <n v="6762831096"/>
    <d v="2016-06-09T00:00:00"/>
    <x v="2"/>
    <x v="4"/>
    <n v="1330"/>
    <n v="9200"/>
    <x v="2"/>
    <x v="0"/>
    <x v="1"/>
    <x v="2"/>
    <x v="3"/>
    <n v="1330"/>
    <n v="0"/>
    <x v="51"/>
    <x v="0"/>
    <x v="20"/>
    <n v="52.521599999999999"/>
    <n v="-114.375"/>
    <n v="1590"/>
    <n v="9200"/>
    <x v="1"/>
    <n v="56"/>
    <n v="183000"/>
  </r>
  <r>
    <n v="6762831188"/>
    <d v="2016-06-09T00:00:00"/>
    <x v="5"/>
    <x v="7"/>
    <n v="1930"/>
    <n v="8400"/>
    <x v="2"/>
    <x v="0"/>
    <x v="1"/>
    <x v="1"/>
    <x v="3"/>
    <n v="1030"/>
    <n v="900"/>
    <x v="55"/>
    <x v="0"/>
    <x v="49"/>
    <n v="52.716900000000003"/>
    <n v="-114.53"/>
    <n v="1780"/>
    <n v="9520"/>
    <x v="1"/>
    <n v="64"/>
    <n v="175000"/>
  </r>
  <r>
    <n v="6762831297"/>
    <d v="2016-06-09T00:00:00"/>
    <x v="2"/>
    <x v="6"/>
    <n v="970"/>
    <n v="6600"/>
    <x v="2"/>
    <x v="0"/>
    <x v="1"/>
    <x v="1"/>
    <x v="3"/>
    <n v="970"/>
    <n v="0"/>
    <x v="48"/>
    <x v="0"/>
    <x v="53"/>
    <n v="52.7136"/>
    <n v="-114.52200000000001"/>
    <n v="1200"/>
    <n v="6600"/>
    <x v="1"/>
    <n v="50"/>
    <n v="165000"/>
  </r>
  <r>
    <n v="6762831448"/>
    <d v="2016-06-09T00:00:00"/>
    <x v="2"/>
    <x v="6"/>
    <n v="1010"/>
    <n v="9450"/>
    <x v="2"/>
    <x v="0"/>
    <x v="1"/>
    <x v="2"/>
    <x v="3"/>
    <n v="1010"/>
    <n v="0"/>
    <x v="23"/>
    <x v="0"/>
    <x v="40"/>
    <n v="52.589199999999998"/>
    <n v="-114.505"/>
    <n v="1240"/>
    <n v="9450"/>
    <x v="2"/>
    <n v="62"/>
    <n v="149500"/>
  </r>
  <r>
    <n v="6762831588"/>
    <d v="2016-06-09T00:00:00"/>
    <x v="1"/>
    <x v="6"/>
    <n v="1120"/>
    <n v="2685"/>
    <x v="2"/>
    <x v="0"/>
    <x v="1"/>
    <x v="1"/>
    <x v="7"/>
    <n v="860"/>
    <n v="260"/>
    <x v="2"/>
    <x v="0"/>
    <x v="39"/>
    <n v="52.720399999999998"/>
    <n v="-114.393"/>
    <n v="1120"/>
    <n v="4838"/>
    <x v="0"/>
    <n v="62"/>
    <n v="100000"/>
  </r>
  <r>
    <n v="6762810021"/>
    <d v="2016-06-10T00:00:00"/>
    <x v="0"/>
    <x v="15"/>
    <n v="10040"/>
    <n v="37325"/>
    <x v="0"/>
    <x v="1"/>
    <x v="2"/>
    <x v="1"/>
    <x v="6"/>
    <n v="7680"/>
    <n v="2360"/>
    <x v="76"/>
    <x v="14"/>
    <x v="45"/>
    <n v="52.88"/>
    <n v="-114.404"/>
    <n v="3930"/>
    <n v="25449"/>
    <x v="2"/>
    <n v="67"/>
    <n v="7060000"/>
  </r>
  <r>
    <n v="6762810082"/>
    <d v="2016-06-10T00:00:00"/>
    <x v="0"/>
    <x v="23"/>
    <n v="8670"/>
    <n v="64033"/>
    <x v="0"/>
    <x v="0"/>
    <x v="0"/>
    <x v="1"/>
    <x v="9"/>
    <n v="6120"/>
    <n v="2550"/>
    <x v="48"/>
    <x v="19"/>
    <x v="47"/>
    <n v="52.959499999999998"/>
    <n v="-114.562"/>
    <n v="4140"/>
    <n v="81021"/>
    <x v="2"/>
    <n v="78"/>
    <n v="2890000"/>
  </r>
  <r>
    <n v="6762810228"/>
    <d v="2016-06-10T00:00:00"/>
    <x v="2"/>
    <x v="0"/>
    <n v="2880"/>
    <n v="13500"/>
    <x v="2"/>
    <x v="0"/>
    <x v="0"/>
    <x v="0"/>
    <x v="1"/>
    <n v="1520"/>
    <n v="1360"/>
    <x v="42"/>
    <x v="0"/>
    <x v="45"/>
    <n v="52.8581"/>
    <n v="-114.40600000000001"/>
    <n v="3710"/>
    <n v="20486"/>
    <x v="2"/>
    <n v="62"/>
    <n v="1990000"/>
  </r>
  <r>
    <n v="6762810700"/>
    <d v="2016-06-10T00:00:00"/>
    <x v="0"/>
    <x v="10"/>
    <n v="4210"/>
    <n v="17258"/>
    <x v="0"/>
    <x v="0"/>
    <x v="4"/>
    <x v="1"/>
    <x v="5"/>
    <n v="4210"/>
    <n v="0"/>
    <x v="18"/>
    <x v="0"/>
    <x v="24"/>
    <n v="52.783000000000001"/>
    <n v="-114.304"/>
    <n v="4630"/>
    <n v="17909"/>
    <x v="1"/>
    <n v="62"/>
    <n v="1370000"/>
  </r>
  <r>
    <n v="6762811250"/>
    <d v="2016-06-10T00:00:00"/>
    <x v="0"/>
    <x v="0"/>
    <n v="2340"/>
    <n v="6000"/>
    <x v="0"/>
    <x v="0"/>
    <x v="1"/>
    <x v="2"/>
    <x v="0"/>
    <n v="2340"/>
    <n v="0"/>
    <x v="93"/>
    <x v="0"/>
    <x v="51"/>
    <n v="52.806399999999996"/>
    <n v="-114.477"/>
    <n v="2350"/>
    <n v="6000"/>
    <x v="2"/>
    <n v="60"/>
    <n v="1090000"/>
  </r>
  <r>
    <n v="6762811454"/>
    <d v="2016-06-10T00:00:00"/>
    <x v="1"/>
    <x v="0"/>
    <n v="3760"/>
    <n v="29224"/>
    <x v="0"/>
    <x v="0"/>
    <x v="1"/>
    <x v="1"/>
    <x v="6"/>
    <n v="3760"/>
    <n v="0"/>
    <x v="45"/>
    <x v="0"/>
    <x v="2"/>
    <n v="52.950299999999999"/>
    <n v="-114.318"/>
    <n v="3930"/>
    <n v="19916"/>
    <x v="1"/>
    <n v="79"/>
    <n v="1010000"/>
  </r>
  <r>
    <n v="6762812207"/>
    <d v="2016-06-10T00:00:00"/>
    <x v="0"/>
    <x v="8"/>
    <n v="2510"/>
    <n v="4125"/>
    <x v="1"/>
    <x v="0"/>
    <x v="4"/>
    <x v="0"/>
    <x v="1"/>
    <n v="1590"/>
    <n v="920"/>
    <x v="102"/>
    <x v="0"/>
    <x v="51"/>
    <n v="52.826799999999999"/>
    <n v="-114.48"/>
    <n v="2190"/>
    <n v="5415"/>
    <x v="0"/>
    <n v="50"/>
    <n v="881000"/>
  </r>
  <r>
    <n v="6762812248"/>
    <d v="2016-06-10T00:00:00"/>
    <x v="1"/>
    <x v="0"/>
    <n v="3470"/>
    <n v="5414"/>
    <x v="0"/>
    <x v="0"/>
    <x v="1"/>
    <x v="1"/>
    <x v="0"/>
    <n v="3470"/>
    <n v="0"/>
    <x v="18"/>
    <x v="0"/>
    <x v="34"/>
    <n v="52.961100000000002"/>
    <n v="-114.226"/>
    <n v="3800"/>
    <n v="35181"/>
    <x v="1"/>
    <n v="64"/>
    <n v="875000"/>
  </r>
  <r>
    <n v="6762812438"/>
    <d v="2016-06-10T00:00:00"/>
    <x v="1"/>
    <x v="0"/>
    <n v="3320"/>
    <n v="11901"/>
    <x v="0"/>
    <x v="0"/>
    <x v="1"/>
    <x v="0"/>
    <x v="2"/>
    <n v="2650"/>
    <n v="670"/>
    <x v="32"/>
    <x v="0"/>
    <x v="24"/>
    <n v="52.783999999999999"/>
    <n v="-114.35"/>
    <n v="2700"/>
    <n v="11114"/>
    <x v="0"/>
    <n v="58"/>
    <n v="852600"/>
  </r>
  <r>
    <n v="6762812451"/>
    <d v="2016-06-10T00:00:00"/>
    <x v="2"/>
    <x v="0"/>
    <n v="2070"/>
    <n v="13241"/>
    <x v="1"/>
    <x v="0"/>
    <x v="1"/>
    <x v="0"/>
    <x v="2"/>
    <n v="1270"/>
    <n v="800"/>
    <x v="85"/>
    <x v="0"/>
    <x v="10"/>
    <n v="52.871499999999997"/>
    <n v="-114.505"/>
    <n v="2200"/>
    <n v="4500"/>
    <x v="0"/>
    <n v="67"/>
    <n v="850830"/>
  </r>
  <r>
    <n v="6762812845"/>
    <d v="2016-06-10T00:00:00"/>
    <x v="1"/>
    <x v="1"/>
    <n v="3370"/>
    <n v="6675"/>
    <x v="2"/>
    <x v="0"/>
    <x v="4"/>
    <x v="2"/>
    <x v="1"/>
    <n v="1920"/>
    <n v="1450"/>
    <x v="16"/>
    <x v="0"/>
    <x v="51"/>
    <n v="52.8187"/>
    <n v="-114.48099999999999"/>
    <n v="2250"/>
    <n v="5550"/>
    <x v="2"/>
    <n v="76"/>
    <n v="813000"/>
  </r>
  <r>
    <n v="6762812897"/>
    <d v="2016-06-10T00:00:00"/>
    <x v="1"/>
    <x v="0"/>
    <n v="3280"/>
    <n v="6181"/>
    <x v="0"/>
    <x v="0"/>
    <x v="1"/>
    <x v="1"/>
    <x v="0"/>
    <n v="3280"/>
    <n v="0"/>
    <x v="3"/>
    <x v="0"/>
    <x v="16"/>
    <n v="52.878399999999999"/>
    <n v="-114.271"/>
    <n v="3110"/>
    <n v="7570"/>
    <x v="1"/>
    <n v="78"/>
    <n v="809950"/>
  </r>
  <r>
    <n v="6762812969"/>
    <d v="2016-06-10T00:00:00"/>
    <x v="1"/>
    <x v="14"/>
    <n v="2690"/>
    <n v="4000"/>
    <x v="0"/>
    <x v="0"/>
    <x v="4"/>
    <x v="2"/>
    <x v="2"/>
    <n v="2120"/>
    <n v="570"/>
    <x v="1"/>
    <x v="36"/>
    <x v="0"/>
    <n v="52.8718"/>
    <n v="-114.562"/>
    <n v="2830"/>
    <n v="4000"/>
    <x v="2"/>
    <n v="68"/>
    <n v="800000"/>
  </r>
  <r>
    <n v="6762813037"/>
    <d v="2016-06-10T00:00:00"/>
    <x v="2"/>
    <x v="7"/>
    <n v="2210"/>
    <n v="6300"/>
    <x v="1"/>
    <x v="0"/>
    <x v="1"/>
    <x v="0"/>
    <x v="1"/>
    <n v="2210"/>
    <n v="0"/>
    <x v="77"/>
    <x v="0"/>
    <x v="51"/>
    <n v="52.819200000000002"/>
    <n v="-114.48"/>
    <n v="2700"/>
    <n v="6300"/>
    <x v="2"/>
    <n v="79"/>
    <n v="799000"/>
  </r>
  <r>
    <n v="6762813162"/>
    <d v="2016-06-10T00:00:00"/>
    <x v="2"/>
    <x v="10"/>
    <n v="4500"/>
    <n v="21870"/>
    <x v="0"/>
    <x v="0"/>
    <x v="1"/>
    <x v="1"/>
    <x v="0"/>
    <n v="4500"/>
    <n v="0"/>
    <x v="22"/>
    <x v="0"/>
    <x v="20"/>
    <n v="52.534300000000002"/>
    <n v="-114.349"/>
    <n v="4670"/>
    <n v="23058"/>
    <x v="2"/>
    <n v="67"/>
    <n v="785000"/>
  </r>
  <r>
    <n v="6762813463"/>
    <d v="2016-06-10T00:00:00"/>
    <x v="2"/>
    <x v="4"/>
    <n v="2430"/>
    <n v="14607"/>
    <x v="2"/>
    <x v="0"/>
    <x v="3"/>
    <x v="1"/>
    <x v="1"/>
    <n v="1230"/>
    <n v="1200"/>
    <x v="49"/>
    <x v="24"/>
    <x v="54"/>
    <n v="52.788800000000002"/>
    <n v="-114.401"/>
    <n v="2750"/>
    <n v="17425"/>
    <x v="2"/>
    <n v="59"/>
    <n v="762400"/>
  </r>
  <r>
    <n v="6762813762"/>
    <d v="2016-06-10T00:00:00"/>
    <x v="1"/>
    <x v="0"/>
    <n v="2810"/>
    <n v="10986"/>
    <x v="0"/>
    <x v="0"/>
    <x v="1"/>
    <x v="1"/>
    <x v="0"/>
    <n v="2810"/>
    <n v="0"/>
    <x v="40"/>
    <x v="0"/>
    <x v="17"/>
    <n v="52.824300000000001"/>
    <n v="-114.17100000000001"/>
    <n v="3540"/>
    <n v="10986"/>
    <x v="1"/>
    <n v="77"/>
    <n v="742000"/>
  </r>
  <r>
    <n v="6762813773"/>
    <d v="2016-06-10T00:00:00"/>
    <x v="1"/>
    <x v="1"/>
    <n v="2490"/>
    <n v="17833"/>
    <x v="0"/>
    <x v="0"/>
    <x v="2"/>
    <x v="1"/>
    <x v="2"/>
    <n v="1490"/>
    <n v="1000"/>
    <x v="10"/>
    <x v="0"/>
    <x v="19"/>
    <n v="52.950600000000001"/>
    <n v="-114.474"/>
    <n v="2640"/>
    <n v="16943"/>
    <x v="2"/>
    <n v="51"/>
    <n v="740000"/>
  </r>
  <r>
    <n v="6762813848"/>
    <d v="2016-06-10T00:00:00"/>
    <x v="1"/>
    <x v="4"/>
    <n v="2460"/>
    <n v="5100"/>
    <x v="1"/>
    <x v="0"/>
    <x v="1"/>
    <x v="0"/>
    <x v="3"/>
    <n v="1450"/>
    <n v="1010"/>
    <x v="1"/>
    <x v="0"/>
    <x v="3"/>
    <n v="52.908200000000001"/>
    <n v="-114.49"/>
    <n v="1560"/>
    <n v="5100"/>
    <x v="2"/>
    <n v="57"/>
    <n v="735000"/>
  </r>
  <r>
    <n v="6762814108"/>
    <d v="2016-06-10T00:00:00"/>
    <x v="0"/>
    <x v="1"/>
    <n v="3240"/>
    <n v="6863"/>
    <x v="0"/>
    <x v="0"/>
    <x v="1"/>
    <x v="1"/>
    <x v="0"/>
    <n v="3240"/>
    <n v="0"/>
    <x v="27"/>
    <x v="0"/>
    <x v="50"/>
    <n v="52.7333"/>
    <n v="-114.383"/>
    <n v="2360"/>
    <n v="6002"/>
    <x v="1"/>
    <n v="58"/>
    <n v="719950"/>
  </r>
  <r>
    <n v="6762814354"/>
    <d v="2016-06-10T00:00:00"/>
    <x v="2"/>
    <x v="1"/>
    <n v="2500"/>
    <n v="7378"/>
    <x v="2"/>
    <x v="0"/>
    <x v="1"/>
    <x v="0"/>
    <x v="3"/>
    <n v="1390"/>
    <n v="1110"/>
    <x v="16"/>
    <x v="0"/>
    <x v="47"/>
    <n v="52.933199999999999"/>
    <n v="-114.56"/>
    <n v="2040"/>
    <n v="7140"/>
    <x v="1"/>
    <n v="59"/>
    <n v="700000"/>
  </r>
  <r>
    <n v="6762814972"/>
    <d v="2016-06-10T00:00:00"/>
    <x v="5"/>
    <x v="8"/>
    <n v="4250"/>
    <n v="4400"/>
    <x v="3"/>
    <x v="0"/>
    <x v="1"/>
    <x v="2"/>
    <x v="3"/>
    <n v="3020"/>
    <n v="1230"/>
    <x v="63"/>
    <x v="0"/>
    <x v="48"/>
    <n v="52.788400000000003"/>
    <n v="-114.473"/>
    <n v="1520"/>
    <n v="4950"/>
    <x v="0"/>
    <n v="66"/>
    <n v="665000"/>
  </r>
  <r>
    <n v="6762815125"/>
    <d v="2016-06-10T00:00:00"/>
    <x v="1"/>
    <x v="1"/>
    <n v="4140"/>
    <n v="24190"/>
    <x v="0"/>
    <x v="0"/>
    <x v="1"/>
    <x v="1"/>
    <x v="6"/>
    <n v="4140"/>
    <n v="0"/>
    <x v="89"/>
    <x v="0"/>
    <x v="20"/>
    <n v="52.536200000000001"/>
    <n v="-114.34"/>
    <n v="3950"/>
    <n v="24190"/>
    <x v="2"/>
    <n v="56"/>
    <n v="657500"/>
  </r>
  <r>
    <n v="6762815234"/>
    <d v="2016-06-10T00:00:00"/>
    <x v="3"/>
    <x v="6"/>
    <n v="1030"/>
    <n v="5750"/>
    <x v="2"/>
    <x v="0"/>
    <x v="1"/>
    <x v="0"/>
    <x v="1"/>
    <n v="1030"/>
    <n v="0"/>
    <x v="56"/>
    <x v="0"/>
    <x v="6"/>
    <n v="52.816099999999999"/>
    <n v="-114.581"/>
    <n v="1570"/>
    <n v="5750"/>
    <x v="1"/>
    <n v="75"/>
    <n v="650000"/>
  </r>
  <r>
    <n v="6762815945"/>
    <d v="2016-06-10T00:00:00"/>
    <x v="1"/>
    <x v="2"/>
    <n v="2090"/>
    <n v="3610"/>
    <x v="1"/>
    <x v="0"/>
    <x v="1"/>
    <x v="0"/>
    <x v="3"/>
    <n v="1790"/>
    <n v="300"/>
    <x v="107"/>
    <x v="0"/>
    <x v="3"/>
    <n v="52.918100000000003"/>
    <n v="-114.503"/>
    <n v="1660"/>
    <n v="3767"/>
    <x v="2"/>
    <n v="55"/>
    <n v="619400"/>
  </r>
  <r>
    <n v="6762816287"/>
    <d v="2016-06-10T00:00:00"/>
    <x v="0"/>
    <x v="1"/>
    <n v="2910"/>
    <n v="53898"/>
    <x v="2"/>
    <x v="0"/>
    <x v="1"/>
    <x v="0"/>
    <x v="3"/>
    <n v="1510"/>
    <n v="1400"/>
    <x v="10"/>
    <x v="0"/>
    <x v="34"/>
    <n v="52.950099999999999"/>
    <n v="-114.252"/>
    <n v="3210"/>
    <n v="216928"/>
    <x v="1"/>
    <n v="77"/>
    <n v="600000"/>
  </r>
  <r>
    <n v="6762816409"/>
    <d v="2016-06-10T00:00:00"/>
    <x v="1"/>
    <x v="0"/>
    <n v="2790"/>
    <n v="230868"/>
    <x v="0"/>
    <x v="0"/>
    <x v="1"/>
    <x v="1"/>
    <x v="1"/>
    <n v="2790"/>
    <n v="0"/>
    <x v="26"/>
    <x v="0"/>
    <x v="34"/>
    <n v="52.994700000000002"/>
    <n v="-114.209"/>
    <n v="1590"/>
    <n v="217800"/>
    <x v="1"/>
    <n v="50"/>
    <n v="599000"/>
  </r>
  <r>
    <n v="6762816635"/>
    <d v="2016-06-10T00:00:00"/>
    <x v="1"/>
    <x v="2"/>
    <n v="1680"/>
    <n v="5000"/>
    <x v="2"/>
    <x v="0"/>
    <x v="1"/>
    <x v="1"/>
    <x v="3"/>
    <n v="980"/>
    <n v="700"/>
    <x v="42"/>
    <x v="0"/>
    <x v="3"/>
    <n v="52.915799999999997"/>
    <n v="-114.476"/>
    <n v="1680"/>
    <n v="6000"/>
    <x v="1"/>
    <n v="65"/>
    <n v="588000"/>
  </r>
  <r>
    <n v="6762816776"/>
    <d v="2016-06-10T00:00:00"/>
    <x v="1"/>
    <x v="1"/>
    <n v="2240"/>
    <n v="27820"/>
    <x v="1"/>
    <x v="0"/>
    <x v="1"/>
    <x v="2"/>
    <x v="1"/>
    <n v="2240"/>
    <n v="0"/>
    <x v="21"/>
    <x v="0"/>
    <x v="17"/>
    <n v="52.823599999999999"/>
    <n v="-114.244"/>
    <n v="2330"/>
    <n v="20000"/>
    <x v="0"/>
    <n v="68"/>
    <n v="580379"/>
  </r>
  <r>
    <n v="6762817045"/>
    <d v="2016-06-10T00:00:00"/>
    <x v="2"/>
    <x v="0"/>
    <n v="2600"/>
    <n v="7465"/>
    <x v="0"/>
    <x v="0"/>
    <x v="1"/>
    <x v="1"/>
    <x v="2"/>
    <n v="2600"/>
    <n v="0"/>
    <x v="53"/>
    <x v="0"/>
    <x v="14"/>
    <n v="52.968699999999998"/>
    <n v="-114.407"/>
    <n v="2660"/>
    <n v="7683"/>
    <x v="2"/>
    <n v="75"/>
    <n v="571000"/>
  </r>
  <r>
    <n v="6762817313"/>
    <d v="2016-06-10T00:00:00"/>
    <x v="2"/>
    <x v="0"/>
    <n v="1990"/>
    <n v="3984"/>
    <x v="0"/>
    <x v="0"/>
    <x v="1"/>
    <x v="1"/>
    <x v="1"/>
    <n v="1990"/>
    <n v="0"/>
    <x v="22"/>
    <x v="0"/>
    <x v="17"/>
    <n v="52.821399999999997"/>
    <n v="-114.20699999999999"/>
    <n v="2320"/>
    <n v="3984"/>
    <x v="2"/>
    <n v="54"/>
    <n v="560200"/>
  </r>
  <r>
    <n v="6762817787"/>
    <d v="2016-06-10T00:00:00"/>
    <x v="2"/>
    <x v="10"/>
    <n v="1650"/>
    <n v="2262"/>
    <x v="4"/>
    <x v="0"/>
    <x v="1"/>
    <x v="1"/>
    <x v="1"/>
    <n v="1650"/>
    <n v="0"/>
    <x v="68"/>
    <x v="0"/>
    <x v="25"/>
    <n v="52.912300000000002"/>
    <n v="-114.53700000000001"/>
    <n v="1620"/>
    <n v="3166"/>
    <x v="0"/>
    <n v="59"/>
    <n v="547500"/>
  </r>
  <r>
    <n v="6762817824"/>
    <d v="2016-06-10T00:00:00"/>
    <x v="2"/>
    <x v="0"/>
    <n v="2180"/>
    <n v="15693"/>
    <x v="2"/>
    <x v="0"/>
    <x v="1"/>
    <x v="2"/>
    <x v="1"/>
    <n v="1850"/>
    <n v="330"/>
    <x v="10"/>
    <x v="0"/>
    <x v="17"/>
    <n v="52.822000000000003"/>
    <n v="-114.27200000000001"/>
    <n v="2270"/>
    <n v="24000"/>
    <x v="2"/>
    <n v="50"/>
    <n v="545000"/>
  </r>
  <r>
    <n v="6762817825"/>
    <d v="2016-06-10T00:00:00"/>
    <x v="3"/>
    <x v="17"/>
    <n v="1240"/>
    <n v="2150"/>
    <x v="0"/>
    <x v="0"/>
    <x v="1"/>
    <x v="1"/>
    <x v="1"/>
    <n v="1240"/>
    <n v="0"/>
    <x v="14"/>
    <x v="0"/>
    <x v="4"/>
    <n v="52.918399999999998"/>
    <n v="-114.56399999999999"/>
    <n v="1340"/>
    <n v="5289"/>
    <x v="2"/>
    <n v="75"/>
    <n v="545000"/>
  </r>
  <r>
    <n v="6762818119"/>
    <d v="2016-06-10T00:00:00"/>
    <x v="0"/>
    <x v="5"/>
    <n v="2520"/>
    <n v="49222"/>
    <x v="0"/>
    <x v="0"/>
    <x v="1"/>
    <x v="2"/>
    <x v="1"/>
    <n v="2520"/>
    <n v="0"/>
    <x v="41"/>
    <x v="0"/>
    <x v="9"/>
    <n v="52.721800000000002"/>
    <n v="-114.254"/>
    <n v="2780"/>
    <n v="55321"/>
    <x v="0"/>
    <n v="50"/>
    <n v="535000"/>
  </r>
  <r>
    <n v="6762818251"/>
    <d v="2016-06-10T00:00:00"/>
    <x v="2"/>
    <x v="4"/>
    <n v="1550"/>
    <n v="3680"/>
    <x v="2"/>
    <x v="0"/>
    <x v="1"/>
    <x v="1"/>
    <x v="3"/>
    <n v="1050"/>
    <n v="500"/>
    <x v="107"/>
    <x v="0"/>
    <x v="4"/>
    <n v="52.911700000000003"/>
    <n v="-114.55"/>
    <n v="1560"/>
    <n v="4000"/>
    <x v="2"/>
    <n v="50"/>
    <n v="530000"/>
  </r>
  <r>
    <n v="6762818378"/>
    <d v="2016-06-10T00:00:00"/>
    <x v="3"/>
    <x v="4"/>
    <n v="1640"/>
    <n v="4080"/>
    <x v="2"/>
    <x v="0"/>
    <x v="1"/>
    <x v="1"/>
    <x v="3"/>
    <n v="840"/>
    <n v="800"/>
    <x v="0"/>
    <x v="0"/>
    <x v="1"/>
    <n v="52.894500000000001"/>
    <n v="-114.51600000000001"/>
    <n v="1980"/>
    <n v="4080"/>
    <x v="1"/>
    <n v="77"/>
    <n v="527000"/>
  </r>
  <r>
    <n v="6762818573"/>
    <d v="2016-06-10T00:00:00"/>
    <x v="2"/>
    <x v="4"/>
    <n v="1730"/>
    <n v="8400"/>
    <x v="2"/>
    <x v="0"/>
    <x v="1"/>
    <x v="2"/>
    <x v="3"/>
    <n v="1400"/>
    <n v="330"/>
    <x v="19"/>
    <x v="0"/>
    <x v="2"/>
    <n v="52.909199999999998"/>
    <n v="-114.30500000000001"/>
    <n v="1830"/>
    <n v="8636"/>
    <x v="2"/>
    <n v="65"/>
    <n v="522000"/>
  </r>
  <r>
    <n v="6762818708"/>
    <d v="2016-06-10T00:00:00"/>
    <x v="1"/>
    <x v="10"/>
    <n v="2550"/>
    <n v="8698"/>
    <x v="0"/>
    <x v="0"/>
    <x v="1"/>
    <x v="1"/>
    <x v="3"/>
    <n v="2550"/>
    <n v="0"/>
    <x v="15"/>
    <x v="0"/>
    <x v="5"/>
    <n v="52.751600000000003"/>
    <n v="-114.059"/>
    <n v="2430"/>
    <n v="5519"/>
    <x v="1"/>
    <n v="62"/>
    <n v="516000"/>
  </r>
  <r>
    <n v="6762818726"/>
    <d v="2016-06-10T00:00:00"/>
    <x v="2"/>
    <x v="0"/>
    <n v="3370"/>
    <n v="19585"/>
    <x v="0"/>
    <x v="0"/>
    <x v="1"/>
    <x v="1"/>
    <x v="3"/>
    <n v="3200"/>
    <n v="170"/>
    <x v="5"/>
    <x v="0"/>
    <x v="35"/>
    <n v="52.968800000000002"/>
    <n v="-114.529"/>
    <n v="1730"/>
    <n v="9430"/>
    <x v="1"/>
    <n v="59"/>
    <n v="515000"/>
  </r>
  <r>
    <n v="6762818804"/>
    <d v="2016-06-10T00:00:00"/>
    <x v="2"/>
    <x v="4"/>
    <n v="1720"/>
    <n v="5899"/>
    <x v="2"/>
    <x v="0"/>
    <x v="3"/>
    <x v="1"/>
    <x v="1"/>
    <n v="1220"/>
    <n v="500"/>
    <x v="50"/>
    <x v="0"/>
    <x v="13"/>
    <n v="52.7699"/>
    <n v="-114.575"/>
    <n v="1900"/>
    <n v="6244"/>
    <x v="2"/>
    <n v="56"/>
    <n v="514000"/>
  </r>
  <r>
    <n v="6762819351"/>
    <d v="2016-06-10T00:00:00"/>
    <x v="5"/>
    <x v="13"/>
    <n v="3440"/>
    <n v="4500"/>
    <x v="0"/>
    <x v="0"/>
    <x v="1"/>
    <x v="1"/>
    <x v="1"/>
    <n v="3280"/>
    <n v="160"/>
    <x v="15"/>
    <x v="0"/>
    <x v="39"/>
    <n v="52.717100000000002"/>
    <n v="-114.40900000000001"/>
    <n v="1400"/>
    <n v="5500"/>
    <x v="2"/>
    <n v="64"/>
    <n v="495000"/>
  </r>
  <r>
    <n v="6762819601"/>
    <d v="2016-06-10T00:00:00"/>
    <x v="3"/>
    <x v="7"/>
    <n v="1295"/>
    <n v="1093"/>
    <x v="0"/>
    <x v="0"/>
    <x v="1"/>
    <x v="1"/>
    <x v="2"/>
    <n v="1105"/>
    <n v="190"/>
    <x v="15"/>
    <x v="0"/>
    <x v="44"/>
    <n v="52.849200000000003"/>
    <n v="-114.489"/>
    <n v="1295"/>
    <n v="1413"/>
    <x v="2"/>
    <n v="74"/>
    <n v="487028"/>
  </r>
  <r>
    <n v="6762819908"/>
    <d v="2016-06-10T00:00:00"/>
    <x v="2"/>
    <x v="6"/>
    <n v="1140"/>
    <n v="5500"/>
    <x v="1"/>
    <x v="0"/>
    <x v="1"/>
    <x v="2"/>
    <x v="4"/>
    <n v="1140"/>
    <n v="0"/>
    <x v="60"/>
    <x v="0"/>
    <x v="29"/>
    <n v="52.890599999999999"/>
    <n v="-114.58499999999999"/>
    <n v="1690"/>
    <n v="4400"/>
    <x v="0"/>
    <n v="71"/>
    <n v="476000"/>
  </r>
  <r>
    <n v="6762819939"/>
    <d v="2016-06-10T00:00:00"/>
    <x v="2"/>
    <x v="5"/>
    <n v="1630"/>
    <n v="2520"/>
    <x v="0"/>
    <x v="0"/>
    <x v="1"/>
    <x v="1"/>
    <x v="3"/>
    <n v="1630"/>
    <n v="0"/>
    <x v="13"/>
    <x v="0"/>
    <x v="8"/>
    <n v="52.779299999999999"/>
    <n v="-114.188"/>
    <n v="1630"/>
    <n v="3131"/>
    <x v="0"/>
    <n v="77"/>
    <n v="475000"/>
  </r>
  <r>
    <n v="6762820275"/>
    <d v="2016-06-10T00:00:00"/>
    <x v="1"/>
    <x v="4"/>
    <n v="1470"/>
    <n v="5350"/>
    <x v="2"/>
    <x v="0"/>
    <x v="1"/>
    <x v="1"/>
    <x v="3"/>
    <n v="980"/>
    <n v="490"/>
    <x v="8"/>
    <x v="0"/>
    <x v="19"/>
    <n v="52.934800000000003"/>
    <n v="-114.505"/>
    <n v="1970"/>
    <n v="6138"/>
    <x v="0"/>
    <n v="78"/>
    <n v="465000"/>
  </r>
  <r>
    <n v="6762820276"/>
    <d v="2016-06-10T00:00:00"/>
    <x v="1"/>
    <x v="0"/>
    <n v="2090"/>
    <n v="9702"/>
    <x v="2"/>
    <x v="0"/>
    <x v="1"/>
    <x v="0"/>
    <x v="3"/>
    <n v="1320"/>
    <n v="770"/>
    <x v="48"/>
    <x v="0"/>
    <x v="35"/>
    <n v="52.976700000000001"/>
    <n v="-114.529"/>
    <n v="1850"/>
    <n v="7200"/>
    <x v="1"/>
    <n v="73"/>
    <n v="465000"/>
  </r>
  <r>
    <n v="6762820367"/>
    <d v="2016-06-10T00:00:00"/>
    <x v="1"/>
    <x v="0"/>
    <n v="2180"/>
    <n v="7203"/>
    <x v="0"/>
    <x v="0"/>
    <x v="1"/>
    <x v="2"/>
    <x v="1"/>
    <n v="2180"/>
    <n v="0"/>
    <x v="26"/>
    <x v="0"/>
    <x v="12"/>
    <n v="52.741900000000001"/>
    <n v="-114.34099999999999"/>
    <n v="2350"/>
    <n v="7334"/>
    <x v="1"/>
    <n v="57"/>
    <n v="464000"/>
  </r>
  <r>
    <n v="6762820439"/>
    <d v="2016-06-10T00:00:00"/>
    <x v="2"/>
    <x v="2"/>
    <n v="2060"/>
    <n v="4437"/>
    <x v="2"/>
    <x v="0"/>
    <x v="1"/>
    <x v="1"/>
    <x v="3"/>
    <n v="1030"/>
    <n v="1030"/>
    <x v="4"/>
    <x v="0"/>
    <x v="61"/>
    <n v="52.8005"/>
    <n v="-114.566"/>
    <n v="1750"/>
    <n v="4452"/>
    <x v="2"/>
    <n v="69"/>
    <n v="460000"/>
  </r>
  <r>
    <n v="6762820614"/>
    <d v="2016-06-10T00:00:00"/>
    <x v="1"/>
    <x v="0"/>
    <n v="3170"/>
    <n v="10688"/>
    <x v="0"/>
    <x v="0"/>
    <x v="2"/>
    <x v="1"/>
    <x v="2"/>
    <n v="3170"/>
    <n v="0"/>
    <x v="3"/>
    <x v="0"/>
    <x v="36"/>
    <n v="52.547899999999998"/>
    <n v="-114.447"/>
    <n v="3100"/>
    <n v="12610"/>
    <x v="2"/>
    <n v="57"/>
    <n v="455000"/>
  </r>
  <r>
    <n v="6762820780"/>
    <d v="2016-06-10T00:00:00"/>
    <x v="1"/>
    <x v="0"/>
    <n v="2300"/>
    <n v="19250"/>
    <x v="2"/>
    <x v="0"/>
    <x v="1"/>
    <x v="2"/>
    <x v="3"/>
    <n v="2300"/>
    <n v="0"/>
    <x v="8"/>
    <x v="0"/>
    <x v="22"/>
    <n v="52.709299999999999"/>
    <n v="-113.96599999999999"/>
    <n v="1460"/>
    <n v="19250"/>
    <x v="1"/>
    <n v="55"/>
    <n v="450000"/>
  </r>
  <r>
    <n v="6762821455"/>
    <d v="2016-06-10T00:00:00"/>
    <x v="2"/>
    <x v="0"/>
    <n v="1420"/>
    <n v="2581"/>
    <x v="4"/>
    <x v="0"/>
    <x v="1"/>
    <x v="1"/>
    <x v="3"/>
    <n v="1420"/>
    <n v="0"/>
    <x v="22"/>
    <x v="0"/>
    <x v="35"/>
    <n v="52.932699999999997"/>
    <n v="-114.547"/>
    <n v="1420"/>
    <n v="2509"/>
    <x v="0"/>
    <n v="52"/>
    <n v="435000"/>
  </r>
  <r>
    <n v="6762821801"/>
    <d v="2016-06-10T00:00:00"/>
    <x v="1"/>
    <x v="6"/>
    <n v="1860"/>
    <n v="4736"/>
    <x v="1"/>
    <x v="0"/>
    <x v="1"/>
    <x v="4"/>
    <x v="3"/>
    <n v="1860"/>
    <n v="0"/>
    <x v="110"/>
    <x v="0"/>
    <x v="44"/>
    <n v="52.8551"/>
    <n v="-114.49"/>
    <n v="1800"/>
    <n v="4000"/>
    <x v="2"/>
    <n v="51"/>
    <n v="427000"/>
  </r>
  <r>
    <n v="6762822279"/>
    <d v="2016-06-10T00:00:00"/>
    <x v="1"/>
    <x v="0"/>
    <n v="2550"/>
    <n v="4500"/>
    <x v="0"/>
    <x v="0"/>
    <x v="1"/>
    <x v="1"/>
    <x v="3"/>
    <n v="2550"/>
    <n v="0"/>
    <x v="43"/>
    <x v="0"/>
    <x v="12"/>
    <n v="52.721600000000002"/>
    <n v="-114.343"/>
    <n v="2340"/>
    <n v="4526"/>
    <x v="2"/>
    <n v="73"/>
    <n v="415000"/>
  </r>
  <r>
    <n v="6762822632"/>
    <d v="2016-06-10T00:00:00"/>
    <x v="2"/>
    <x v="2"/>
    <n v="1640"/>
    <n v="7201"/>
    <x v="2"/>
    <x v="0"/>
    <x v="1"/>
    <x v="1"/>
    <x v="1"/>
    <n v="1640"/>
    <n v="0"/>
    <x v="16"/>
    <x v="0"/>
    <x v="19"/>
    <n v="52.951599999999999"/>
    <n v="-114.479"/>
    <n v="1750"/>
    <n v="7201"/>
    <x v="0"/>
    <n v="71"/>
    <n v="405000"/>
  </r>
  <r>
    <n v="6762822942"/>
    <d v="2016-06-10T00:00:00"/>
    <x v="3"/>
    <x v="6"/>
    <n v="710"/>
    <n v="1131"/>
    <x v="0"/>
    <x v="0"/>
    <x v="1"/>
    <x v="2"/>
    <x v="3"/>
    <n v="710"/>
    <n v="0"/>
    <x v="92"/>
    <x v="0"/>
    <x v="10"/>
    <n v="52.871299999999998"/>
    <n v="-114.51900000000001"/>
    <n v="1370"/>
    <n v="1173"/>
    <x v="0"/>
    <n v="60"/>
    <n v="399950"/>
  </r>
  <r>
    <n v="6762823443"/>
    <d v="2016-06-10T00:00:00"/>
    <x v="2"/>
    <x v="7"/>
    <n v="1270"/>
    <n v="1318"/>
    <x v="0"/>
    <x v="0"/>
    <x v="1"/>
    <x v="1"/>
    <x v="3"/>
    <n v="1080"/>
    <n v="190"/>
    <x v="22"/>
    <x v="0"/>
    <x v="29"/>
    <n v="52.882599999999996"/>
    <n v="-114.574"/>
    <n v="1360"/>
    <n v="1488"/>
    <x v="2"/>
    <n v="78"/>
    <n v="386000"/>
  </r>
  <r>
    <n v="6762823609"/>
    <d v="2016-06-10T00:00:00"/>
    <x v="2"/>
    <x v="7"/>
    <n v="1460"/>
    <n v="11407"/>
    <x v="2"/>
    <x v="0"/>
    <x v="1"/>
    <x v="1"/>
    <x v="3"/>
    <n v="1460"/>
    <n v="0"/>
    <x v="33"/>
    <x v="0"/>
    <x v="11"/>
    <n v="52.975999999999999"/>
    <n v="-114.48399999999999"/>
    <n v="1470"/>
    <n v="11407"/>
    <x v="2"/>
    <n v="50"/>
    <n v="381000"/>
  </r>
  <r>
    <n v="6762824030"/>
    <d v="2016-06-10T00:00:00"/>
    <x v="2"/>
    <x v="2"/>
    <n v="1370"/>
    <n v="8336"/>
    <x v="2"/>
    <x v="0"/>
    <x v="1"/>
    <x v="0"/>
    <x v="3"/>
    <n v="1370"/>
    <n v="0"/>
    <x v="79"/>
    <x v="0"/>
    <x v="35"/>
    <n v="52.9758"/>
    <n v="-114.521"/>
    <n v="1770"/>
    <n v="7288"/>
    <x v="1"/>
    <n v="77"/>
    <n v="371500"/>
  </r>
  <r>
    <n v="6762824034"/>
    <d v="2016-06-10T00:00:00"/>
    <x v="2"/>
    <x v="6"/>
    <n v="890"/>
    <n v="7200"/>
    <x v="2"/>
    <x v="0"/>
    <x v="1"/>
    <x v="1"/>
    <x v="3"/>
    <n v="890"/>
    <n v="0"/>
    <x v="5"/>
    <x v="0"/>
    <x v="19"/>
    <n v="52.94"/>
    <n v="-114.476"/>
    <n v="1630"/>
    <n v="7455"/>
    <x v="0"/>
    <n v="77"/>
    <n v="371000"/>
  </r>
  <r>
    <n v="6762824641"/>
    <d v="2016-06-10T00:00:00"/>
    <x v="7"/>
    <x v="4"/>
    <n v="750"/>
    <n v="20339"/>
    <x v="2"/>
    <x v="0"/>
    <x v="1"/>
    <x v="2"/>
    <x v="8"/>
    <n v="550"/>
    <n v="200"/>
    <x v="88"/>
    <x v="0"/>
    <x v="12"/>
    <n v="52.705599999999997"/>
    <n v="-114.28"/>
    <n v="2020"/>
    <n v="23958"/>
    <x v="1"/>
    <n v="58"/>
    <n v="355000"/>
  </r>
  <r>
    <n v="6762824729"/>
    <d v="2016-06-10T00:00:00"/>
    <x v="2"/>
    <x v="6"/>
    <n v="940"/>
    <n v="10368"/>
    <x v="2"/>
    <x v="0"/>
    <x v="1"/>
    <x v="1"/>
    <x v="3"/>
    <n v="940"/>
    <n v="0"/>
    <x v="48"/>
    <x v="0"/>
    <x v="2"/>
    <n v="52.890799999999999"/>
    <n v="-114.32299999999999"/>
    <n v="2090"/>
    <n v="9620"/>
    <x v="2"/>
    <n v="70"/>
    <n v="354000"/>
  </r>
  <r>
    <n v="6762824785"/>
    <d v="2016-06-10T00:00:00"/>
    <x v="2"/>
    <x v="4"/>
    <n v="1170"/>
    <n v="8182"/>
    <x v="2"/>
    <x v="0"/>
    <x v="1"/>
    <x v="1"/>
    <x v="3"/>
    <n v="1170"/>
    <n v="0"/>
    <x v="71"/>
    <x v="0"/>
    <x v="11"/>
    <n v="52.966799999999999"/>
    <n v="-114.488"/>
    <n v="1610"/>
    <n v="8183"/>
    <x v="1"/>
    <n v="67"/>
    <n v="352500"/>
  </r>
  <r>
    <n v="6762824845"/>
    <d v="2016-06-10T00:00:00"/>
    <x v="2"/>
    <x v="3"/>
    <n v="1460"/>
    <n v="1592"/>
    <x v="0"/>
    <x v="0"/>
    <x v="1"/>
    <x v="1"/>
    <x v="1"/>
    <n v="1130"/>
    <n v="330"/>
    <x v="6"/>
    <x v="0"/>
    <x v="61"/>
    <n v="52.778100000000002"/>
    <n v="-114.56399999999999"/>
    <n v="1560"/>
    <n v="1701"/>
    <x v="2"/>
    <n v="76"/>
    <n v="350000"/>
  </r>
  <r>
    <n v="6762825045"/>
    <d v="2016-06-10T00:00:00"/>
    <x v="2"/>
    <x v="0"/>
    <n v="1430"/>
    <n v="1002"/>
    <x v="4"/>
    <x v="0"/>
    <x v="1"/>
    <x v="1"/>
    <x v="1"/>
    <n v="1430"/>
    <n v="0"/>
    <x v="89"/>
    <x v="0"/>
    <x v="25"/>
    <n v="52.927999999999997"/>
    <n v="-114.539"/>
    <n v="1430"/>
    <n v="1530"/>
    <x v="0"/>
    <n v="56"/>
    <n v="349000"/>
  </r>
  <r>
    <n v="6762825562"/>
    <d v="2016-06-10T00:00:00"/>
    <x v="1"/>
    <x v="5"/>
    <n v="2030"/>
    <n v="13500"/>
    <x v="2"/>
    <x v="0"/>
    <x v="1"/>
    <x v="1"/>
    <x v="3"/>
    <n v="1230"/>
    <n v="800"/>
    <x v="34"/>
    <x v="0"/>
    <x v="12"/>
    <n v="52.689599999999999"/>
    <n v="-114.256"/>
    <n v="1830"/>
    <n v="13800"/>
    <x v="2"/>
    <n v="50"/>
    <n v="335000"/>
  </r>
  <r>
    <n v="6762825689"/>
    <d v="2016-06-10T00:00:00"/>
    <x v="3"/>
    <x v="6"/>
    <n v="720"/>
    <n v="6686"/>
    <x v="2"/>
    <x v="0"/>
    <x v="1"/>
    <x v="1"/>
    <x v="4"/>
    <n v="720"/>
    <n v="0"/>
    <x v="66"/>
    <x v="0"/>
    <x v="4"/>
    <n v="52.930300000000003"/>
    <n v="-114.55200000000001"/>
    <n v="1200"/>
    <n v="6686"/>
    <x v="2"/>
    <n v="55"/>
    <n v="333000"/>
  </r>
  <r>
    <n v="6762825758"/>
    <d v="2016-06-10T00:00:00"/>
    <x v="2"/>
    <x v="0"/>
    <n v="2210"/>
    <n v="7557"/>
    <x v="0"/>
    <x v="0"/>
    <x v="1"/>
    <x v="1"/>
    <x v="2"/>
    <n v="2210"/>
    <n v="0"/>
    <x v="26"/>
    <x v="0"/>
    <x v="15"/>
    <n v="52.5379"/>
    <n v="-114.583"/>
    <n v="2440"/>
    <n v="8641"/>
    <x v="2"/>
    <n v="78"/>
    <n v="330000"/>
  </r>
  <r>
    <n v="6762825870"/>
    <d v="2016-06-10T00:00:00"/>
    <x v="2"/>
    <x v="0"/>
    <n v="2456"/>
    <n v="7566"/>
    <x v="0"/>
    <x v="0"/>
    <x v="1"/>
    <x v="1"/>
    <x v="1"/>
    <n v="2456"/>
    <n v="0"/>
    <x v="20"/>
    <x v="0"/>
    <x v="15"/>
    <n v="52.527000000000001"/>
    <n v="-114.541"/>
    <n v="2478"/>
    <n v="7212"/>
    <x v="2"/>
    <n v="50"/>
    <n v="329950"/>
  </r>
  <r>
    <n v="6762826005"/>
    <d v="2016-06-10T00:00:00"/>
    <x v="2"/>
    <x v="4"/>
    <n v="1790"/>
    <n v="27427"/>
    <x v="2"/>
    <x v="0"/>
    <x v="1"/>
    <x v="1"/>
    <x v="3"/>
    <n v="1130"/>
    <n v="660"/>
    <x v="41"/>
    <x v="0"/>
    <x v="5"/>
    <n v="52.762"/>
    <n v="-113.95099999999999"/>
    <n v="1610"/>
    <n v="16684"/>
    <x v="0"/>
    <n v="78"/>
    <n v="325000"/>
  </r>
  <r>
    <n v="6762826421"/>
    <d v="2016-06-10T00:00:00"/>
    <x v="2"/>
    <x v="6"/>
    <n v="1160"/>
    <n v="8813"/>
    <x v="2"/>
    <x v="0"/>
    <x v="1"/>
    <x v="1"/>
    <x v="3"/>
    <n v="1160"/>
    <n v="0"/>
    <x v="84"/>
    <x v="0"/>
    <x v="19"/>
    <n v="52.9557"/>
    <n v="-114.51900000000001"/>
    <n v="1200"/>
    <n v="7615"/>
    <x v="0"/>
    <n v="51"/>
    <n v="317000"/>
  </r>
  <r>
    <n v="6762826808"/>
    <d v="2016-06-10T00:00:00"/>
    <x v="2"/>
    <x v="0"/>
    <n v="2250"/>
    <n v="7294"/>
    <x v="0"/>
    <x v="0"/>
    <x v="1"/>
    <x v="1"/>
    <x v="1"/>
    <n v="2250"/>
    <n v="0"/>
    <x v="61"/>
    <x v="0"/>
    <x v="20"/>
    <n v="52.493600000000001"/>
    <n v="-114.402"/>
    <n v="2140"/>
    <n v="7363"/>
    <x v="0"/>
    <n v="75"/>
    <n v="308900"/>
  </r>
  <r>
    <n v="6762827356"/>
    <d v="2016-06-10T00:00:00"/>
    <x v="0"/>
    <x v="10"/>
    <n v="2100"/>
    <n v="5107"/>
    <x v="0"/>
    <x v="0"/>
    <x v="1"/>
    <x v="1"/>
    <x v="3"/>
    <n v="1410"/>
    <n v="690"/>
    <x v="54"/>
    <x v="0"/>
    <x v="60"/>
    <n v="52.7408"/>
    <n v="-114.447"/>
    <n v="1410"/>
    <n v="5650"/>
    <x v="2"/>
    <n v="56"/>
    <n v="295000"/>
  </r>
  <r>
    <n v="6762827483"/>
    <d v="2016-06-10T00:00:00"/>
    <x v="1"/>
    <x v="1"/>
    <n v="2414"/>
    <n v="7693"/>
    <x v="0"/>
    <x v="0"/>
    <x v="1"/>
    <x v="1"/>
    <x v="1"/>
    <n v="2414"/>
    <n v="0"/>
    <x v="6"/>
    <x v="0"/>
    <x v="69"/>
    <n v="52.534599999999998"/>
    <n v="-114.41200000000001"/>
    <n v="1500"/>
    <n v="7177"/>
    <x v="2"/>
    <n v="66"/>
    <n v="292000"/>
  </r>
  <r>
    <n v="6762827525"/>
    <d v="2016-06-10T00:00:00"/>
    <x v="3"/>
    <x v="6"/>
    <n v="860"/>
    <n v="3874"/>
    <x v="2"/>
    <x v="0"/>
    <x v="1"/>
    <x v="2"/>
    <x v="4"/>
    <n v="860"/>
    <n v="0"/>
    <x v="108"/>
    <x v="0"/>
    <x v="39"/>
    <n v="52.7136"/>
    <n v="-114.39400000000001"/>
    <n v="1400"/>
    <n v="5106"/>
    <x v="0"/>
    <n v="67"/>
    <n v="290300"/>
  </r>
  <r>
    <n v="6762827533"/>
    <d v="2016-06-10T00:00:00"/>
    <x v="2"/>
    <x v="4"/>
    <n v="1520"/>
    <n v="15090"/>
    <x v="2"/>
    <x v="0"/>
    <x v="1"/>
    <x v="2"/>
    <x v="3"/>
    <n v="1520"/>
    <n v="0"/>
    <x v="24"/>
    <x v="0"/>
    <x v="21"/>
    <n v="52.628"/>
    <n v="-114.154"/>
    <n v="1580"/>
    <n v="18618"/>
    <x v="1"/>
    <n v="70"/>
    <n v="290000"/>
  </r>
  <r>
    <n v="6762827762"/>
    <d v="2016-06-10T00:00:00"/>
    <x v="2"/>
    <x v="0"/>
    <n v="1870"/>
    <n v="4060"/>
    <x v="0"/>
    <x v="0"/>
    <x v="1"/>
    <x v="1"/>
    <x v="3"/>
    <n v="1870"/>
    <n v="0"/>
    <x v="13"/>
    <x v="0"/>
    <x v="32"/>
    <n v="52.628599999999999"/>
    <n v="-114.35299999999999"/>
    <n v="2190"/>
    <n v="4060"/>
    <x v="2"/>
    <n v="56"/>
    <n v="285000"/>
  </r>
  <r>
    <n v="6762827928"/>
    <d v="2016-06-10T00:00:00"/>
    <x v="2"/>
    <x v="0"/>
    <n v="1860"/>
    <n v="6607"/>
    <x v="0"/>
    <x v="0"/>
    <x v="1"/>
    <x v="1"/>
    <x v="3"/>
    <n v="1860"/>
    <n v="0"/>
    <x v="26"/>
    <x v="0"/>
    <x v="15"/>
    <n v="52.519100000000002"/>
    <n v="-114.541"/>
    <n v="1760"/>
    <n v="6766"/>
    <x v="2"/>
    <n v="79"/>
    <n v="280000"/>
  </r>
  <r>
    <n v="6762828131"/>
    <d v="2016-06-10T00:00:00"/>
    <x v="3"/>
    <x v="6"/>
    <n v="1350"/>
    <n v="10096"/>
    <x v="2"/>
    <x v="0"/>
    <x v="2"/>
    <x v="2"/>
    <x v="3"/>
    <n v="1350"/>
    <n v="0"/>
    <x v="84"/>
    <x v="0"/>
    <x v="22"/>
    <n v="52.726700000000001"/>
    <n v="-113.968"/>
    <n v="1280"/>
    <n v="10095"/>
    <x v="0"/>
    <n v="80"/>
    <n v="276900"/>
  </r>
  <r>
    <n v="6762828746"/>
    <d v="2016-06-10T00:00:00"/>
    <x v="2"/>
    <x v="7"/>
    <n v="1160"/>
    <n v="8906"/>
    <x v="2"/>
    <x v="0"/>
    <x v="1"/>
    <x v="1"/>
    <x v="3"/>
    <n v="1160"/>
    <n v="0"/>
    <x v="71"/>
    <x v="0"/>
    <x v="48"/>
    <n v="52.766199999999998"/>
    <n v="-114.48"/>
    <n v="1160"/>
    <n v="8906"/>
    <x v="0"/>
    <n v="58"/>
    <n v="262500"/>
  </r>
  <r>
    <n v="6762829205"/>
    <d v="2016-06-10T00:00:00"/>
    <x v="3"/>
    <x v="7"/>
    <n v="982"/>
    <n v="846"/>
    <x v="0"/>
    <x v="0"/>
    <x v="1"/>
    <x v="1"/>
    <x v="1"/>
    <n v="806"/>
    <n v="176"/>
    <x v="6"/>
    <x v="0"/>
    <x v="35"/>
    <n v="52.933399999999999"/>
    <n v="-114.535"/>
    <n v="1010"/>
    <n v="3844"/>
    <x v="0"/>
    <n v="74"/>
    <n v="250000"/>
  </r>
  <r>
    <n v="6762829383"/>
    <d v="2016-06-10T00:00:00"/>
    <x v="0"/>
    <x v="7"/>
    <n v="1510"/>
    <n v="9078"/>
    <x v="2"/>
    <x v="0"/>
    <x v="1"/>
    <x v="2"/>
    <x v="3"/>
    <n v="1510"/>
    <n v="0"/>
    <x v="23"/>
    <x v="0"/>
    <x v="53"/>
    <n v="52.715200000000003"/>
    <n v="-114.495"/>
    <n v="1480"/>
    <n v="9078"/>
    <x v="1"/>
    <n v="75"/>
    <n v="248000"/>
  </r>
  <r>
    <n v="6762829624"/>
    <d v="2016-06-10T00:00:00"/>
    <x v="2"/>
    <x v="7"/>
    <n v="1360"/>
    <n v="9760"/>
    <x v="1"/>
    <x v="0"/>
    <x v="1"/>
    <x v="0"/>
    <x v="3"/>
    <n v="1360"/>
    <n v="0"/>
    <x v="73"/>
    <x v="0"/>
    <x v="22"/>
    <n v="52.694800000000001"/>
    <n v="-113.947"/>
    <n v="1310"/>
    <n v="11456"/>
    <x v="1"/>
    <n v="78"/>
    <n v="240000"/>
  </r>
  <r>
    <n v="6762829884"/>
    <d v="2016-06-10T00:00:00"/>
    <x v="2"/>
    <x v="2"/>
    <n v="1640"/>
    <n v="5280"/>
    <x v="1"/>
    <x v="0"/>
    <x v="1"/>
    <x v="0"/>
    <x v="4"/>
    <n v="1640"/>
    <n v="0"/>
    <x v="85"/>
    <x v="0"/>
    <x v="69"/>
    <n v="52.538899999999998"/>
    <n v="-114.40300000000001"/>
    <n v="1160"/>
    <n v="7875"/>
    <x v="0"/>
    <n v="58"/>
    <n v="234000"/>
  </r>
  <r>
    <n v="6762829950"/>
    <d v="2016-06-10T00:00:00"/>
    <x v="0"/>
    <x v="2"/>
    <n v="1910"/>
    <n v="7200"/>
    <x v="2"/>
    <x v="0"/>
    <x v="1"/>
    <x v="2"/>
    <x v="4"/>
    <n v="1110"/>
    <n v="800"/>
    <x v="5"/>
    <x v="0"/>
    <x v="60"/>
    <n v="52.727499999999999"/>
    <n v="-114.45099999999999"/>
    <n v="1150"/>
    <n v="5948"/>
    <x v="1"/>
    <n v="50"/>
    <n v="230000"/>
  </r>
  <r>
    <n v="6762830267"/>
    <d v="2016-06-10T00:00:00"/>
    <x v="2"/>
    <x v="6"/>
    <n v="1050"/>
    <n v="6300"/>
    <x v="2"/>
    <x v="0"/>
    <x v="1"/>
    <x v="1"/>
    <x v="4"/>
    <n v="1050"/>
    <n v="0"/>
    <x v="66"/>
    <x v="0"/>
    <x v="49"/>
    <n v="52.742800000000003"/>
    <n v="-114.56399999999999"/>
    <n v="740"/>
    <n v="6300"/>
    <x v="0"/>
    <n v="76"/>
    <n v="220000"/>
  </r>
  <r>
    <n v="6762830473"/>
    <d v="2016-06-10T00:00:00"/>
    <x v="2"/>
    <x v="4"/>
    <n v="1570"/>
    <n v="4875"/>
    <x v="2"/>
    <x v="0"/>
    <x v="1"/>
    <x v="2"/>
    <x v="3"/>
    <n v="1310"/>
    <n v="260"/>
    <x v="32"/>
    <x v="0"/>
    <x v="32"/>
    <n v="52.592100000000002"/>
    <n v="-114.28400000000001"/>
    <n v="1380"/>
    <n v="5200"/>
    <x v="2"/>
    <n v="53"/>
    <n v="214950"/>
  </r>
  <r>
    <n v="6762830785"/>
    <d v="2016-06-10T00:00:00"/>
    <x v="3"/>
    <x v="6"/>
    <n v="700"/>
    <n v="4700"/>
    <x v="2"/>
    <x v="0"/>
    <x v="1"/>
    <x v="0"/>
    <x v="7"/>
    <n v="700"/>
    <n v="0"/>
    <x v="69"/>
    <x v="0"/>
    <x v="50"/>
    <n v="52.725299999999997"/>
    <n v="-114.35899999999999"/>
    <n v="960"/>
    <n v="5200"/>
    <x v="2"/>
    <n v="65"/>
    <n v="200000"/>
  </r>
  <r>
    <n v="6762831453"/>
    <d v="2016-06-10T00:00:00"/>
    <x v="7"/>
    <x v="6"/>
    <n v="620"/>
    <n v="8261"/>
    <x v="2"/>
    <x v="0"/>
    <x v="1"/>
    <x v="1"/>
    <x v="7"/>
    <n v="620"/>
    <n v="0"/>
    <x v="2"/>
    <x v="0"/>
    <x v="31"/>
    <n v="52.7438"/>
    <n v="-114.554"/>
    <n v="1180"/>
    <n v="8244"/>
    <x v="0"/>
    <n v="54"/>
    <n v="148000"/>
  </r>
  <r>
    <n v="6762831570"/>
    <d v="2016-06-10T00:00:00"/>
    <x v="3"/>
    <x v="6"/>
    <n v="800"/>
    <n v="15000"/>
    <x v="2"/>
    <x v="0"/>
    <x v="1"/>
    <x v="1"/>
    <x v="4"/>
    <n v="800"/>
    <n v="0"/>
    <x v="107"/>
    <x v="0"/>
    <x v="53"/>
    <n v="52.723199999999999"/>
    <n v="-114.506"/>
    <n v="1170"/>
    <n v="15000"/>
    <x v="2"/>
    <n v="70"/>
    <n v="110000"/>
  </r>
  <r>
    <n v="6762810167"/>
    <d v="2016-06-11T00:00:00"/>
    <x v="0"/>
    <x v="11"/>
    <n v="4860"/>
    <n v="9453"/>
    <x v="1"/>
    <x v="0"/>
    <x v="3"/>
    <x v="0"/>
    <x v="0"/>
    <n v="3100"/>
    <n v="1760"/>
    <x v="81"/>
    <x v="0"/>
    <x v="44"/>
    <n v="52.849600000000002"/>
    <n v="-114.476"/>
    <n v="3150"/>
    <n v="8557"/>
    <x v="2"/>
    <n v="55"/>
    <n v="2250000"/>
  </r>
  <r>
    <n v="6762810387"/>
    <d v="2016-06-11T00:00:00"/>
    <x v="1"/>
    <x v="0"/>
    <n v="3000"/>
    <n v="7500"/>
    <x v="0"/>
    <x v="0"/>
    <x v="1"/>
    <x v="1"/>
    <x v="2"/>
    <n v="3000"/>
    <n v="0"/>
    <x v="87"/>
    <x v="1"/>
    <x v="1"/>
    <n v="52.887099999999997"/>
    <n v="-114.467"/>
    <n v="2580"/>
    <n v="5000"/>
    <x v="2"/>
    <n v="56"/>
    <n v="1690000"/>
  </r>
  <r>
    <n v="6762810555"/>
    <d v="2016-06-11T00:00:00"/>
    <x v="1"/>
    <x v="14"/>
    <n v="4030"/>
    <n v="10800"/>
    <x v="0"/>
    <x v="0"/>
    <x v="1"/>
    <x v="1"/>
    <x v="0"/>
    <n v="4030"/>
    <n v="0"/>
    <x v="6"/>
    <x v="0"/>
    <x v="7"/>
    <n v="52.912100000000002"/>
    <n v="-114.386"/>
    <n v="2160"/>
    <n v="7200"/>
    <x v="1"/>
    <n v="51"/>
    <n v="1490000"/>
  </r>
  <r>
    <n v="6762810748"/>
    <d v="2016-06-11T00:00:00"/>
    <x v="0"/>
    <x v="5"/>
    <n v="3200"/>
    <n v="20158"/>
    <x v="2"/>
    <x v="0"/>
    <x v="1"/>
    <x v="1"/>
    <x v="1"/>
    <n v="1600"/>
    <n v="1600"/>
    <x v="48"/>
    <x v="0"/>
    <x v="45"/>
    <n v="52.860300000000002"/>
    <n v="-114.405"/>
    <n v="3390"/>
    <n v="20158"/>
    <x v="1"/>
    <n v="76"/>
    <n v="1330000"/>
  </r>
  <r>
    <n v="6762810924"/>
    <d v="2016-06-11T00:00:00"/>
    <x v="0"/>
    <x v="12"/>
    <n v="4410"/>
    <n v="14380"/>
    <x v="0"/>
    <x v="0"/>
    <x v="1"/>
    <x v="1"/>
    <x v="6"/>
    <n v="4410"/>
    <n v="0"/>
    <x v="6"/>
    <x v="0"/>
    <x v="2"/>
    <n v="52.876300000000001"/>
    <n v="-114.31100000000001"/>
    <n v="2720"/>
    <n v="11454"/>
    <x v="0"/>
    <n v="69"/>
    <n v="1240000"/>
  </r>
  <r>
    <n v="6762810944"/>
    <d v="2016-06-11T00:00:00"/>
    <x v="1"/>
    <x v="0"/>
    <n v="5730"/>
    <n v="44947"/>
    <x v="0"/>
    <x v="0"/>
    <x v="0"/>
    <x v="1"/>
    <x v="6"/>
    <n v="4280"/>
    <n v="1450"/>
    <x v="17"/>
    <x v="0"/>
    <x v="16"/>
    <n v="52.8352"/>
    <n v="-114.254"/>
    <n v="3310"/>
    <n v="17628"/>
    <x v="1"/>
    <n v="72"/>
    <n v="1230000"/>
  </r>
  <r>
    <n v="6762811061"/>
    <d v="2016-06-11T00:00:00"/>
    <x v="1"/>
    <x v="0"/>
    <n v="3200"/>
    <n v="7500"/>
    <x v="1"/>
    <x v="0"/>
    <x v="3"/>
    <x v="0"/>
    <x v="1"/>
    <n v="1860"/>
    <n v="1340"/>
    <x v="16"/>
    <x v="0"/>
    <x v="3"/>
    <n v="52.912599999999998"/>
    <n v="-114.464"/>
    <n v="2500"/>
    <n v="6500"/>
    <x v="0"/>
    <n v="55"/>
    <n v="1180000"/>
  </r>
  <r>
    <n v="6762811297"/>
    <d v="2016-06-11T00:00:00"/>
    <x v="1"/>
    <x v="0"/>
    <n v="3270"/>
    <n v="35445"/>
    <x v="0"/>
    <x v="0"/>
    <x v="1"/>
    <x v="1"/>
    <x v="6"/>
    <n v="3270"/>
    <n v="0"/>
    <x v="26"/>
    <x v="0"/>
    <x v="24"/>
    <n v="52.777999999999999"/>
    <n v="-114.31100000000001"/>
    <n v="4180"/>
    <n v="32130"/>
    <x v="1"/>
    <n v="79"/>
    <n v="1070000"/>
  </r>
  <r>
    <n v="6762811416"/>
    <d v="2016-06-11T00:00:00"/>
    <x v="1"/>
    <x v="0"/>
    <n v="2370"/>
    <n v="10858"/>
    <x v="0"/>
    <x v="0"/>
    <x v="1"/>
    <x v="1"/>
    <x v="2"/>
    <n v="2370"/>
    <n v="0"/>
    <x v="64"/>
    <x v="0"/>
    <x v="45"/>
    <n v="52.863599999999998"/>
    <n v="-114.38200000000001"/>
    <n v="2510"/>
    <n v="21673"/>
    <x v="1"/>
    <n v="57"/>
    <n v="1030000"/>
  </r>
  <r>
    <n v="6762811941"/>
    <d v="2016-06-11T00:00:00"/>
    <x v="1"/>
    <x v="3"/>
    <n v="2420"/>
    <n v="4000"/>
    <x v="1"/>
    <x v="0"/>
    <x v="1"/>
    <x v="0"/>
    <x v="2"/>
    <n v="1870"/>
    <n v="550"/>
    <x v="105"/>
    <x v="0"/>
    <x v="1"/>
    <n v="52.886699999999998"/>
    <n v="-114.515"/>
    <n v="1810"/>
    <n v="4000"/>
    <x v="2"/>
    <n v="78"/>
    <n v="920000"/>
  </r>
  <r>
    <n v="6762812058"/>
    <d v="2016-06-11T00:00:00"/>
    <x v="1"/>
    <x v="5"/>
    <n v="2460"/>
    <n v="44431"/>
    <x v="2"/>
    <x v="0"/>
    <x v="1"/>
    <x v="2"/>
    <x v="2"/>
    <n v="2460"/>
    <n v="0"/>
    <x v="37"/>
    <x v="0"/>
    <x v="27"/>
    <n v="52.834200000000003"/>
    <n v="-114.337"/>
    <n v="2830"/>
    <n v="44431"/>
    <x v="1"/>
    <n v="63"/>
    <n v="900000"/>
  </r>
  <r>
    <n v="6762812150"/>
    <d v="2016-06-11T00:00:00"/>
    <x v="2"/>
    <x v="5"/>
    <n v="2060"/>
    <n v="8640"/>
    <x v="2"/>
    <x v="0"/>
    <x v="1"/>
    <x v="2"/>
    <x v="1"/>
    <n v="2060"/>
    <n v="0"/>
    <x v="29"/>
    <x v="0"/>
    <x v="7"/>
    <n v="52.883400000000002"/>
    <n v="-114.38500000000001"/>
    <n v="2030"/>
    <n v="9000"/>
    <x v="2"/>
    <n v="52"/>
    <n v="890000"/>
  </r>
  <r>
    <n v="6762812376"/>
    <d v="2016-06-11T00:00:00"/>
    <x v="1"/>
    <x v="3"/>
    <n v="3960"/>
    <n v="7012"/>
    <x v="0"/>
    <x v="0"/>
    <x v="1"/>
    <x v="1"/>
    <x v="0"/>
    <n v="3960"/>
    <n v="0"/>
    <x v="13"/>
    <x v="0"/>
    <x v="17"/>
    <n v="52.815399999999997"/>
    <n v="-114.27"/>
    <n v="3680"/>
    <n v="8522"/>
    <x v="2"/>
    <n v="61"/>
    <n v="860000"/>
  </r>
  <r>
    <n v="6762812456"/>
    <d v="2016-06-11T00:00:00"/>
    <x v="1"/>
    <x v="5"/>
    <n v="2130"/>
    <n v="11843"/>
    <x v="0"/>
    <x v="0"/>
    <x v="1"/>
    <x v="2"/>
    <x v="2"/>
    <n v="2130"/>
    <n v="0"/>
    <x v="103"/>
    <x v="0"/>
    <x v="54"/>
    <n v="52.765799999999999"/>
    <n v="-114.41500000000001"/>
    <n v="2380"/>
    <n v="11643"/>
    <x v="1"/>
    <n v="67"/>
    <n v="850000"/>
  </r>
  <r>
    <n v="6762812618"/>
    <d v="2016-06-11T00:00:00"/>
    <x v="2"/>
    <x v="8"/>
    <n v="2790"/>
    <n v="12523"/>
    <x v="0"/>
    <x v="1"/>
    <x v="0"/>
    <x v="2"/>
    <x v="1"/>
    <n v="1600"/>
    <n v="1190"/>
    <x v="32"/>
    <x v="0"/>
    <x v="40"/>
    <n v="52.5871"/>
    <n v="-114.514"/>
    <n v="2990"/>
    <n v="11476"/>
    <x v="2"/>
    <n v="72"/>
    <n v="835000"/>
  </r>
  <r>
    <n v="6762812768"/>
    <d v="2016-06-11T00:00:00"/>
    <x v="1"/>
    <x v="0"/>
    <n v="2683"/>
    <n v="40386"/>
    <x v="0"/>
    <x v="0"/>
    <x v="1"/>
    <x v="2"/>
    <x v="2"/>
    <n v="2683"/>
    <n v="0"/>
    <x v="45"/>
    <x v="0"/>
    <x v="2"/>
    <n v="52.928199999999997"/>
    <n v="-114.328"/>
    <n v="2683"/>
    <n v="34800"/>
    <x v="1"/>
    <n v="68"/>
    <n v="822000"/>
  </r>
  <r>
    <n v="6762813068"/>
    <d v="2016-06-11T00:00:00"/>
    <x v="2"/>
    <x v="2"/>
    <n v="2420"/>
    <n v="17859"/>
    <x v="2"/>
    <x v="0"/>
    <x v="3"/>
    <x v="0"/>
    <x v="2"/>
    <n v="1500"/>
    <n v="920"/>
    <x v="10"/>
    <x v="0"/>
    <x v="30"/>
    <n v="52.937399999999997"/>
    <n v="-114.43600000000001"/>
    <n v="2955"/>
    <n v="17859"/>
    <x v="2"/>
    <n v="72"/>
    <n v="795000"/>
  </r>
  <r>
    <n v="6762813141"/>
    <d v="2016-06-11T00:00:00"/>
    <x v="1"/>
    <x v="0"/>
    <n v="3010"/>
    <n v="6100"/>
    <x v="0"/>
    <x v="0"/>
    <x v="1"/>
    <x v="1"/>
    <x v="2"/>
    <n v="3010"/>
    <n v="0"/>
    <x v="13"/>
    <x v="0"/>
    <x v="2"/>
    <n v="52.8947"/>
    <n v="-114.27"/>
    <n v="2890"/>
    <n v="5176"/>
    <x v="1"/>
    <n v="79"/>
    <n v="789500"/>
  </r>
  <r>
    <n v="6762813186"/>
    <d v="2016-06-11T00:00:00"/>
    <x v="2"/>
    <x v="10"/>
    <n v="3950"/>
    <n v="111078"/>
    <x v="1"/>
    <x v="0"/>
    <x v="1"/>
    <x v="1"/>
    <x v="2"/>
    <n v="2460"/>
    <n v="1490"/>
    <x v="26"/>
    <x v="0"/>
    <x v="2"/>
    <n v="52.927"/>
    <n v="-114.262"/>
    <n v="2480"/>
    <n v="88500"/>
    <x v="2"/>
    <n v="80"/>
    <n v="784000"/>
  </r>
  <r>
    <n v="6762813756"/>
    <d v="2016-06-11T00:00:00"/>
    <x v="2"/>
    <x v="4"/>
    <n v="2110"/>
    <n v="11250"/>
    <x v="2"/>
    <x v="0"/>
    <x v="1"/>
    <x v="2"/>
    <x v="1"/>
    <n v="2110"/>
    <n v="0"/>
    <x v="62"/>
    <x v="0"/>
    <x v="54"/>
    <n v="52.770200000000003"/>
    <n v="-114.40600000000001"/>
    <n v="2560"/>
    <n v="10992"/>
    <x v="1"/>
    <n v="65"/>
    <n v="743000"/>
  </r>
  <r>
    <n v="6762814134"/>
    <d v="2016-06-11T00:00:00"/>
    <x v="2"/>
    <x v="0"/>
    <n v="2480"/>
    <n v="5137"/>
    <x v="0"/>
    <x v="0"/>
    <x v="1"/>
    <x v="1"/>
    <x v="2"/>
    <n v="2480"/>
    <n v="0"/>
    <x v="12"/>
    <x v="0"/>
    <x v="2"/>
    <n v="52.914000000000001"/>
    <n v="-114.354"/>
    <n v="2480"/>
    <n v="6023"/>
    <x v="0"/>
    <n v="50"/>
    <n v="717000"/>
  </r>
  <r>
    <n v="6762814285"/>
    <d v="2016-06-11T00:00:00"/>
    <x v="2"/>
    <x v="1"/>
    <n v="1900"/>
    <n v="6400"/>
    <x v="2"/>
    <x v="0"/>
    <x v="1"/>
    <x v="0"/>
    <x v="3"/>
    <n v="1410"/>
    <n v="490"/>
    <x v="66"/>
    <x v="0"/>
    <x v="1"/>
    <n v="52.899700000000003"/>
    <n v="-114.471"/>
    <n v="1350"/>
    <n v="6400"/>
    <x v="1"/>
    <n v="66"/>
    <n v="706000"/>
  </r>
  <r>
    <n v="6762814446"/>
    <d v="2016-06-11T00:00:00"/>
    <x v="1"/>
    <x v="0"/>
    <n v="3280"/>
    <n v="27441"/>
    <x v="0"/>
    <x v="0"/>
    <x v="1"/>
    <x v="1"/>
    <x v="2"/>
    <n v="3280"/>
    <n v="0"/>
    <x v="36"/>
    <x v="0"/>
    <x v="42"/>
    <n v="52.9011"/>
    <n v="-114.202"/>
    <n v="3200"/>
    <n v="26960"/>
    <x v="2"/>
    <n v="70"/>
    <n v="699000"/>
  </r>
  <r>
    <n v="6762814696"/>
    <d v="2016-06-11T00:00:00"/>
    <x v="2"/>
    <x v="0"/>
    <n v="2570"/>
    <n v="3600"/>
    <x v="3"/>
    <x v="0"/>
    <x v="1"/>
    <x v="1"/>
    <x v="2"/>
    <n v="2570"/>
    <n v="0"/>
    <x v="15"/>
    <x v="0"/>
    <x v="9"/>
    <n v="52.7712"/>
    <n v="-114.184"/>
    <n v="2570"/>
    <n v="3600"/>
    <x v="0"/>
    <n v="68"/>
    <n v="680000"/>
  </r>
  <r>
    <n v="6762814761"/>
    <d v="2016-06-11T00:00:00"/>
    <x v="2"/>
    <x v="2"/>
    <n v="2460"/>
    <n v="6600"/>
    <x v="2"/>
    <x v="0"/>
    <x v="2"/>
    <x v="2"/>
    <x v="1"/>
    <n v="1370"/>
    <n v="1090"/>
    <x v="84"/>
    <x v="0"/>
    <x v="13"/>
    <n v="52.7515"/>
    <n v="-114.57299999999999"/>
    <n v="2150"/>
    <n v="6600"/>
    <x v="0"/>
    <n v="66"/>
    <n v="678500"/>
  </r>
  <r>
    <n v="6762814897"/>
    <d v="2016-06-11T00:00:00"/>
    <x v="2"/>
    <x v="0"/>
    <n v="2050"/>
    <n v="6420"/>
    <x v="2"/>
    <x v="0"/>
    <x v="4"/>
    <x v="1"/>
    <x v="1"/>
    <n v="1730"/>
    <n v="320"/>
    <x v="35"/>
    <x v="0"/>
    <x v="6"/>
    <n v="52.800800000000002"/>
    <n v="-114.595"/>
    <n v="2370"/>
    <n v="7620"/>
    <x v="2"/>
    <n v="65"/>
    <n v="670000"/>
  </r>
  <r>
    <n v="6762815054"/>
    <d v="2016-06-11T00:00:00"/>
    <x v="2"/>
    <x v="8"/>
    <n v="2340"/>
    <n v="2970"/>
    <x v="0"/>
    <x v="0"/>
    <x v="1"/>
    <x v="0"/>
    <x v="1"/>
    <n v="2160"/>
    <n v="180"/>
    <x v="102"/>
    <x v="0"/>
    <x v="25"/>
    <n v="52.916800000000002"/>
    <n v="-114.538"/>
    <n v="1370"/>
    <n v="4000"/>
    <x v="1"/>
    <n v="64"/>
    <n v="660000"/>
  </r>
  <r>
    <n v="6762815139"/>
    <d v="2016-06-11T00:00:00"/>
    <x v="1"/>
    <x v="2"/>
    <n v="2710"/>
    <n v="4750"/>
    <x v="2"/>
    <x v="0"/>
    <x v="1"/>
    <x v="2"/>
    <x v="3"/>
    <n v="1460"/>
    <n v="1250"/>
    <x v="104"/>
    <x v="0"/>
    <x v="3"/>
    <n v="52.9056"/>
    <n v="-114.495"/>
    <n v="1700"/>
    <n v="3800"/>
    <x v="1"/>
    <n v="62"/>
    <n v="656500"/>
  </r>
  <r>
    <n v="6762815469"/>
    <d v="2016-06-11T00:00:00"/>
    <x v="0"/>
    <x v="10"/>
    <n v="3690"/>
    <n v="11928"/>
    <x v="0"/>
    <x v="0"/>
    <x v="1"/>
    <x v="1"/>
    <x v="2"/>
    <n v="2540"/>
    <n v="1150"/>
    <x v="6"/>
    <x v="0"/>
    <x v="16"/>
    <n v="52.840800000000002"/>
    <n v="-114.25"/>
    <n v="2640"/>
    <n v="11928"/>
    <x v="2"/>
    <n v="65"/>
    <n v="640000"/>
  </r>
  <r>
    <n v="6762815889"/>
    <d v="2016-06-11T00:00:00"/>
    <x v="3"/>
    <x v="6"/>
    <n v="1430"/>
    <n v="3000"/>
    <x v="1"/>
    <x v="0"/>
    <x v="1"/>
    <x v="1"/>
    <x v="3"/>
    <n v="1300"/>
    <n v="130"/>
    <x v="4"/>
    <x v="0"/>
    <x v="44"/>
    <n v="52.871499999999997"/>
    <n v="-114.49299999999999"/>
    <n v="1750"/>
    <n v="4000"/>
    <x v="1"/>
    <n v="69"/>
    <n v="620000"/>
  </r>
  <r>
    <n v="6762816080"/>
    <d v="2016-06-11T00:00:00"/>
    <x v="1"/>
    <x v="5"/>
    <n v="2180"/>
    <n v="7297"/>
    <x v="0"/>
    <x v="0"/>
    <x v="1"/>
    <x v="1"/>
    <x v="1"/>
    <n v="2180"/>
    <n v="0"/>
    <x v="73"/>
    <x v="0"/>
    <x v="16"/>
    <n v="52.875900000000001"/>
    <n v="-114.248"/>
    <n v="2250"/>
    <n v="9781"/>
    <x v="2"/>
    <n v="74"/>
    <n v="610750"/>
  </r>
  <r>
    <n v="6762816288"/>
    <d v="2016-06-11T00:00:00"/>
    <x v="2"/>
    <x v="5"/>
    <n v="1480"/>
    <n v="5400"/>
    <x v="0"/>
    <x v="0"/>
    <x v="1"/>
    <x v="2"/>
    <x v="1"/>
    <n v="1480"/>
    <n v="0"/>
    <x v="86"/>
    <x v="0"/>
    <x v="41"/>
    <n v="52.839500000000001"/>
    <n v="-114.486"/>
    <n v="1280"/>
    <n v="3600"/>
    <x v="2"/>
    <n v="56"/>
    <n v="600000"/>
  </r>
  <r>
    <n v="6762816410"/>
    <d v="2016-06-11T00:00:00"/>
    <x v="0"/>
    <x v="1"/>
    <n v="2820"/>
    <n v="4608"/>
    <x v="2"/>
    <x v="0"/>
    <x v="1"/>
    <x v="1"/>
    <x v="3"/>
    <n v="1450"/>
    <n v="1370"/>
    <x v="39"/>
    <x v="0"/>
    <x v="4"/>
    <n v="52.918599999999998"/>
    <n v="-114.551"/>
    <n v="1620"/>
    <n v="3840"/>
    <x v="0"/>
    <n v="53"/>
    <n v="599000"/>
  </r>
  <r>
    <n v="6762816512"/>
    <d v="2016-06-11T00:00:00"/>
    <x v="1"/>
    <x v="4"/>
    <n v="1870"/>
    <n v="5200"/>
    <x v="0"/>
    <x v="0"/>
    <x v="1"/>
    <x v="2"/>
    <x v="3"/>
    <n v="1200"/>
    <n v="670"/>
    <x v="87"/>
    <x v="0"/>
    <x v="3"/>
    <n v="52.914299999999997"/>
    <n v="-114.473"/>
    <n v="1790"/>
    <n v="5000"/>
    <x v="0"/>
    <n v="72"/>
    <n v="594000"/>
  </r>
  <r>
    <n v="6762816675"/>
    <d v="2016-06-11T00:00:00"/>
    <x v="2"/>
    <x v="0"/>
    <n v="1910"/>
    <n v="1501"/>
    <x v="3"/>
    <x v="0"/>
    <x v="1"/>
    <x v="1"/>
    <x v="1"/>
    <n v="1530"/>
    <n v="380"/>
    <x v="15"/>
    <x v="0"/>
    <x v="29"/>
    <n v="52.874099999999999"/>
    <n v="-114.575"/>
    <n v="1760"/>
    <n v="1750"/>
    <x v="2"/>
    <n v="68"/>
    <n v="585000"/>
  </r>
  <r>
    <n v="6762816786"/>
    <d v="2016-06-11T00:00:00"/>
    <x v="0"/>
    <x v="2"/>
    <n v="2060"/>
    <n v="6000"/>
    <x v="0"/>
    <x v="0"/>
    <x v="1"/>
    <x v="1"/>
    <x v="3"/>
    <n v="2060"/>
    <n v="0"/>
    <x v="80"/>
    <x v="0"/>
    <x v="1"/>
    <n v="52.898499999999999"/>
    <n v="-114.495"/>
    <n v="1770"/>
    <n v="5000"/>
    <x v="0"/>
    <n v="61"/>
    <n v="580000"/>
  </r>
  <r>
    <n v="6762816880"/>
    <d v="2016-06-11T00:00:00"/>
    <x v="1"/>
    <x v="0"/>
    <n v="3140"/>
    <n v="9225"/>
    <x v="2"/>
    <x v="0"/>
    <x v="2"/>
    <x v="0"/>
    <x v="2"/>
    <n v="1770"/>
    <n v="1370"/>
    <x v="29"/>
    <x v="0"/>
    <x v="39"/>
    <n v="52.720399999999998"/>
    <n v="-114.416"/>
    <n v="2460"/>
    <n v="9600"/>
    <x v="0"/>
    <n v="70"/>
    <n v="578000"/>
  </r>
  <r>
    <n v="6762816926"/>
    <d v="2016-06-11T00:00:00"/>
    <x v="3"/>
    <x v="6"/>
    <n v="1510"/>
    <n v="4032"/>
    <x v="1"/>
    <x v="0"/>
    <x v="1"/>
    <x v="1"/>
    <x v="1"/>
    <n v="1310"/>
    <n v="200"/>
    <x v="113"/>
    <x v="0"/>
    <x v="29"/>
    <n v="52.867100000000001"/>
    <n v="-114.583"/>
    <n v="1700"/>
    <n v="4042"/>
    <x v="0"/>
    <n v="66"/>
    <n v="575000"/>
  </r>
  <r>
    <n v="6762817306"/>
    <d v="2016-06-11T00:00:00"/>
    <x v="2"/>
    <x v="5"/>
    <n v="1710"/>
    <n v="4140"/>
    <x v="0"/>
    <x v="0"/>
    <x v="1"/>
    <x v="1"/>
    <x v="1"/>
    <n v="1710"/>
    <n v="0"/>
    <x v="22"/>
    <x v="0"/>
    <x v="8"/>
    <n v="52.779800000000002"/>
    <n v="-114.187"/>
    <n v="1730"/>
    <n v="3680"/>
    <x v="1"/>
    <n v="69"/>
    <n v="561000"/>
  </r>
  <r>
    <n v="6762817324"/>
    <d v="2016-06-11T00:00:00"/>
    <x v="1"/>
    <x v="4"/>
    <n v="1880"/>
    <n v="3880"/>
    <x v="1"/>
    <x v="0"/>
    <x v="1"/>
    <x v="2"/>
    <x v="3"/>
    <n v="1090"/>
    <n v="790"/>
    <x v="30"/>
    <x v="0"/>
    <x v="23"/>
    <n v="52.893500000000003"/>
    <n v="-114.55200000000001"/>
    <n v="1390"/>
    <n v="3880"/>
    <x v="1"/>
    <n v="63"/>
    <n v="560000"/>
  </r>
  <r>
    <n v="6762817826"/>
    <d v="2016-06-11T00:00:00"/>
    <x v="2"/>
    <x v="6"/>
    <n v="1510"/>
    <n v="5000"/>
    <x v="1"/>
    <x v="0"/>
    <x v="1"/>
    <x v="1"/>
    <x v="3"/>
    <n v="1510"/>
    <n v="0"/>
    <x v="1"/>
    <x v="0"/>
    <x v="1"/>
    <n v="52.900799999999997"/>
    <n v="-114.48699999999999"/>
    <n v="1680"/>
    <n v="4000"/>
    <x v="1"/>
    <n v="80"/>
    <n v="545000"/>
  </r>
  <r>
    <n v="6762818231"/>
    <d v="2016-06-11T00:00:00"/>
    <x v="2"/>
    <x v="0"/>
    <n v="2120"/>
    <n v="9736"/>
    <x v="0"/>
    <x v="0"/>
    <x v="1"/>
    <x v="1"/>
    <x v="2"/>
    <n v="2120"/>
    <n v="0"/>
    <x v="53"/>
    <x v="0"/>
    <x v="14"/>
    <n v="52.967399999999998"/>
    <n v="-114.40900000000001"/>
    <n v="2490"/>
    <n v="8763"/>
    <x v="0"/>
    <n v="62"/>
    <n v="531000"/>
  </r>
  <r>
    <n v="6762818595"/>
    <d v="2016-06-11T00:00:00"/>
    <x v="1"/>
    <x v="6"/>
    <n v="2080"/>
    <n v="3500"/>
    <x v="1"/>
    <x v="0"/>
    <x v="1"/>
    <x v="0"/>
    <x v="3"/>
    <n v="1260"/>
    <n v="820"/>
    <x v="78"/>
    <x v="0"/>
    <x v="13"/>
    <n v="52.774500000000003"/>
    <n v="-114.57299999999999"/>
    <n v="1380"/>
    <n v="5900"/>
    <x v="2"/>
    <n v="65"/>
    <n v="520000"/>
  </r>
  <r>
    <n v="6762818853"/>
    <d v="2016-06-11T00:00:00"/>
    <x v="2"/>
    <x v="4"/>
    <n v="1600"/>
    <n v="19200"/>
    <x v="2"/>
    <x v="0"/>
    <x v="1"/>
    <x v="2"/>
    <x v="3"/>
    <n v="1600"/>
    <n v="0"/>
    <x v="39"/>
    <x v="0"/>
    <x v="30"/>
    <n v="52.950200000000002"/>
    <n v="-114.43899999999999"/>
    <n v="2010"/>
    <n v="14850"/>
    <x v="0"/>
    <n v="56"/>
    <n v="510000"/>
  </r>
  <r>
    <n v="6762819063"/>
    <d v="2016-06-11T00:00:00"/>
    <x v="2"/>
    <x v="4"/>
    <n v="1970"/>
    <n v="7972"/>
    <x v="2"/>
    <x v="0"/>
    <x v="4"/>
    <x v="0"/>
    <x v="1"/>
    <n v="1370"/>
    <n v="600"/>
    <x v="21"/>
    <x v="0"/>
    <x v="39"/>
    <n v="52.720799999999997"/>
    <n v="-114.41500000000001"/>
    <n v="2460"/>
    <n v="9796"/>
    <x v="1"/>
    <n v="53"/>
    <n v="501000"/>
  </r>
  <r>
    <n v="6762819297"/>
    <d v="2016-06-11T00:00:00"/>
    <x v="0"/>
    <x v="1"/>
    <n v="2990"/>
    <n v="7420"/>
    <x v="0"/>
    <x v="0"/>
    <x v="1"/>
    <x v="1"/>
    <x v="1"/>
    <n v="2990"/>
    <n v="0"/>
    <x v="36"/>
    <x v="0"/>
    <x v="12"/>
    <n v="52.724400000000003"/>
    <n v="-114.352"/>
    <n v="2290"/>
    <n v="7678"/>
    <x v="2"/>
    <n v="59"/>
    <n v="498500"/>
  </r>
  <r>
    <n v="6762819352"/>
    <d v="2016-06-11T00:00:00"/>
    <x v="1"/>
    <x v="0"/>
    <n v="2140"/>
    <n v="7245"/>
    <x v="0"/>
    <x v="0"/>
    <x v="1"/>
    <x v="1"/>
    <x v="3"/>
    <n v="2140"/>
    <n v="0"/>
    <x v="64"/>
    <x v="0"/>
    <x v="35"/>
    <n v="52.959000000000003"/>
    <n v="-114.54"/>
    <n v="2080"/>
    <n v="7875"/>
    <x v="0"/>
    <n v="75"/>
    <n v="495000"/>
  </r>
  <r>
    <n v="6762819353"/>
    <d v="2016-06-11T00:00:00"/>
    <x v="2"/>
    <x v="2"/>
    <n v="1769"/>
    <n v="9300"/>
    <x v="2"/>
    <x v="0"/>
    <x v="1"/>
    <x v="2"/>
    <x v="3"/>
    <n v="1769"/>
    <n v="0"/>
    <x v="8"/>
    <x v="30"/>
    <x v="28"/>
    <n v="52.670999999999999"/>
    <n v="-114.532"/>
    <n v="1870"/>
    <n v="10226"/>
    <x v="1"/>
    <n v="68"/>
    <n v="495000"/>
  </r>
  <r>
    <n v="6762819552"/>
    <d v="2016-06-11T00:00:00"/>
    <x v="1"/>
    <x v="5"/>
    <n v="2640"/>
    <n v="31941"/>
    <x v="2"/>
    <x v="0"/>
    <x v="1"/>
    <x v="2"/>
    <x v="2"/>
    <n v="2640"/>
    <n v="0"/>
    <x v="50"/>
    <x v="0"/>
    <x v="20"/>
    <n v="52.539900000000003"/>
    <n v="-114.306"/>
    <n v="2780"/>
    <n v="35365"/>
    <x v="1"/>
    <n v="80"/>
    <n v="489950"/>
  </r>
  <r>
    <n v="6762819628"/>
    <d v="2016-06-11T00:00:00"/>
    <x v="1"/>
    <x v="0"/>
    <n v="2470"/>
    <n v="35073"/>
    <x v="0"/>
    <x v="0"/>
    <x v="1"/>
    <x v="1"/>
    <x v="2"/>
    <n v="2470"/>
    <n v="0"/>
    <x v="26"/>
    <x v="0"/>
    <x v="20"/>
    <n v="52.5364"/>
    <n v="-114.298"/>
    <n v="2990"/>
    <n v="35259"/>
    <x v="0"/>
    <n v="62"/>
    <n v="485000"/>
  </r>
  <r>
    <n v="6762819770"/>
    <d v="2016-06-11T00:00:00"/>
    <x v="2"/>
    <x v="0"/>
    <n v="1250"/>
    <n v="1103"/>
    <x v="4"/>
    <x v="0"/>
    <x v="2"/>
    <x v="1"/>
    <x v="1"/>
    <n v="1250"/>
    <n v="0"/>
    <x v="13"/>
    <x v="0"/>
    <x v="25"/>
    <n v="52.8919"/>
    <n v="-114.542"/>
    <n v="1250"/>
    <n v="1188"/>
    <x v="1"/>
    <n v="69"/>
    <n v="480000"/>
  </r>
  <r>
    <n v="6762820262"/>
    <d v="2016-06-11T00:00:00"/>
    <x v="0"/>
    <x v="2"/>
    <n v="1940"/>
    <n v="7642"/>
    <x v="1"/>
    <x v="0"/>
    <x v="1"/>
    <x v="1"/>
    <x v="3"/>
    <n v="1940"/>
    <n v="0"/>
    <x v="37"/>
    <x v="0"/>
    <x v="47"/>
    <n v="53.005099999999999"/>
    <n v="-114.57"/>
    <n v="1940"/>
    <n v="8724"/>
    <x v="0"/>
    <n v="73"/>
    <n v="465250"/>
  </r>
  <r>
    <n v="6762820994"/>
    <d v="2016-06-11T00:00:00"/>
    <x v="3"/>
    <x v="7"/>
    <n v="1630"/>
    <n v="3780"/>
    <x v="2"/>
    <x v="0"/>
    <x v="1"/>
    <x v="2"/>
    <x v="3"/>
    <n v="890"/>
    <n v="740"/>
    <x v="76"/>
    <x v="0"/>
    <x v="23"/>
    <n v="52.9011"/>
    <n v="-114.593"/>
    <n v="1770"/>
    <n v="6400"/>
    <x v="0"/>
    <n v="66"/>
    <n v="448000"/>
  </r>
  <r>
    <n v="6762821061"/>
    <d v="2016-06-11T00:00:00"/>
    <x v="2"/>
    <x v="6"/>
    <n v="1050"/>
    <n v="5664"/>
    <x v="2"/>
    <x v="0"/>
    <x v="1"/>
    <x v="2"/>
    <x v="3"/>
    <n v="910"/>
    <n v="140"/>
    <x v="83"/>
    <x v="0"/>
    <x v="3"/>
    <n v="52.919699999999999"/>
    <n v="-114.47499999999999"/>
    <n v="1500"/>
    <n v="5664"/>
    <x v="1"/>
    <n v="75"/>
    <n v="445000"/>
  </r>
  <r>
    <n v="6762821062"/>
    <d v="2016-06-11T00:00:00"/>
    <x v="0"/>
    <x v="4"/>
    <n v="2460"/>
    <n v="6846"/>
    <x v="1"/>
    <x v="0"/>
    <x v="1"/>
    <x v="0"/>
    <x v="3"/>
    <n v="1340"/>
    <n v="1120"/>
    <x v="105"/>
    <x v="0"/>
    <x v="56"/>
    <n v="52.774500000000003"/>
    <n v="-114.511"/>
    <n v="1410"/>
    <n v="4800"/>
    <x v="0"/>
    <n v="77"/>
    <n v="445000"/>
  </r>
  <r>
    <n v="6762821218"/>
    <d v="2016-06-11T00:00:00"/>
    <x v="2"/>
    <x v="6"/>
    <n v="1210"/>
    <n v="5750"/>
    <x v="1"/>
    <x v="0"/>
    <x v="1"/>
    <x v="2"/>
    <x v="3"/>
    <n v="1210"/>
    <n v="0"/>
    <x v="85"/>
    <x v="0"/>
    <x v="13"/>
    <n v="52.770299999999999"/>
    <n v="-114.581"/>
    <n v="1160"/>
    <n v="5000"/>
    <x v="2"/>
    <n v="56"/>
    <n v="440000"/>
  </r>
  <r>
    <n v="6762821219"/>
    <d v="2016-06-11T00:00:00"/>
    <x v="2"/>
    <x v="6"/>
    <n v="1710"/>
    <n v="6556"/>
    <x v="1"/>
    <x v="0"/>
    <x v="1"/>
    <x v="2"/>
    <x v="3"/>
    <n v="1200"/>
    <n v="510"/>
    <x v="78"/>
    <x v="0"/>
    <x v="35"/>
    <n v="52.948500000000003"/>
    <n v="-114.544"/>
    <n v="1410"/>
    <n v="6563"/>
    <x v="1"/>
    <n v="77"/>
    <n v="440000"/>
  </r>
  <r>
    <n v="6762821220"/>
    <d v="2016-06-11T00:00:00"/>
    <x v="2"/>
    <x v="1"/>
    <n v="1560"/>
    <n v="7392"/>
    <x v="2"/>
    <x v="0"/>
    <x v="1"/>
    <x v="0"/>
    <x v="3"/>
    <n v="1030"/>
    <n v="530"/>
    <x v="103"/>
    <x v="0"/>
    <x v="14"/>
    <n v="52.968200000000003"/>
    <n v="-114.372"/>
    <n v="1870"/>
    <n v="7520"/>
    <x v="0"/>
    <n v="53"/>
    <n v="440000"/>
  </r>
  <r>
    <n v="6762821644"/>
    <d v="2016-06-11T00:00:00"/>
    <x v="1"/>
    <x v="4"/>
    <n v="1890"/>
    <n v="6000"/>
    <x v="2"/>
    <x v="0"/>
    <x v="1"/>
    <x v="2"/>
    <x v="4"/>
    <n v="1110"/>
    <n v="780"/>
    <x v="83"/>
    <x v="0"/>
    <x v="19"/>
    <n v="52.9574"/>
    <n v="-114.495"/>
    <n v="1560"/>
    <n v="6356"/>
    <x v="2"/>
    <n v="51"/>
    <n v="430000"/>
  </r>
  <r>
    <n v="6762822633"/>
    <d v="2016-06-11T00:00:00"/>
    <x v="2"/>
    <x v="6"/>
    <n v="1330"/>
    <n v="15678"/>
    <x v="2"/>
    <x v="0"/>
    <x v="1"/>
    <x v="1"/>
    <x v="3"/>
    <n v="900"/>
    <n v="430"/>
    <x v="73"/>
    <x v="0"/>
    <x v="16"/>
    <n v="52.865499999999997"/>
    <n v="-114.227"/>
    <n v="1330"/>
    <n v="12696"/>
    <x v="2"/>
    <n v="77"/>
    <n v="405000"/>
  </r>
  <r>
    <n v="6762822751"/>
    <d v="2016-06-11T00:00:00"/>
    <x v="2"/>
    <x v="10"/>
    <n v="1240"/>
    <n v="1666"/>
    <x v="0"/>
    <x v="0"/>
    <x v="1"/>
    <x v="1"/>
    <x v="3"/>
    <n v="1000"/>
    <n v="240"/>
    <x v="38"/>
    <x v="0"/>
    <x v="13"/>
    <n v="52.779600000000002"/>
    <n v="-114.578"/>
    <n v="1110"/>
    <n v="1027"/>
    <x v="2"/>
    <n v="65"/>
    <n v="402000"/>
  </r>
  <r>
    <n v="6762822811"/>
    <d v="2016-06-11T00:00:00"/>
    <x v="2"/>
    <x v="4"/>
    <n v="1590"/>
    <n v="8219"/>
    <x v="1"/>
    <x v="0"/>
    <x v="1"/>
    <x v="0"/>
    <x v="4"/>
    <n v="970"/>
    <n v="620"/>
    <x v="25"/>
    <x v="0"/>
    <x v="30"/>
    <n v="52.944600000000001"/>
    <n v="-114.407"/>
    <n v="2030"/>
    <n v="7504"/>
    <x v="1"/>
    <n v="59"/>
    <n v="400000"/>
  </r>
  <r>
    <n v="6762823039"/>
    <d v="2016-06-11T00:00:00"/>
    <x v="2"/>
    <x v="6"/>
    <n v="1180"/>
    <n v="14258"/>
    <x v="2"/>
    <x v="0"/>
    <x v="1"/>
    <x v="2"/>
    <x v="3"/>
    <n v="1180"/>
    <n v="0"/>
    <x v="16"/>
    <x v="0"/>
    <x v="47"/>
    <n v="52.945300000000003"/>
    <n v="-114.553"/>
    <n v="1540"/>
    <n v="8100"/>
    <x v="1"/>
    <n v="56"/>
    <n v="397990"/>
  </r>
  <r>
    <n v="6762823610"/>
    <d v="2016-06-11T00:00:00"/>
    <x v="2"/>
    <x v="4"/>
    <n v="1800"/>
    <n v="6000"/>
    <x v="2"/>
    <x v="0"/>
    <x v="1"/>
    <x v="0"/>
    <x v="4"/>
    <n v="900"/>
    <n v="900"/>
    <x v="42"/>
    <x v="0"/>
    <x v="11"/>
    <n v="52.980499999999999"/>
    <n v="-114.50700000000001"/>
    <n v="1060"/>
    <n v="6628"/>
    <x v="0"/>
    <n v="75"/>
    <n v="381000"/>
  </r>
  <r>
    <n v="6762824057"/>
    <d v="2016-06-11T00:00:00"/>
    <x v="3"/>
    <x v="6"/>
    <n v="1220"/>
    <n v="17172"/>
    <x v="2"/>
    <x v="0"/>
    <x v="1"/>
    <x v="2"/>
    <x v="4"/>
    <n v="1220"/>
    <n v="0"/>
    <x v="83"/>
    <x v="0"/>
    <x v="7"/>
    <n v="52.923400000000001"/>
    <n v="-114.35299999999999"/>
    <n v="1510"/>
    <n v="12915"/>
    <x v="2"/>
    <n v="75"/>
    <n v="370000"/>
  </r>
  <r>
    <n v="6762824349"/>
    <d v="2016-06-11T00:00:00"/>
    <x v="2"/>
    <x v="3"/>
    <n v="1651"/>
    <n v="1779"/>
    <x v="0"/>
    <x v="0"/>
    <x v="1"/>
    <x v="1"/>
    <x v="1"/>
    <n v="1341"/>
    <n v="310"/>
    <x v="38"/>
    <x v="0"/>
    <x v="35"/>
    <n v="52.937600000000003"/>
    <n v="-114.536"/>
    <n v="1650"/>
    <n v="2908"/>
    <x v="1"/>
    <n v="58"/>
    <n v="363000"/>
  </r>
  <r>
    <n v="6762824846"/>
    <d v="2016-06-11T00:00:00"/>
    <x v="1"/>
    <x v="5"/>
    <n v="2300"/>
    <n v="4600"/>
    <x v="1"/>
    <x v="0"/>
    <x v="1"/>
    <x v="2"/>
    <x v="3"/>
    <n v="1340"/>
    <n v="960"/>
    <x v="95"/>
    <x v="0"/>
    <x v="51"/>
    <n v="52.819499999999998"/>
    <n v="-114.501"/>
    <n v="1540"/>
    <n v="3000"/>
    <x v="0"/>
    <n v="76"/>
    <n v="350000"/>
  </r>
  <r>
    <n v="6762825008"/>
    <d v="2016-06-11T00:00:00"/>
    <x v="2"/>
    <x v="6"/>
    <n v="1060"/>
    <n v="9525"/>
    <x v="2"/>
    <x v="0"/>
    <x v="1"/>
    <x v="1"/>
    <x v="3"/>
    <n v="1060"/>
    <n v="0"/>
    <x v="29"/>
    <x v="0"/>
    <x v="2"/>
    <n v="52.915500000000002"/>
    <n v="-114.301"/>
    <n v="1630"/>
    <n v="9525"/>
    <x v="0"/>
    <n v="59"/>
    <n v="349950"/>
  </r>
  <r>
    <n v="6762825264"/>
    <d v="2016-06-11T00:00:00"/>
    <x v="2"/>
    <x v="2"/>
    <n v="2080"/>
    <n v="11375"/>
    <x v="2"/>
    <x v="0"/>
    <x v="1"/>
    <x v="1"/>
    <x v="1"/>
    <n v="2080"/>
    <n v="0"/>
    <x v="89"/>
    <x v="0"/>
    <x v="65"/>
    <n v="52.444000000000003"/>
    <n v="-114.18300000000001"/>
    <n v="1080"/>
    <n v="12899"/>
    <x v="2"/>
    <n v="75"/>
    <n v="342500"/>
  </r>
  <r>
    <n v="6762825520"/>
    <d v="2016-06-11T00:00:00"/>
    <x v="3"/>
    <x v="5"/>
    <n v="1170"/>
    <n v="1011"/>
    <x v="0"/>
    <x v="0"/>
    <x v="1"/>
    <x v="1"/>
    <x v="3"/>
    <n v="1170"/>
    <n v="0"/>
    <x v="43"/>
    <x v="0"/>
    <x v="9"/>
    <n v="52.762099999999997"/>
    <n v="-114.26300000000001"/>
    <n v="1240"/>
    <n v="750"/>
    <x v="1"/>
    <n v="58"/>
    <n v="336750"/>
  </r>
  <r>
    <n v="6762825690"/>
    <d v="2016-06-11T00:00:00"/>
    <x v="1"/>
    <x v="0"/>
    <n v="1910"/>
    <n v="9244"/>
    <x v="2"/>
    <x v="0"/>
    <x v="1"/>
    <x v="2"/>
    <x v="4"/>
    <n v="1910"/>
    <n v="0"/>
    <x v="34"/>
    <x v="0"/>
    <x v="12"/>
    <n v="52.721800000000002"/>
    <n v="-114.331"/>
    <n v="2590"/>
    <n v="9286"/>
    <x v="1"/>
    <n v="50"/>
    <n v="333000"/>
  </r>
  <r>
    <n v="6762826251"/>
    <d v="2016-06-11T00:00:00"/>
    <x v="3"/>
    <x v="6"/>
    <n v="1100"/>
    <n v="8281"/>
    <x v="2"/>
    <x v="0"/>
    <x v="1"/>
    <x v="2"/>
    <x v="3"/>
    <n v="1100"/>
    <n v="0"/>
    <x v="83"/>
    <x v="0"/>
    <x v="11"/>
    <n v="52.971400000000003"/>
    <n v="-114.505"/>
    <n v="1510"/>
    <n v="8281"/>
    <x v="1"/>
    <n v="71"/>
    <n v="320000"/>
  </r>
  <r>
    <n v="6762826473"/>
    <d v="2016-06-11T00:00:00"/>
    <x v="3"/>
    <x v="6"/>
    <n v="970"/>
    <n v="5665"/>
    <x v="2"/>
    <x v="0"/>
    <x v="1"/>
    <x v="2"/>
    <x v="4"/>
    <n v="970"/>
    <n v="0"/>
    <x v="60"/>
    <x v="0"/>
    <x v="48"/>
    <n v="52.781300000000002"/>
    <n v="-114.46299999999999"/>
    <n v="1490"/>
    <n v="4429"/>
    <x v="0"/>
    <n v="55"/>
    <n v="315000"/>
  </r>
  <r>
    <n v="6762826474"/>
    <d v="2016-06-11T00:00:00"/>
    <x v="2"/>
    <x v="0"/>
    <n v="1880"/>
    <n v="7000"/>
    <x v="0"/>
    <x v="0"/>
    <x v="1"/>
    <x v="1"/>
    <x v="1"/>
    <n v="1880"/>
    <n v="0"/>
    <x v="98"/>
    <x v="0"/>
    <x v="64"/>
    <n v="52.650599999999997"/>
    <n v="-114.374"/>
    <n v="1880"/>
    <n v="7000"/>
    <x v="1"/>
    <n v="80"/>
    <n v="315000"/>
  </r>
  <r>
    <n v="6762826619"/>
    <d v="2016-06-11T00:00:00"/>
    <x v="3"/>
    <x v="7"/>
    <n v="1070"/>
    <n v="1200"/>
    <x v="0"/>
    <x v="0"/>
    <x v="1"/>
    <x v="1"/>
    <x v="3"/>
    <n v="1070"/>
    <n v="0"/>
    <x v="54"/>
    <x v="0"/>
    <x v="25"/>
    <n v="52.927"/>
    <n v="-114.53700000000001"/>
    <n v="1070"/>
    <n v="1200"/>
    <x v="0"/>
    <n v="58"/>
    <n v="312500"/>
  </r>
  <r>
    <n v="6762826685"/>
    <d v="2016-06-11T00:00:00"/>
    <x v="0"/>
    <x v="8"/>
    <n v="1880"/>
    <n v="1716"/>
    <x v="2"/>
    <x v="0"/>
    <x v="1"/>
    <x v="1"/>
    <x v="3"/>
    <n v="1100"/>
    <n v="780"/>
    <x v="40"/>
    <x v="0"/>
    <x v="31"/>
    <n v="52.775300000000001"/>
    <n v="-114.553"/>
    <n v="1640"/>
    <n v="5000"/>
    <x v="2"/>
    <n v="60"/>
    <n v="310000"/>
  </r>
  <r>
    <n v="6762826864"/>
    <d v="2016-06-11T00:00:00"/>
    <x v="1"/>
    <x v="0"/>
    <n v="2490"/>
    <n v="8124"/>
    <x v="0"/>
    <x v="0"/>
    <x v="1"/>
    <x v="1"/>
    <x v="3"/>
    <n v="2490"/>
    <n v="0"/>
    <x v="3"/>
    <x v="0"/>
    <x v="20"/>
    <n v="52.564700000000002"/>
    <n v="-114.36"/>
    <n v="2760"/>
    <n v="6300"/>
    <x v="2"/>
    <n v="69"/>
    <n v="306000"/>
  </r>
  <r>
    <n v="6762827074"/>
    <d v="2016-06-11T00:00:00"/>
    <x v="2"/>
    <x v="3"/>
    <n v="1470"/>
    <n v="1235"/>
    <x v="0"/>
    <x v="0"/>
    <x v="1"/>
    <x v="1"/>
    <x v="3"/>
    <n v="1180"/>
    <n v="290"/>
    <x v="38"/>
    <x v="0"/>
    <x v="56"/>
    <n v="52.783700000000003"/>
    <n v="-114.503"/>
    <n v="1470"/>
    <n v="1243"/>
    <x v="1"/>
    <n v="70"/>
    <n v="300000"/>
  </r>
  <r>
    <n v="6762827193"/>
    <d v="2016-06-11T00:00:00"/>
    <x v="2"/>
    <x v="0"/>
    <n v="1970"/>
    <n v="7500"/>
    <x v="0"/>
    <x v="0"/>
    <x v="1"/>
    <x v="1"/>
    <x v="1"/>
    <n v="1970"/>
    <n v="0"/>
    <x v="53"/>
    <x v="0"/>
    <x v="20"/>
    <n v="52.495800000000003"/>
    <n v="-114.408"/>
    <n v="1950"/>
    <n v="8220"/>
    <x v="2"/>
    <n v="74"/>
    <n v="299995"/>
  </r>
  <r>
    <n v="6762827251"/>
    <d v="2016-06-11T00:00:00"/>
    <x v="2"/>
    <x v="0"/>
    <n v="2210"/>
    <n v="10119"/>
    <x v="2"/>
    <x v="0"/>
    <x v="1"/>
    <x v="2"/>
    <x v="3"/>
    <n v="1450"/>
    <n v="760"/>
    <x v="29"/>
    <x v="0"/>
    <x v="62"/>
    <n v="52.6083"/>
    <n v="-114.41"/>
    <n v="2110"/>
    <n v="10119"/>
    <x v="1"/>
    <n v="66"/>
    <n v="299000"/>
  </r>
  <r>
    <n v="6762827436"/>
    <d v="2016-06-11T00:00:00"/>
    <x v="1"/>
    <x v="0"/>
    <n v="2210"/>
    <n v="8465"/>
    <x v="2"/>
    <x v="0"/>
    <x v="1"/>
    <x v="1"/>
    <x v="1"/>
    <n v="1490"/>
    <n v="720"/>
    <x v="31"/>
    <x v="0"/>
    <x v="20"/>
    <n v="52.494700000000002"/>
    <n v="-114.411"/>
    <n v="2210"/>
    <n v="7917"/>
    <x v="1"/>
    <n v="72"/>
    <n v="294000"/>
  </r>
  <r>
    <n v="6762827929"/>
    <d v="2016-06-11T00:00:00"/>
    <x v="7"/>
    <x v="20"/>
    <n v="420"/>
    <n v="6720"/>
    <x v="2"/>
    <x v="0"/>
    <x v="1"/>
    <x v="1"/>
    <x v="7"/>
    <n v="420"/>
    <n v="0"/>
    <x v="93"/>
    <x v="0"/>
    <x v="56"/>
    <n v="52.781999999999996"/>
    <n v="-114.501"/>
    <n v="1420"/>
    <n v="6720"/>
    <x v="0"/>
    <n v="58"/>
    <n v="280000"/>
  </r>
  <r>
    <n v="6762828909"/>
    <d v="2016-06-11T00:00:00"/>
    <x v="1"/>
    <x v="7"/>
    <n v="1490"/>
    <n v="7560"/>
    <x v="0"/>
    <x v="0"/>
    <x v="1"/>
    <x v="1"/>
    <x v="3"/>
    <n v="1490"/>
    <n v="0"/>
    <x v="29"/>
    <x v="0"/>
    <x v="40"/>
    <n v="52.598399999999998"/>
    <n v="-114.508"/>
    <n v="1490"/>
    <n v="7689"/>
    <x v="2"/>
    <n v="50"/>
    <n v="259000"/>
  </r>
  <r>
    <n v="6762829384"/>
    <d v="2016-06-11T00:00:00"/>
    <x v="1"/>
    <x v="0"/>
    <n v="1770"/>
    <n v="5855"/>
    <x v="0"/>
    <x v="0"/>
    <x v="1"/>
    <x v="1"/>
    <x v="3"/>
    <n v="1770"/>
    <n v="0"/>
    <x v="64"/>
    <x v="0"/>
    <x v="21"/>
    <n v="52.578299999999999"/>
    <n v="-114.24299999999999"/>
    <n v="1790"/>
    <n v="5679"/>
    <x v="1"/>
    <n v="52"/>
    <n v="248000"/>
  </r>
  <r>
    <n v="6762829798"/>
    <d v="2016-06-11T00:00:00"/>
    <x v="2"/>
    <x v="4"/>
    <n v="1840"/>
    <n v="9697"/>
    <x v="2"/>
    <x v="0"/>
    <x v="1"/>
    <x v="2"/>
    <x v="3"/>
    <n v="1500"/>
    <n v="340"/>
    <x v="28"/>
    <x v="0"/>
    <x v="62"/>
    <n v="52.606400000000001"/>
    <n v="-114.369"/>
    <n v="1430"/>
    <n v="8079"/>
    <x v="0"/>
    <n v="60"/>
    <n v="235000"/>
  </r>
  <r>
    <n v="6762830222"/>
    <d v="2016-06-11T00:00:00"/>
    <x v="3"/>
    <x v="6"/>
    <n v="910"/>
    <n v="9869"/>
    <x v="2"/>
    <x v="0"/>
    <x v="1"/>
    <x v="1"/>
    <x v="4"/>
    <n v="910"/>
    <n v="0"/>
    <x v="37"/>
    <x v="0"/>
    <x v="43"/>
    <n v="52.687199999999997"/>
    <n v="-114.374"/>
    <n v="1480"/>
    <n v="9750"/>
    <x v="1"/>
    <n v="50"/>
    <n v="223000"/>
  </r>
  <r>
    <n v="6762830540"/>
    <d v="2016-06-11T00:00:00"/>
    <x v="1"/>
    <x v="4"/>
    <n v="1200"/>
    <n v="7680"/>
    <x v="2"/>
    <x v="0"/>
    <x v="1"/>
    <x v="1"/>
    <x v="3"/>
    <n v="1200"/>
    <n v="0"/>
    <x v="24"/>
    <x v="0"/>
    <x v="20"/>
    <n v="52.543799999999997"/>
    <n v="-114.38200000000001"/>
    <n v="1490"/>
    <n v="7800"/>
    <x v="1"/>
    <n v="50"/>
    <n v="210000"/>
  </r>
  <r>
    <n v="6762830541"/>
    <d v="2016-06-11T00:00:00"/>
    <x v="1"/>
    <x v="7"/>
    <n v="1130"/>
    <n v="7840"/>
    <x v="2"/>
    <x v="0"/>
    <x v="1"/>
    <x v="2"/>
    <x v="3"/>
    <n v="1130"/>
    <n v="0"/>
    <x v="75"/>
    <x v="0"/>
    <x v="15"/>
    <n v="52.528599999999997"/>
    <n v="-114.56699999999999"/>
    <n v="1690"/>
    <n v="7840"/>
    <x v="1"/>
    <n v="65"/>
    <n v="210000"/>
  </r>
  <r>
    <n v="6762831227"/>
    <d v="2016-06-11T00:00:00"/>
    <x v="3"/>
    <x v="6"/>
    <n v="820"/>
    <n v="10450"/>
    <x v="2"/>
    <x v="0"/>
    <x v="1"/>
    <x v="2"/>
    <x v="3"/>
    <n v="820"/>
    <n v="0"/>
    <x v="48"/>
    <x v="0"/>
    <x v="39"/>
    <n v="52.656100000000002"/>
    <n v="-114.389"/>
    <n v="1240"/>
    <n v="11200"/>
    <x v="2"/>
    <n v="62"/>
    <n v="173000"/>
  </r>
  <r>
    <n v="6762810347"/>
    <d v="2016-06-12T00:00:00"/>
    <x v="2"/>
    <x v="0"/>
    <n v="4310"/>
    <n v="32093"/>
    <x v="1"/>
    <x v="0"/>
    <x v="0"/>
    <x v="0"/>
    <x v="0"/>
    <n v="2510"/>
    <n v="1800"/>
    <x v="59"/>
    <x v="0"/>
    <x v="47"/>
    <n v="52.992400000000004"/>
    <n v="-114.57"/>
    <n v="3810"/>
    <n v="26400"/>
    <x v="1"/>
    <n v="59"/>
    <n v="1740000"/>
  </r>
  <r>
    <n v="6762810366"/>
    <d v="2016-06-12T00:00:00"/>
    <x v="3"/>
    <x v="5"/>
    <n v="3170"/>
    <n v="3000"/>
    <x v="0"/>
    <x v="0"/>
    <x v="2"/>
    <x v="0"/>
    <x v="0"/>
    <n v="1990"/>
    <n v="1180"/>
    <x v="52"/>
    <x v="0"/>
    <x v="58"/>
    <n v="52.859099999999998"/>
    <n v="-114.541"/>
    <n v="2980"/>
    <n v="5061"/>
    <x v="0"/>
    <n v="80"/>
    <n v="1700000"/>
  </r>
  <r>
    <n v="6762810738"/>
    <d v="2016-06-12T00:00:00"/>
    <x v="0"/>
    <x v="5"/>
    <n v="4200"/>
    <n v="5800"/>
    <x v="3"/>
    <x v="0"/>
    <x v="1"/>
    <x v="2"/>
    <x v="2"/>
    <n v="2910"/>
    <n v="1290"/>
    <x v="91"/>
    <x v="0"/>
    <x v="44"/>
    <n v="52.858400000000003"/>
    <n v="-114.502"/>
    <n v="3060"/>
    <n v="5800"/>
    <x v="2"/>
    <n v="78"/>
    <n v="1340000"/>
  </r>
  <r>
    <n v="6762811161"/>
    <d v="2016-06-12T00:00:00"/>
    <x v="5"/>
    <x v="14"/>
    <n v="3010"/>
    <n v="4360"/>
    <x v="0"/>
    <x v="0"/>
    <x v="1"/>
    <x v="1"/>
    <x v="2"/>
    <n v="2000"/>
    <n v="1010"/>
    <x v="14"/>
    <x v="0"/>
    <x v="25"/>
    <n v="52.917299999999997"/>
    <n v="-114.523"/>
    <n v="1600"/>
    <n v="5160"/>
    <x v="0"/>
    <n v="71"/>
    <n v="1130000"/>
  </r>
  <r>
    <n v="6762811180"/>
    <d v="2016-06-12T00:00:00"/>
    <x v="0"/>
    <x v="7"/>
    <n v="2540"/>
    <n v="6660"/>
    <x v="0"/>
    <x v="0"/>
    <x v="4"/>
    <x v="2"/>
    <x v="1"/>
    <n v="2340"/>
    <n v="200"/>
    <x v="33"/>
    <x v="0"/>
    <x v="13"/>
    <n v="52.744399999999999"/>
    <n v="-114.583"/>
    <n v="2460"/>
    <n v="9000"/>
    <x v="2"/>
    <n v="69"/>
    <n v="1120000"/>
  </r>
  <r>
    <n v="6762811417"/>
    <d v="2016-06-12T00:00:00"/>
    <x v="1"/>
    <x v="0"/>
    <n v="2750"/>
    <n v="4800"/>
    <x v="0"/>
    <x v="0"/>
    <x v="1"/>
    <x v="1"/>
    <x v="2"/>
    <n v="1960"/>
    <n v="790"/>
    <x v="81"/>
    <x v="12"/>
    <x v="25"/>
    <n v="52.9009"/>
    <n v="-114.527"/>
    <n v="2400"/>
    <n v="5300"/>
    <x v="2"/>
    <n v="53"/>
    <n v="1030000"/>
  </r>
  <r>
    <n v="6762811623"/>
    <d v="2016-06-12T00:00:00"/>
    <x v="0"/>
    <x v="1"/>
    <n v="3100"/>
    <n v="10014"/>
    <x v="2"/>
    <x v="0"/>
    <x v="2"/>
    <x v="2"/>
    <x v="2"/>
    <n v="1660"/>
    <n v="1440"/>
    <x v="51"/>
    <x v="0"/>
    <x v="54"/>
    <n v="52.803400000000003"/>
    <n v="-114.40300000000001"/>
    <n v="3230"/>
    <n v="10279"/>
    <x v="2"/>
    <n v="60"/>
    <n v="975000"/>
  </r>
  <r>
    <n v="6762811749"/>
    <d v="2016-06-12T00:00:00"/>
    <x v="1"/>
    <x v="0"/>
    <n v="3770"/>
    <n v="35081"/>
    <x v="0"/>
    <x v="0"/>
    <x v="1"/>
    <x v="1"/>
    <x v="0"/>
    <n v="3770"/>
    <n v="0"/>
    <x v="26"/>
    <x v="0"/>
    <x v="42"/>
    <n v="52.9208"/>
    <n v="-114.241"/>
    <n v="4000"/>
    <n v="35492"/>
    <x v="2"/>
    <n v="71"/>
    <n v="950000"/>
  </r>
  <r>
    <n v="6762812002"/>
    <d v="2016-06-12T00:00:00"/>
    <x v="0"/>
    <x v="0"/>
    <n v="2350"/>
    <n v="9496"/>
    <x v="0"/>
    <x v="0"/>
    <x v="1"/>
    <x v="1"/>
    <x v="2"/>
    <n v="2350"/>
    <n v="0"/>
    <x v="98"/>
    <x v="0"/>
    <x v="44"/>
    <n v="52.856499999999997"/>
    <n v="-114.486"/>
    <n v="1840"/>
    <n v="4000"/>
    <x v="1"/>
    <n v="54"/>
    <n v="910000"/>
  </r>
  <r>
    <n v="6762812151"/>
    <d v="2016-06-12T00:00:00"/>
    <x v="1"/>
    <x v="5"/>
    <n v="2770"/>
    <n v="13500"/>
    <x v="0"/>
    <x v="0"/>
    <x v="1"/>
    <x v="1"/>
    <x v="1"/>
    <n v="2770"/>
    <n v="0"/>
    <x v="47"/>
    <x v="0"/>
    <x v="54"/>
    <n v="52.773000000000003"/>
    <n v="-114.42100000000001"/>
    <n v="2300"/>
    <n v="13500"/>
    <x v="0"/>
    <n v="59"/>
    <n v="890000"/>
  </r>
  <r>
    <n v="6762812201"/>
    <d v="2016-06-12T00:00:00"/>
    <x v="1"/>
    <x v="0"/>
    <n v="3670"/>
    <n v="54450"/>
    <x v="0"/>
    <x v="0"/>
    <x v="1"/>
    <x v="1"/>
    <x v="0"/>
    <n v="3670"/>
    <n v="0"/>
    <x v="54"/>
    <x v="0"/>
    <x v="16"/>
    <n v="52.851100000000002"/>
    <n v="-114.206"/>
    <n v="2900"/>
    <n v="49658"/>
    <x v="2"/>
    <n v="51"/>
    <n v="883000"/>
  </r>
  <r>
    <n v="6762812361"/>
    <d v="2016-06-12T00:00:00"/>
    <x v="1"/>
    <x v="0"/>
    <n v="4120"/>
    <n v="22370"/>
    <x v="0"/>
    <x v="0"/>
    <x v="1"/>
    <x v="1"/>
    <x v="0"/>
    <n v="4120"/>
    <n v="0"/>
    <x v="40"/>
    <x v="0"/>
    <x v="16"/>
    <n v="52.853900000000003"/>
    <n v="-114.21299999999999"/>
    <n v="3180"/>
    <n v="7257"/>
    <x v="1"/>
    <n v="69"/>
    <n v="863000"/>
  </r>
  <r>
    <n v="6762812518"/>
    <d v="2016-06-12T00:00:00"/>
    <x v="3"/>
    <x v="2"/>
    <n v="2280"/>
    <n v="641203"/>
    <x v="0"/>
    <x v="0"/>
    <x v="1"/>
    <x v="1"/>
    <x v="2"/>
    <n v="2280"/>
    <n v="0"/>
    <x v="31"/>
    <x v="0"/>
    <x v="66"/>
    <n v="52.642499999999998"/>
    <n v="-114.645"/>
    <n v="2030"/>
    <n v="224334"/>
    <x v="0"/>
    <n v="70"/>
    <n v="849900"/>
  </r>
  <r>
    <n v="6762812537"/>
    <d v="2016-06-12T00:00:00"/>
    <x v="1"/>
    <x v="1"/>
    <n v="4070"/>
    <n v="115434"/>
    <x v="0"/>
    <x v="0"/>
    <x v="1"/>
    <x v="1"/>
    <x v="2"/>
    <n v="4070"/>
    <n v="0"/>
    <x v="89"/>
    <x v="0"/>
    <x v="22"/>
    <n v="52.714300000000001"/>
    <n v="-113.94199999999999"/>
    <n v="2970"/>
    <n v="95832"/>
    <x v="2"/>
    <n v="72"/>
    <n v="845000"/>
  </r>
  <r>
    <n v="6762812765"/>
    <d v="2016-06-12T00:00:00"/>
    <x v="0"/>
    <x v="10"/>
    <n v="2320"/>
    <n v="4960"/>
    <x v="0"/>
    <x v="0"/>
    <x v="1"/>
    <x v="0"/>
    <x v="3"/>
    <n v="1720"/>
    <n v="600"/>
    <x v="78"/>
    <x v="0"/>
    <x v="25"/>
    <n v="52.906300000000002"/>
    <n v="-114.542"/>
    <n v="1700"/>
    <n v="4960"/>
    <x v="2"/>
    <n v="70"/>
    <n v="822500"/>
  </r>
  <r>
    <n v="6762812862"/>
    <d v="2016-06-12T00:00:00"/>
    <x v="2"/>
    <x v="4"/>
    <n v="1980"/>
    <n v="13503"/>
    <x v="2"/>
    <x v="0"/>
    <x v="2"/>
    <x v="2"/>
    <x v="2"/>
    <n v="1320"/>
    <n v="660"/>
    <x v="84"/>
    <x v="0"/>
    <x v="26"/>
    <n v="52.816699999999997"/>
    <n v="-114.301"/>
    <n v="2450"/>
    <n v="10890"/>
    <x v="1"/>
    <n v="66"/>
    <n v="810000"/>
  </r>
  <r>
    <n v="6762813038"/>
    <d v="2016-06-12T00:00:00"/>
    <x v="2"/>
    <x v="0"/>
    <n v="2860"/>
    <n v="4442"/>
    <x v="0"/>
    <x v="0"/>
    <x v="1"/>
    <x v="1"/>
    <x v="1"/>
    <n v="2860"/>
    <n v="0"/>
    <x v="12"/>
    <x v="0"/>
    <x v="29"/>
    <n v="52.890999999999998"/>
    <n v="-114.586"/>
    <n v="1440"/>
    <n v="4400"/>
    <x v="2"/>
    <n v="53"/>
    <n v="799000"/>
  </r>
  <r>
    <n v="6762813069"/>
    <d v="2016-06-12T00:00:00"/>
    <x v="1"/>
    <x v="10"/>
    <n v="3200"/>
    <n v="3250"/>
    <x v="0"/>
    <x v="0"/>
    <x v="1"/>
    <x v="1"/>
    <x v="2"/>
    <n v="2670"/>
    <n v="530"/>
    <x v="15"/>
    <x v="0"/>
    <x v="8"/>
    <n v="52.781500000000001"/>
    <n v="-114.19"/>
    <n v="3400"/>
    <n v="3663"/>
    <x v="1"/>
    <n v="57"/>
    <n v="795000"/>
  </r>
  <r>
    <n v="6762813284"/>
    <d v="2016-06-12T00:00:00"/>
    <x v="1"/>
    <x v="2"/>
    <n v="3140"/>
    <n v="10875"/>
    <x v="2"/>
    <x v="0"/>
    <x v="3"/>
    <x v="1"/>
    <x v="3"/>
    <n v="1940"/>
    <n v="1200"/>
    <x v="2"/>
    <x v="32"/>
    <x v="29"/>
    <n v="52.895600000000002"/>
    <n v="-114.596"/>
    <n v="3300"/>
    <n v="10080"/>
    <x v="0"/>
    <n v="65"/>
    <n v="775000"/>
  </r>
  <r>
    <n v="6762813480"/>
    <d v="2016-06-12T00:00:00"/>
    <x v="1"/>
    <x v="0"/>
    <n v="2420"/>
    <n v="10285"/>
    <x v="2"/>
    <x v="0"/>
    <x v="0"/>
    <x v="1"/>
    <x v="1"/>
    <n v="1700"/>
    <n v="720"/>
    <x v="72"/>
    <x v="0"/>
    <x v="49"/>
    <n v="52.717100000000002"/>
    <n v="-114.55"/>
    <n v="2540"/>
    <n v="9900"/>
    <x v="2"/>
    <n v="62"/>
    <n v="760000"/>
  </r>
  <r>
    <n v="6762813983"/>
    <d v="2016-06-12T00:00:00"/>
    <x v="0"/>
    <x v="0"/>
    <n v="3210"/>
    <n v="12000"/>
    <x v="2"/>
    <x v="0"/>
    <x v="1"/>
    <x v="2"/>
    <x v="1"/>
    <n v="1830"/>
    <n v="1380"/>
    <x v="24"/>
    <x v="0"/>
    <x v="27"/>
    <n v="52.850499999999997"/>
    <n v="-114.33799999999999"/>
    <n v="2450"/>
    <n v="12000"/>
    <x v="2"/>
    <n v="70"/>
    <n v="725000"/>
  </r>
  <r>
    <n v="6762814119"/>
    <d v="2016-06-12T00:00:00"/>
    <x v="2"/>
    <x v="2"/>
    <n v="2910"/>
    <n v="6600"/>
    <x v="0"/>
    <x v="0"/>
    <x v="1"/>
    <x v="2"/>
    <x v="3"/>
    <n v="1920"/>
    <n v="990"/>
    <x v="52"/>
    <x v="28"/>
    <x v="48"/>
    <n v="52.787599999999998"/>
    <n v="-114.471"/>
    <n v="1370"/>
    <n v="5500"/>
    <x v="0"/>
    <n v="52"/>
    <n v="718500"/>
  </r>
  <r>
    <n v="6762814470"/>
    <d v="2016-06-12T00:00:00"/>
    <x v="1"/>
    <x v="1"/>
    <n v="3650"/>
    <n v="48351"/>
    <x v="1"/>
    <x v="0"/>
    <x v="1"/>
    <x v="2"/>
    <x v="1"/>
    <n v="3650"/>
    <n v="0"/>
    <x v="41"/>
    <x v="0"/>
    <x v="34"/>
    <n v="52.993200000000002"/>
    <n v="-114.279"/>
    <n v="2820"/>
    <n v="53143"/>
    <x v="0"/>
    <n v="56"/>
    <n v="697000"/>
  </r>
  <r>
    <n v="6762814479"/>
    <d v="2016-06-12T00:00:00"/>
    <x v="2"/>
    <x v="0"/>
    <n v="2300"/>
    <n v="3060"/>
    <x v="1"/>
    <x v="0"/>
    <x v="1"/>
    <x v="1"/>
    <x v="1"/>
    <n v="1510"/>
    <n v="790"/>
    <x v="70"/>
    <x v="8"/>
    <x v="3"/>
    <n v="52.912700000000001"/>
    <n v="-114.5"/>
    <n v="1590"/>
    <n v="3264"/>
    <x v="2"/>
    <n v="55"/>
    <n v="696000"/>
  </r>
  <r>
    <n v="6762814973"/>
    <d v="2016-06-12T00:00:00"/>
    <x v="1"/>
    <x v="0"/>
    <n v="2790"/>
    <n v="43091"/>
    <x v="0"/>
    <x v="0"/>
    <x v="1"/>
    <x v="2"/>
    <x v="2"/>
    <n v="2790"/>
    <n v="0"/>
    <x v="26"/>
    <x v="0"/>
    <x v="34"/>
    <n v="53.005899999999997"/>
    <n v="-114.27"/>
    <n v="2750"/>
    <n v="35290"/>
    <x v="0"/>
    <n v="51"/>
    <n v="665000"/>
  </r>
  <r>
    <n v="6762815861"/>
    <d v="2016-06-12T00:00:00"/>
    <x v="0"/>
    <x v="1"/>
    <n v="3320"/>
    <n v="23760"/>
    <x v="0"/>
    <x v="0"/>
    <x v="1"/>
    <x v="2"/>
    <x v="1"/>
    <n v="2190"/>
    <n v="1130"/>
    <x v="67"/>
    <x v="0"/>
    <x v="18"/>
    <n v="52.979799999999997"/>
    <n v="-114.336"/>
    <n v="2520"/>
    <n v="36720"/>
    <x v="2"/>
    <n v="72"/>
    <n v="622500"/>
  </r>
  <r>
    <n v="6762815993"/>
    <d v="2016-06-12T00:00:00"/>
    <x v="2"/>
    <x v="4"/>
    <n v="2350"/>
    <n v="20820"/>
    <x v="2"/>
    <x v="0"/>
    <x v="1"/>
    <x v="2"/>
    <x v="1"/>
    <n v="1800"/>
    <n v="550"/>
    <x v="41"/>
    <x v="0"/>
    <x v="16"/>
    <n v="52.839500000000001"/>
    <n v="-114.249"/>
    <n v="2040"/>
    <n v="10800"/>
    <x v="2"/>
    <n v="74"/>
    <n v="615000"/>
  </r>
  <r>
    <n v="6762816551"/>
    <d v="2016-06-12T00:00:00"/>
    <x v="1"/>
    <x v="0"/>
    <n v="2010"/>
    <n v="7972"/>
    <x v="0"/>
    <x v="0"/>
    <x v="1"/>
    <x v="2"/>
    <x v="1"/>
    <n v="2010"/>
    <n v="0"/>
    <x v="26"/>
    <x v="0"/>
    <x v="8"/>
    <n v="52.808199999999999"/>
    <n v="-114.208"/>
    <n v="2100"/>
    <n v="8511"/>
    <x v="1"/>
    <n v="64"/>
    <n v="590000"/>
  </r>
  <r>
    <n v="6762816617"/>
    <d v="2016-06-12T00:00:00"/>
    <x v="1"/>
    <x v="8"/>
    <n v="2440"/>
    <n v="9600"/>
    <x v="0"/>
    <x v="0"/>
    <x v="1"/>
    <x v="0"/>
    <x v="3"/>
    <n v="2440"/>
    <n v="0"/>
    <x v="62"/>
    <x v="0"/>
    <x v="30"/>
    <n v="52.934399999999997"/>
    <n v="-114.39"/>
    <n v="2290"/>
    <n v="9600"/>
    <x v="2"/>
    <n v="62"/>
    <n v="589000"/>
  </r>
  <r>
    <n v="6762816618"/>
    <d v="2016-06-12T00:00:00"/>
    <x v="2"/>
    <x v="2"/>
    <n v="2250"/>
    <n v="8800"/>
    <x v="2"/>
    <x v="0"/>
    <x v="1"/>
    <x v="2"/>
    <x v="3"/>
    <n v="1250"/>
    <n v="1000"/>
    <x v="102"/>
    <x v="0"/>
    <x v="6"/>
    <n v="52.803699999999999"/>
    <n v="-114.599"/>
    <n v="2250"/>
    <n v="4800"/>
    <x v="0"/>
    <n v="54"/>
    <n v="589000"/>
  </r>
  <r>
    <n v="6762816676"/>
    <d v="2016-06-12T00:00:00"/>
    <x v="2"/>
    <x v="6"/>
    <n v="1870"/>
    <n v="2807"/>
    <x v="1"/>
    <x v="0"/>
    <x v="1"/>
    <x v="2"/>
    <x v="3"/>
    <n v="1580"/>
    <n v="290"/>
    <x v="107"/>
    <x v="0"/>
    <x v="23"/>
    <n v="52.897399999999998"/>
    <n v="-114.548"/>
    <n v="1640"/>
    <n v="4500"/>
    <x v="0"/>
    <n v="52"/>
    <n v="585000"/>
  </r>
  <r>
    <n v="6762816787"/>
    <d v="2016-06-12T00:00:00"/>
    <x v="2"/>
    <x v="0"/>
    <n v="2040"/>
    <n v="4627"/>
    <x v="0"/>
    <x v="0"/>
    <x v="1"/>
    <x v="1"/>
    <x v="1"/>
    <n v="2040"/>
    <n v="0"/>
    <x v="44"/>
    <x v="0"/>
    <x v="2"/>
    <n v="52.866500000000002"/>
    <n v="-114.298"/>
    <n v="2230"/>
    <n v="4500"/>
    <x v="1"/>
    <n v="64"/>
    <n v="580000"/>
  </r>
  <r>
    <n v="6762816893"/>
    <d v="2016-06-12T00:00:00"/>
    <x v="2"/>
    <x v="4"/>
    <n v="1760"/>
    <n v="12874"/>
    <x v="2"/>
    <x v="0"/>
    <x v="1"/>
    <x v="2"/>
    <x v="3"/>
    <n v="1230"/>
    <n v="530"/>
    <x v="39"/>
    <x v="0"/>
    <x v="46"/>
    <n v="52.820599999999999"/>
    <n v="-114.357"/>
    <n v="1950"/>
    <n v="10240"/>
    <x v="0"/>
    <n v="51"/>
    <n v="577000"/>
  </r>
  <r>
    <n v="6762816927"/>
    <d v="2016-06-12T00:00:00"/>
    <x v="2"/>
    <x v="8"/>
    <n v="1384"/>
    <n v="1287"/>
    <x v="0"/>
    <x v="0"/>
    <x v="1"/>
    <x v="1"/>
    <x v="1"/>
    <n v="1144"/>
    <n v="240"/>
    <x v="6"/>
    <x v="0"/>
    <x v="10"/>
    <n v="52.859499999999997"/>
    <n v="-114.51"/>
    <n v="1570"/>
    <n v="1288"/>
    <x v="2"/>
    <n v="57"/>
    <n v="575000"/>
  </r>
  <r>
    <n v="6762817438"/>
    <d v="2016-06-12T00:00:00"/>
    <x v="2"/>
    <x v="4"/>
    <n v="1640"/>
    <n v="7437"/>
    <x v="2"/>
    <x v="0"/>
    <x v="1"/>
    <x v="1"/>
    <x v="3"/>
    <n v="1090"/>
    <n v="550"/>
    <x v="16"/>
    <x v="0"/>
    <x v="61"/>
    <n v="52.7624"/>
    <n v="-114.57"/>
    <n v="1640"/>
    <n v="7436"/>
    <x v="0"/>
    <n v="66"/>
    <n v="556000"/>
  </r>
  <r>
    <n v="6762817949"/>
    <d v="2016-06-12T00:00:00"/>
    <x v="0"/>
    <x v="8"/>
    <n v="3610"/>
    <n v="9775"/>
    <x v="0"/>
    <x v="0"/>
    <x v="1"/>
    <x v="1"/>
    <x v="1"/>
    <n v="3610"/>
    <n v="0"/>
    <x v="64"/>
    <x v="0"/>
    <x v="21"/>
    <n v="52.584499999999998"/>
    <n v="-114.20099999999999"/>
    <n v="2800"/>
    <n v="8582"/>
    <x v="1"/>
    <n v="72"/>
    <n v="540000"/>
  </r>
  <r>
    <n v="6762818058"/>
    <d v="2016-06-12T00:00:00"/>
    <x v="2"/>
    <x v="6"/>
    <n v="1460"/>
    <n v="7200"/>
    <x v="2"/>
    <x v="0"/>
    <x v="1"/>
    <x v="1"/>
    <x v="3"/>
    <n v="1260"/>
    <n v="200"/>
    <x v="91"/>
    <x v="0"/>
    <x v="25"/>
    <n v="52.917499999999997"/>
    <n v="-114.526"/>
    <n v="1430"/>
    <n v="4650"/>
    <x v="0"/>
    <n v="64"/>
    <n v="538000"/>
  </r>
  <r>
    <n v="6762818236"/>
    <d v="2016-06-12T00:00:00"/>
    <x v="2"/>
    <x v="6"/>
    <n v="1540"/>
    <n v="3399"/>
    <x v="1"/>
    <x v="0"/>
    <x v="1"/>
    <x v="1"/>
    <x v="3"/>
    <n v="1200"/>
    <n v="340"/>
    <x v="78"/>
    <x v="0"/>
    <x v="4"/>
    <n v="52.915300000000002"/>
    <n v="-114.54900000000001"/>
    <n v="1500"/>
    <n v="3914"/>
    <x v="0"/>
    <n v="75"/>
    <n v="530100"/>
  </r>
  <r>
    <n v="6762818811"/>
    <d v="2016-06-12T00:00:00"/>
    <x v="1"/>
    <x v="1"/>
    <n v="2020"/>
    <n v="7070"/>
    <x v="2"/>
    <x v="0"/>
    <x v="1"/>
    <x v="0"/>
    <x v="3"/>
    <n v="1010"/>
    <n v="1010"/>
    <x v="72"/>
    <x v="0"/>
    <x v="61"/>
    <n v="52.7502"/>
    <n v="-114.568"/>
    <n v="1390"/>
    <n v="6000"/>
    <x v="2"/>
    <n v="74"/>
    <n v="513000"/>
  </r>
  <r>
    <n v="6762819235"/>
    <d v="2016-06-12T00:00:00"/>
    <x v="2"/>
    <x v="6"/>
    <n v="1830"/>
    <n v="3000"/>
    <x v="1"/>
    <x v="0"/>
    <x v="1"/>
    <x v="1"/>
    <x v="3"/>
    <n v="1430"/>
    <n v="400"/>
    <x v="78"/>
    <x v="0"/>
    <x v="25"/>
    <n v="52.8919"/>
    <n v="-114.541"/>
    <n v="1510"/>
    <n v="2500"/>
    <x v="1"/>
    <n v="66"/>
    <n v="499950"/>
  </r>
  <r>
    <n v="6762819629"/>
    <d v="2016-06-12T00:00:00"/>
    <x v="2"/>
    <x v="0"/>
    <n v="1580"/>
    <n v="6065"/>
    <x v="0"/>
    <x v="0"/>
    <x v="1"/>
    <x v="1"/>
    <x v="1"/>
    <n v="1580"/>
    <n v="0"/>
    <x v="28"/>
    <x v="0"/>
    <x v="8"/>
    <n v="52.799199999999999"/>
    <n v="-114.211"/>
    <n v="1770"/>
    <n v="6700"/>
    <x v="0"/>
    <n v="65"/>
    <n v="485000"/>
  </r>
  <r>
    <n v="6762819940"/>
    <d v="2016-06-12T00:00:00"/>
    <x v="2"/>
    <x v="5"/>
    <n v="1580"/>
    <n v="12177"/>
    <x v="2"/>
    <x v="0"/>
    <x v="1"/>
    <x v="1"/>
    <x v="3"/>
    <n v="1200"/>
    <n v="380"/>
    <x v="96"/>
    <x v="0"/>
    <x v="16"/>
    <n v="52.855400000000003"/>
    <n v="-114.235"/>
    <n v="1660"/>
    <n v="11374"/>
    <x v="1"/>
    <n v="61"/>
    <n v="475000"/>
  </r>
  <r>
    <n v="6762820511"/>
    <d v="2016-06-12T00:00:00"/>
    <x v="2"/>
    <x v="4"/>
    <n v="1850"/>
    <n v="6869"/>
    <x v="2"/>
    <x v="0"/>
    <x v="2"/>
    <x v="0"/>
    <x v="4"/>
    <n v="1100"/>
    <n v="750"/>
    <x v="104"/>
    <x v="45"/>
    <x v="28"/>
    <n v="52.694800000000001"/>
    <n v="-114.553"/>
    <n v="1850"/>
    <n v="10096"/>
    <x v="0"/>
    <n v="57"/>
    <n v="459950"/>
  </r>
  <r>
    <n v="6762820556"/>
    <d v="2016-06-12T00:00:00"/>
    <x v="2"/>
    <x v="2"/>
    <n v="2020"/>
    <n v="8555"/>
    <x v="2"/>
    <x v="0"/>
    <x v="1"/>
    <x v="2"/>
    <x v="3"/>
    <n v="1220"/>
    <n v="800"/>
    <x v="37"/>
    <x v="0"/>
    <x v="19"/>
    <n v="52.957799999999999"/>
    <n v="-114.477"/>
    <n v="1600"/>
    <n v="8148"/>
    <x v="0"/>
    <n v="72"/>
    <n v="458000"/>
  </r>
  <r>
    <n v="6762820684"/>
    <d v="2016-06-12T00:00:00"/>
    <x v="1"/>
    <x v="5"/>
    <n v="2630"/>
    <n v="39000"/>
    <x v="0"/>
    <x v="0"/>
    <x v="1"/>
    <x v="1"/>
    <x v="2"/>
    <n v="2630"/>
    <n v="0"/>
    <x v="10"/>
    <x v="0"/>
    <x v="32"/>
    <n v="52.6389"/>
    <n v="-114.339"/>
    <n v="2270"/>
    <n v="66647"/>
    <x v="2"/>
    <n v="67"/>
    <n v="454000"/>
  </r>
  <r>
    <n v="6762821221"/>
    <d v="2016-06-12T00:00:00"/>
    <x v="1"/>
    <x v="5"/>
    <n v="2010"/>
    <n v="7575"/>
    <x v="2"/>
    <x v="0"/>
    <x v="1"/>
    <x v="1"/>
    <x v="3"/>
    <n v="1220"/>
    <n v="790"/>
    <x v="47"/>
    <x v="0"/>
    <x v="30"/>
    <n v="52.962800000000001"/>
    <n v="-114.39"/>
    <n v="1820"/>
    <n v="7831"/>
    <x v="0"/>
    <n v="71"/>
    <n v="440000"/>
  </r>
  <r>
    <n v="6762821456"/>
    <d v="2016-06-12T00:00:00"/>
    <x v="2"/>
    <x v="4"/>
    <n v="1500"/>
    <n v="8173"/>
    <x v="2"/>
    <x v="0"/>
    <x v="1"/>
    <x v="1"/>
    <x v="3"/>
    <n v="1500"/>
    <n v="0"/>
    <x v="40"/>
    <x v="0"/>
    <x v="30"/>
    <n v="52.959299999999999"/>
    <n v="-114.417"/>
    <n v="1970"/>
    <n v="8173"/>
    <x v="0"/>
    <n v="77"/>
    <n v="435000"/>
  </r>
  <r>
    <n v="6762821645"/>
    <d v="2016-06-12T00:00:00"/>
    <x v="2"/>
    <x v="2"/>
    <n v="1910"/>
    <n v="5040"/>
    <x v="1"/>
    <x v="0"/>
    <x v="1"/>
    <x v="1"/>
    <x v="1"/>
    <n v="1910"/>
    <n v="0"/>
    <x v="55"/>
    <x v="0"/>
    <x v="16"/>
    <n v="52.861199999999997"/>
    <n v="-114.251"/>
    <n v="1980"/>
    <n v="4275"/>
    <x v="1"/>
    <n v="67"/>
    <n v="430000"/>
  </r>
  <r>
    <n v="6762822176"/>
    <d v="2016-06-12T00:00:00"/>
    <x v="1"/>
    <x v="0"/>
    <n v="2690"/>
    <n v="7947"/>
    <x v="0"/>
    <x v="0"/>
    <x v="1"/>
    <x v="1"/>
    <x v="1"/>
    <n v="2690"/>
    <n v="0"/>
    <x v="98"/>
    <x v="0"/>
    <x v="43"/>
    <n v="52.654800000000002"/>
    <n v="-114.343"/>
    <n v="2160"/>
    <n v="8328"/>
    <x v="1"/>
    <n v="55"/>
    <n v="419000"/>
  </r>
  <r>
    <n v="6762822262"/>
    <d v="2016-06-12T00:00:00"/>
    <x v="1"/>
    <x v="0"/>
    <n v="1750"/>
    <n v="4779"/>
    <x v="0"/>
    <x v="0"/>
    <x v="1"/>
    <x v="1"/>
    <x v="3"/>
    <n v="1750"/>
    <n v="0"/>
    <x v="43"/>
    <x v="0"/>
    <x v="55"/>
    <n v="52.9908"/>
    <n v="-114.422"/>
    <n v="1580"/>
    <n v="4687"/>
    <x v="0"/>
    <n v="70"/>
    <n v="415500"/>
  </r>
  <r>
    <n v="6762823467"/>
    <d v="2016-06-12T00:00:00"/>
    <x v="2"/>
    <x v="5"/>
    <n v="1920"/>
    <n v="4833"/>
    <x v="2"/>
    <x v="0"/>
    <x v="1"/>
    <x v="2"/>
    <x v="3"/>
    <n v="1060"/>
    <n v="860"/>
    <x v="0"/>
    <x v="0"/>
    <x v="35"/>
    <n v="52.936700000000002"/>
    <n v="-114.542"/>
    <n v="1580"/>
    <n v="5134"/>
    <x v="0"/>
    <n v="79"/>
    <n v="385000"/>
  </r>
  <r>
    <n v="6762823468"/>
    <d v="2016-06-12T00:00:00"/>
    <x v="1"/>
    <x v="0"/>
    <n v="2050"/>
    <n v="5276"/>
    <x v="0"/>
    <x v="0"/>
    <x v="1"/>
    <x v="1"/>
    <x v="3"/>
    <n v="2050"/>
    <n v="0"/>
    <x v="6"/>
    <x v="0"/>
    <x v="12"/>
    <n v="52.720999999999997"/>
    <n v="-114.34"/>
    <n v="2480"/>
    <n v="5447"/>
    <x v="2"/>
    <n v="79"/>
    <n v="385000"/>
  </r>
  <r>
    <n v="6762823633"/>
    <d v="2016-06-12T00:00:00"/>
    <x v="1"/>
    <x v="0"/>
    <n v="2540"/>
    <n v="6365"/>
    <x v="0"/>
    <x v="0"/>
    <x v="1"/>
    <x v="1"/>
    <x v="1"/>
    <n v="1870"/>
    <n v="670"/>
    <x v="12"/>
    <x v="0"/>
    <x v="39"/>
    <n v="52.690800000000003"/>
    <n v="-114.405"/>
    <n v="2290"/>
    <n v="5942"/>
    <x v="1"/>
    <n v="64"/>
    <n v="380000"/>
  </r>
  <r>
    <n v="6762823741"/>
    <d v="2016-06-12T00:00:00"/>
    <x v="2"/>
    <x v="5"/>
    <n v="1410"/>
    <n v="1287"/>
    <x v="0"/>
    <x v="0"/>
    <x v="1"/>
    <x v="1"/>
    <x v="3"/>
    <n v="1290"/>
    <n v="120"/>
    <x v="13"/>
    <x v="0"/>
    <x v="9"/>
    <n v="52.764400000000002"/>
    <n v="-114.258"/>
    <n v="1490"/>
    <n v="1435"/>
    <x v="1"/>
    <n v="69"/>
    <n v="379500"/>
  </r>
  <r>
    <n v="6762824058"/>
    <d v="2016-06-12T00:00:00"/>
    <x v="3"/>
    <x v="6"/>
    <n v="900"/>
    <n v="4600"/>
    <x v="2"/>
    <x v="0"/>
    <x v="1"/>
    <x v="1"/>
    <x v="4"/>
    <n v="900"/>
    <n v="0"/>
    <x v="5"/>
    <x v="0"/>
    <x v="4"/>
    <n v="52.921799999999998"/>
    <n v="-114.551"/>
    <n v="1060"/>
    <n v="4600"/>
    <x v="0"/>
    <n v="60"/>
    <n v="370000"/>
  </r>
  <r>
    <n v="6762824059"/>
    <d v="2016-06-12T00:00:00"/>
    <x v="1"/>
    <x v="0"/>
    <n v="2220"/>
    <n v="5338"/>
    <x v="0"/>
    <x v="0"/>
    <x v="1"/>
    <x v="1"/>
    <x v="3"/>
    <n v="2220"/>
    <n v="0"/>
    <x v="3"/>
    <x v="0"/>
    <x v="12"/>
    <n v="52.718699999999998"/>
    <n v="-114.34"/>
    <n v="2220"/>
    <n v="5338"/>
    <x v="2"/>
    <n v="58"/>
    <n v="370000"/>
  </r>
  <r>
    <n v="6762824154"/>
    <d v="2016-06-12T00:00:00"/>
    <x v="2"/>
    <x v="7"/>
    <n v="1650"/>
    <n v="9957"/>
    <x v="2"/>
    <x v="0"/>
    <x v="1"/>
    <x v="2"/>
    <x v="3"/>
    <n v="1100"/>
    <n v="550"/>
    <x v="62"/>
    <x v="0"/>
    <x v="19"/>
    <n v="52.960299999999997"/>
    <n v="-114.488"/>
    <n v="1650"/>
    <n v="7957"/>
    <x v="0"/>
    <n v="68"/>
    <n v="369500"/>
  </r>
  <r>
    <n v="6762824847"/>
    <d v="2016-06-12T00:00:00"/>
    <x v="2"/>
    <x v="4"/>
    <n v="1820"/>
    <n v="9545"/>
    <x v="2"/>
    <x v="0"/>
    <x v="1"/>
    <x v="1"/>
    <x v="3"/>
    <n v="1230"/>
    <n v="590"/>
    <x v="21"/>
    <x v="0"/>
    <x v="11"/>
    <n v="53.007199999999997"/>
    <n v="-114.486"/>
    <n v="1790"/>
    <n v="9530"/>
    <x v="2"/>
    <n v="71"/>
    <n v="350000"/>
  </r>
  <r>
    <n v="6762825142"/>
    <d v="2016-06-12T00:00:00"/>
    <x v="3"/>
    <x v="7"/>
    <n v="1800"/>
    <n v="26615"/>
    <x v="2"/>
    <x v="0"/>
    <x v="1"/>
    <x v="0"/>
    <x v="3"/>
    <n v="1240"/>
    <n v="560"/>
    <x v="45"/>
    <x v="0"/>
    <x v="20"/>
    <n v="52.531999999999996"/>
    <n v="-114.313"/>
    <n v="2010"/>
    <n v="26337"/>
    <x v="0"/>
    <n v="76"/>
    <n v="345000"/>
  </r>
  <r>
    <n v="6762825759"/>
    <d v="2016-06-12T00:00:00"/>
    <x v="2"/>
    <x v="0"/>
    <n v="1070"/>
    <n v="1155"/>
    <x v="0"/>
    <x v="0"/>
    <x v="1"/>
    <x v="1"/>
    <x v="3"/>
    <n v="720"/>
    <n v="350"/>
    <x v="13"/>
    <x v="0"/>
    <x v="10"/>
    <n v="52.791699999999999"/>
    <n v="-114.575"/>
    <n v="1120"/>
    <n v="2594"/>
    <x v="2"/>
    <n v="72"/>
    <n v="330000"/>
  </r>
  <r>
    <n v="6762826006"/>
    <d v="2016-06-12T00:00:00"/>
    <x v="2"/>
    <x v="0"/>
    <n v="2070"/>
    <n v="8337"/>
    <x v="0"/>
    <x v="0"/>
    <x v="1"/>
    <x v="1"/>
    <x v="1"/>
    <n v="2070"/>
    <n v="0"/>
    <x v="40"/>
    <x v="0"/>
    <x v="62"/>
    <n v="52.595799999999997"/>
    <n v="-114.366"/>
    <n v="2030"/>
    <n v="7248"/>
    <x v="0"/>
    <n v="79"/>
    <n v="325000"/>
  </r>
  <r>
    <n v="6762826157"/>
    <d v="2016-06-12T00:00:00"/>
    <x v="1"/>
    <x v="0"/>
    <n v="1880"/>
    <n v="7965"/>
    <x v="0"/>
    <x v="0"/>
    <x v="1"/>
    <x v="1"/>
    <x v="3"/>
    <n v="1880"/>
    <n v="0"/>
    <x v="12"/>
    <x v="0"/>
    <x v="21"/>
    <n v="52.594200000000001"/>
    <n v="-114.242"/>
    <n v="1570"/>
    <n v="7584"/>
    <x v="2"/>
    <n v="66"/>
    <n v="324900"/>
  </r>
  <r>
    <n v="6762826895"/>
    <d v="2016-06-12T00:00:00"/>
    <x v="2"/>
    <x v="7"/>
    <n v="1210"/>
    <n v="5240"/>
    <x v="2"/>
    <x v="0"/>
    <x v="1"/>
    <x v="2"/>
    <x v="3"/>
    <n v="610"/>
    <n v="600"/>
    <x v="46"/>
    <x v="0"/>
    <x v="31"/>
    <n v="52.782400000000003"/>
    <n v="-114.54600000000001"/>
    <n v="1560"/>
    <n v="5240"/>
    <x v="1"/>
    <n v="75"/>
    <n v="305000"/>
  </r>
  <r>
    <n v="6762826988"/>
    <d v="2016-06-12T00:00:00"/>
    <x v="2"/>
    <x v="6"/>
    <n v="1280"/>
    <n v="8184"/>
    <x v="1"/>
    <x v="0"/>
    <x v="1"/>
    <x v="2"/>
    <x v="4"/>
    <n v="1280"/>
    <n v="0"/>
    <x v="83"/>
    <x v="0"/>
    <x v="11"/>
    <n v="52.976700000000001"/>
    <n v="-114.509"/>
    <n v="1120"/>
    <n v="8184"/>
    <x v="0"/>
    <n v="60"/>
    <n v="304000"/>
  </r>
  <r>
    <n v="6762827075"/>
    <d v="2016-06-12T00:00:00"/>
    <x v="1"/>
    <x v="0"/>
    <n v="2700"/>
    <n v="10814"/>
    <x v="2"/>
    <x v="0"/>
    <x v="1"/>
    <x v="2"/>
    <x v="1"/>
    <n v="1560"/>
    <n v="1140"/>
    <x v="29"/>
    <x v="0"/>
    <x v="62"/>
    <n v="52.598999999999997"/>
    <n v="-114.367"/>
    <n v="2460"/>
    <n v="6310"/>
    <x v="0"/>
    <n v="79"/>
    <n v="300000"/>
  </r>
  <r>
    <n v="6762827252"/>
    <d v="2016-06-12T00:00:00"/>
    <x v="2"/>
    <x v="4"/>
    <n v="1180"/>
    <n v="13927"/>
    <x v="2"/>
    <x v="0"/>
    <x v="1"/>
    <x v="0"/>
    <x v="3"/>
    <n v="1180"/>
    <n v="0"/>
    <x v="71"/>
    <x v="0"/>
    <x v="12"/>
    <n v="52.711799999999997"/>
    <n v="-114.28400000000001"/>
    <n v="1400"/>
    <n v="13173"/>
    <x v="2"/>
    <n v="63"/>
    <n v="299000"/>
  </r>
  <r>
    <n v="6762827763"/>
    <d v="2016-06-12T00:00:00"/>
    <x v="2"/>
    <x v="4"/>
    <n v="1840"/>
    <n v="8601"/>
    <x v="2"/>
    <x v="0"/>
    <x v="1"/>
    <x v="1"/>
    <x v="3"/>
    <n v="920"/>
    <n v="920"/>
    <x v="81"/>
    <x v="7"/>
    <x v="48"/>
    <n v="52.765900000000002"/>
    <n v="-114.46599999999999"/>
    <n v="1390"/>
    <n v="7452"/>
    <x v="2"/>
    <n v="74"/>
    <n v="285000"/>
  </r>
  <r>
    <n v="6762828612"/>
    <d v="2016-06-12T00:00:00"/>
    <x v="1"/>
    <x v="4"/>
    <n v="1900"/>
    <n v="10588"/>
    <x v="2"/>
    <x v="0"/>
    <x v="1"/>
    <x v="0"/>
    <x v="4"/>
    <n v="1900"/>
    <n v="0"/>
    <x v="72"/>
    <x v="0"/>
    <x v="69"/>
    <n v="52.518999999999998"/>
    <n v="-114.402"/>
    <n v="1530"/>
    <n v="10587"/>
    <x v="0"/>
    <n v="51"/>
    <n v="265000"/>
  </r>
  <r>
    <n v="6762829185"/>
    <d v="2016-06-12T00:00:00"/>
    <x v="1"/>
    <x v="0"/>
    <n v="1930"/>
    <n v="8660"/>
    <x v="2"/>
    <x v="0"/>
    <x v="1"/>
    <x v="1"/>
    <x v="3"/>
    <n v="1120"/>
    <n v="810"/>
    <x v="96"/>
    <x v="0"/>
    <x v="36"/>
    <n v="52.556100000000001"/>
    <n v="-114.45"/>
    <n v="1830"/>
    <n v="9591"/>
    <x v="1"/>
    <n v="56"/>
    <n v="250600"/>
  </r>
  <r>
    <n v="6762829206"/>
    <d v="2016-06-12T00:00:00"/>
    <x v="2"/>
    <x v="5"/>
    <n v="1400"/>
    <n v="3814"/>
    <x v="0"/>
    <x v="0"/>
    <x v="1"/>
    <x v="1"/>
    <x v="3"/>
    <n v="1400"/>
    <n v="0"/>
    <x v="20"/>
    <x v="0"/>
    <x v="32"/>
    <n v="52.5884"/>
    <n v="-114.273"/>
    <n v="1610"/>
    <n v="3814"/>
    <x v="1"/>
    <n v="80"/>
    <n v="250000"/>
  </r>
  <r>
    <n v="6762829799"/>
    <d v="2016-06-12T00:00:00"/>
    <x v="2"/>
    <x v="4"/>
    <n v="1900"/>
    <n v="8540"/>
    <x v="2"/>
    <x v="0"/>
    <x v="1"/>
    <x v="1"/>
    <x v="4"/>
    <n v="950"/>
    <n v="950"/>
    <x v="19"/>
    <x v="0"/>
    <x v="53"/>
    <n v="52.716799999999999"/>
    <n v="-114.49299999999999"/>
    <n v="1370"/>
    <n v="10204"/>
    <x v="1"/>
    <n v="55"/>
    <n v="235000"/>
  </r>
  <r>
    <n v="6762829951"/>
    <d v="2016-06-12T00:00:00"/>
    <x v="3"/>
    <x v="6"/>
    <n v="930"/>
    <n v="7550"/>
    <x v="2"/>
    <x v="0"/>
    <x v="1"/>
    <x v="1"/>
    <x v="4"/>
    <n v="930"/>
    <n v="0"/>
    <x v="50"/>
    <x v="0"/>
    <x v="53"/>
    <n v="52.7166"/>
    <n v="-114.49299999999999"/>
    <n v="1370"/>
    <n v="10176"/>
    <x v="0"/>
    <n v="79"/>
    <n v="230000"/>
  </r>
  <r>
    <n v="6762830419"/>
    <d v="2016-06-12T00:00:00"/>
    <x v="3"/>
    <x v="6"/>
    <n v="710"/>
    <n v="7200"/>
    <x v="2"/>
    <x v="0"/>
    <x v="1"/>
    <x v="1"/>
    <x v="4"/>
    <n v="710"/>
    <n v="0"/>
    <x v="92"/>
    <x v="0"/>
    <x v="60"/>
    <n v="52.720300000000002"/>
    <n v="-114.435"/>
    <n v="960"/>
    <n v="7200"/>
    <x v="1"/>
    <n v="53"/>
    <n v="215000"/>
  </r>
  <r>
    <n v="6762830542"/>
    <d v="2016-06-12T00:00:00"/>
    <x v="3"/>
    <x v="4"/>
    <n v="1440"/>
    <n v="5680"/>
    <x v="2"/>
    <x v="0"/>
    <x v="1"/>
    <x v="2"/>
    <x v="1"/>
    <n v="1440"/>
    <n v="0"/>
    <x v="41"/>
    <x v="0"/>
    <x v="40"/>
    <n v="52.612499999999997"/>
    <n v="-114.509"/>
    <n v="1320"/>
    <n v="3547"/>
    <x v="2"/>
    <n v="69"/>
    <n v="210000"/>
  </r>
  <r>
    <n v="6762830663"/>
    <d v="2016-06-12T00:00:00"/>
    <x v="2"/>
    <x v="6"/>
    <n v="1340"/>
    <n v="11070"/>
    <x v="2"/>
    <x v="0"/>
    <x v="1"/>
    <x v="2"/>
    <x v="3"/>
    <n v="1340"/>
    <n v="0"/>
    <x v="41"/>
    <x v="0"/>
    <x v="62"/>
    <n v="52.582700000000003"/>
    <n v="-114.36799999999999"/>
    <n v="1650"/>
    <n v="7630"/>
    <x v="1"/>
    <n v="56"/>
    <n v="206135"/>
  </r>
  <r>
    <n v="6762830684"/>
    <d v="2016-06-12T00:00:00"/>
    <x v="2"/>
    <x v="6"/>
    <n v="1290"/>
    <n v="6566"/>
    <x v="2"/>
    <x v="0"/>
    <x v="1"/>
    <x v="0"/>
    <x v="3"/>
    <n v="1290"/>
    <n v="0"/>
    <x v="21"/>
    <x v="0"/>
    <x v="15"/>
    <n v="52.5304"/>
    <n v="-114.56699999999999"/>
    <n v="1690"/>
    <n v="6860"/>
    <x v="2"/>
    <n v="63"/>
    <n v="205000"/>
  </r>
  <r>
    <n v="6762831240"/>
    <d v="2016-06-12T00:00:00"/>
    <x v="1"/>
    <x v="2"/>
    <n v="1520"/>
    <n v="19672"/>
    <x v="2"/>
    <x v="0"/>
    <x v="1"/>
    <x v="1"/>
    <x v="4"/>
    <n v="1020"/>
    <n v="500"/>
    <x v="9"/>
    <x v="0"/>
    <x v="67"/>
    <n v="52.698300000000003"/>
    <n v="-114.471"/>
    <n v="1810"/>
    <n v="7840"/>
    <x v="0"/>
    <n v="75"/>
    <n v="171000"/>
  </r>
  <r>
    <n v="6762831404"/>
    <d v="2016-06-12T00:00:00"/>
    <x v="2"/>
    <x v="6"/>
    <n v="1270"/>
    <n v="6405"/>
    <x v="1"/>
    <x v="0"/>
    <x v="1"/>
    <x v="1"/>
    <x v="4"/>
    <n v="1270"/>
    <n v="0"/>
    <x v="30"/>
    <x v="0"/>
    <x v="60"/>
    <n v="52.725900000000003"/>
    <n v="-114.431"/>
    <n v="1110"/>
    <n v="6405"/>
    <x v="1"/>
    <n v="74"/>
    <n v="153000"/>
  </r>
  <r>
    <n v="6762831525"/>
    <d v="2016-06-12T00:00:00"/>
    <x v="3"/>
    <x v="6"/>
    <n v="1150"/>
    <n v="30184"/>
    <x v="2"/>
    <x v="0"/>
    <x v="1"/>
    <x v="1"/>
    <x v="4"/>
    <n v="1150"/>
    <n v="0"/>
    <x v="42"/>
    <x v="0"/>
    <x v="39"/>
    <n v="52.679200000000002"/>
    <n v="-114.39"/>
    <n v="1670"/>
    <n v="19684"/>
    <x v="2"/>
    <n v="57"/>
    <n v="129000"/>
  </r>
  <r>
    <n v="6762812202"/>
    <d v="2016-06-13T00:00:00"/>
    <x v="1"/>
    <x v="0"/>
    <n v="2960"/>
    <n v="41656"/>
    <x v="0"/>
    <x v="0"/>
    <x v="1"/>
    <x v="1"/>
    <x v="0"/>
    <n v="2960"/>
    <n v="0"/>
    <x v="28"/>
    <x v="0"/>
    <x v="18"/>
    <n v="52.9619"/>
    <n v="-114.322"/>
    <n v="3900"/>
    <n v="35104"/>
    <x v="2"/>
    <n v="54"/>
    <n v="883000"/>
  </r>
  <r>
    <n v="6762812457"/>
    <d v="2016-06-13T00:00:00"/>
    <x v="0"/>
    <x v="1"/>
    <n v="2920"/>
    <n v="11880"/>
    <x v="2"/>
    <x v="0"/>
    <x v="1"/>
    <x v="0"/>
    <x v="1"/>
    <n v="1660"/>
    <n v="1260"/>
    <x v="24"/>
    <x v="0"/>
    <x v="9"/>
    <n v="52.743299999999998"/>
    <n v="-114.221"/>
    <n v="3910"/>
    <n v="14491"/>
    <x v="2"/>
    <n v="59"/>
    <n v="850000"/>
  </r>
  <r>
    <n v="6762813849"/>
    <d v="2016-06-13T00:00:00"/>
    <x v="1"/>
    <x v="1"/>
    <n v="2450"/>
    <n v="4187"/>
    <x v="0"/>
    <x v="0"/>
    <x v="2"/>
    <x v="1"/>
    <x v="1"/>
    <n v="2450"/>
    <n v="0"/>
    <x v="68"/>
    <x v="0"/>
    <x v="9"/>
    <n v="52.777099999999997"/>
    <n v="-114.206"/>
    <n v="2320"/>
    <n v="4187"/>
    <x v="0"/>
    <n v="75"/>
    <n v="735000"/>
  </r>
  <r>
    <n v="6762818252"/>
    <d v="2016-06-13T00:00:00"/>
    <x v="2"/>
    <x v="0"/>
    <n v="1930"/>
    <n v="7214"/>
    <x v="0"/>
    <x v="0"/>
    <x v="1"/>
    <x v="1"/>
    <x v="1"/>
    <n v="1930"/>
    <n v="0"/>
    <x v="13"/>
    <x v="0"/>
    <x v="19"/>
    <n v="52.949100000000001"/>
    <n v="-114.499"/>
    <n v="1930"/>
    <n v="7266"/>
    <x v="0"/>
    <n v="69"/>
    <n v="530000"/>
  </r>
  <r>
    <n v="6762818422"/>
    <d v="2016-06-13T00:00:00"/>
    <x v="1"/>
    <x v="1"/>
    <n v="2360"/>
    <n v="4924"/>
    <x v="0"/>
    <x v="0"/>
    <x v="1"/>
    <x v="1"/>
    <x v="1"/>
    <n v="2360"/>
    <n v="0"/>
    <x v="38"/>
    <x v="0"/>
    <x v="55"/>
    <n v="53.003700000000002"/>
    <n v="-114.425"/>
    <n v="2360"/>
    <n v="4670"/>
    <x v="2"/>
    <n v="57"/>
    <n v="525000"/>
  </r>
  <r>
    <n v="6762819325"/>
    <d v="2016-06-13T00:00:00"/>
    <x v="3"/>
    <x v="6"/>
    <n v="1980"/>
    <n v="5000"/>
    <x v="2"/>
    <x v="0"/>
    <x v="1"/>
    <x v="2"/>
    <x v="3"/>
    <n v="1090"/>
    <n v="890"/>
    <x v="7"/>
    <x v="0"/>
    <x v="51"/>
    <n v="52.816000000000003"/>
    <n v="-114.485"/>
    <n v="1720"/>
    <n v="5000"/>
    <x v="0"/>
    <n v="69"/>
    <n v="496752"/>
  </r>
  <r>
    <n v="6762823043"/>
    <d v="2016-06-13T00:00:00"/>
    <x v="2"/>
    <x v="2"/>
    <n v="1510"/>
    <n v="6710"/>
    <x v="2"/>
    <x v="0"/>
    <x v="1"/>
    <x v="1"/>
    <x v="3"/>
    <n v="1070"/>
    <n v="440"/>
    <x v="103"/>
    <x v="0"/>
    <x v="30"/>
    <n v="52.949300000000001"/>
    <n v="-114.40600000000001"/>
    <n v="1660"/>
    <n v="6600"/>
    <x v="0"/>
    <n v="50"/>
    <n v="397500"/>
  </r>
  <r>
    <n v="6762825760"/>
    <d v="2016-06-13T00:00:00"/>
    <x v="2"/>
    <x v="4"/>
    <n v="1430"/>
    <n v="8865"/>
    <x v="2"/>
    <x v="0"/>
    <x v="1"/>
    <x v="1"/>
    <x v="3"/>
    <n v="1430"/>
    <n v="0"/>
    <x v="42"/>
    <x v="0"/>
    <x v="19"/>
    <n v="52.963099999999997"/>
    <n v="-114.489"/>
    <n v="1250"/>
    <n v="8154"/>
    <x v="2"/>
    <n v="54"/>
    <n v="330000"/>
  </r>
  <r>
    <n v="6762811142"/>
    <d v="2016-06-14T00:00:00"/>
    <x v="1"/>
    <x v="3"/>
    <n v="2500"/>
    <n v="5801"/>
    <x v="1"/>
    <x v="0"/>
    <x v="1"/>
    <x v="1"/>
    <x v="1"/>
    <n v="1960"/>
    <n v="540"/>
    <x v="78"/>
    <x v="0"/>
    <x v="44"/>
    <n v="52.862000000000002"/>
    <n v="-114.48"/>
    <n v="3670"/>
    <n v="7350"/>
    <x v="0"/>
    <n v="61"/>
    <n v="1140000"/>
  </r>
  <r>
    <n v="6762815202"/>
    <d v="2016-06-14T00:00:00"/>
    <x v="1"/>
    <x v="0"/>
    <n v="2700"/>
    <n v="9122"/>
    <x v="0"/>
    <x v="0"/>
    <x v="1"/>
    <x v="1"/>
    <x v="2"/>
    <n v="2700"/>
    <n v="0"/>
    <x v="31"/>
    <x v="0"/>
    <x v="8"/>
    <n v="52.807099999999998"/>
    <n v="-114.184"/>
    <n v="2500"/>
    <n v="9122"/>
    <x v="0"/>
    <n v="69"/>
    <n v="652500"/>
  </r>
  <r>
    <n v="6762815235"/>
    <d v="2016-06-14T00:00:00"/>
    <x v="2"/>
    <x v="4"/>
    <n v="2140"/>
    <n v="9484"/>
    <x v="2"/>
    <x v="0"/>
    <x v="1"/>
    <x v="1"/>
    <x v="3"/>
    <n v="1290"/>
    <n v="850"/>
    <x v="69"/>
    <x v="0"/>
    <x v="45"/>
    <n v="52.853400000000001"/>
    <n v="-114.381"/>
    <n v="1960"/>
    <n v="9630"/>
    <x v="2"/>
    <n v="76"/>
    <n v="650000"/>
  </r>
  <r>
    <n v="6762818589"/>
    <d v="2016-06-14T00:00:00"/>
    <x v="2"/>
    <x v="2"/>
    <n v="1900"/>
    <n v="8100"/>
    <x v="2"/>
    <x v="0"/>
    <x v="1"/>
    <x v="2"/>
    <x v="3"/>
    <n v="950"/>
    <n v="950"/>
    <x v="76"/>
    <x v="0"/>
    <x v="3"/>
    <n v="52.929699999999997"/>
    <n v="-114.509"/>
    <n v="1400"/>
    <n v="6380"/>
    <x v="1"/>
    <n v="60"/>
    <n v="520500"/>
  </r>
  <r>
    <n v="6762818969"/>
    <d v="2016-06-14T00:00:00"/>
    <x v="0"/>
    <x v="8"/>
    <n v="2430"/>
    <n v="8000"/>
    <x v="2"/>
    <x v="0"/>
    <x v="1"/>
    <x v="2"/>
    <x v="3"/>
    <n v="1370"/>
    <n v="1060"/>
    <x v="37"/>
    <x v="0"/>
    <x v="26"/>
    <n v="52.832999999999998"/>
    <n v="-114.31"/>
    <n v="1770"/>
    <n v="8000"/>
    <x v="2"/>
    <n v="63"/>
    <n v="506000"/>
  </r>
  <r>
    <n v="6762822249"/>
    <d v="2016-06-14T00:00:00"/>
    <x v="2"/>
    <x v="6"/>
    <n v="1110"/>
    <n v="12150"/>
    <x v="2"/>
    <x v="0"/>
    <x v="1"/>
    <x v="2"/>
    <x v="3"/>
    <n v="1110"/>
    <n v="0"/>
    <x v="37"/>
    <x v="0"/>
    <x v="26"/>
    <n v="52.833399999999997"/>
    <n v="-114.312"/>
    <n v="1490"/>
    <n v="8200"/>
    <x v="2"/>
    <n v="66"/>
    <n v="416000"/>
  </r>
  <r>
    <n v="6762828466"/>
    <d v="2016-06-14T00:00:00"/>
    <x v="2"/>
    <x v="0"/>
    <n v="1890"/>
    <n v="4838"/>
    <x v="0"/>
    <x v="0"/>
    <x v="1"/>
    <x v="1"/>
    <x v="1"/>
    <n v="1730"/>
    <n v="160"/>
    <x v="89"/>
    <x v="0"/>
    <x v="53"/>
    <n v="52.7102"/>
    <n v="-114.46899999999999"/>
    <n v="1910"/>
    <n v="7409"/>
    <x v="1"/>
    <n v="72"/>
    <n v="269950"/>
  </r>
  <r>
    <n v="6762810256"/>
    <d v="2016-06-15T00:00:00"/>
    <x v="1"/>
    <x v="0"/>
    <n v="3070"/>
    <n v="34412"/>
    <x v="2"/>
    <x v="0"/>
    <x v="4"/>
    <x v="2"/>
    <x v="2"/>
    <n v="2070"/>
    <n v="1000"/>
    <x v="42"/>
    <x v="0"/>
    <x v="68"/>
    <n v="52.87"/>
    <n v="-114.43"/>
    <n v="3780"/>
    <n v="27940"/>
    <x v="1"/>
    <n v="65"/>
    <n v="1920000"/>
  </r>
  <r>
    <n v="6762810348"/>
    <d v="2016-06-15T00:00:00"/>
    <x v="1"/>
    <x v="5"/>
    <n v="3040"/>
    <n v="5000"/>
    <x v="0"/>
    <x v="0"/>
    <x v="4"/>
    <x v="2"/>
    <x v="2"/>
    <n v="2080"/>
    <n v="960"/>
    <x v="78"/>
    <x v="0"/>
    <x v="1"/>
    <n v="52.886499999999998"/>
    <n v="-114.468"/>
    <n v="2870"/>
    <n v="5000"/>
    <x v="2"/>
    <n v="67"/>
    <n v="1740000"/>
  </r>
  <r>
    <n v="6762810361"/>
    <d v="2016-06-15T00:00:00"/>
    <x v="2"/>
    <x v="3"/>
    <n v="2940"/>
    <n v="5432"/>
    <x v="4"/>
    <x v="0"/>
    <x v="4"/>
    <x v="2"/>
    <x v="0"/>
    <n v="2440"/>
    <n v="500"/>
    <x v="41"/>
    <x v="0"/>
    <x v="58"/>
    <n v="52.859900000000003"/>
    <n v="-114.544"/>
    <n v="4400"/>
    <n v="5500"/>
    <x v="1"/>
    <n v="77"/>
    <n v="1710000"/>
  </r>
  <r>
    <n v="6762811211"/>
    <d v="2016-06-15T00:00:00"/>
    <x v="1"/>
    <x v="12"/>
    <n v="3530"/>
    <n v="8400"/>
    <x v="0"/>
    <x v="0"/>
    <x v="1"/>
    <x v="0"/>
    <x v="1"/>
    <n v="2630"/>
    <n v="900"/>
    <x v="72"/>
    <x v="0"/>
    <x v="29"/>
    <n v="52.870199999999997"/>
    <n v="-114.58499999999999"/>
    <n v="2340"/>
    <n v="8216"/>
    <x v="0"/>
    <n v="56"/>
    <n v="1100000"/>
  </r>
  <r>
    <n v="6762811514"/>
    <d v="2016-06-15T00:00:00"/>
    <x v="1"/>
    <x v="1"/>
    <n v="2800"/>
    <n v="19168"/>
    <x v="0"/>
    <x v="0"/>
    <x v="1"/>
    <x v="1"/>
    <x v="0"/>
    <n v="2800"/>
    <n v="0"/>
    <x v="44"/>
    <x v="0"/>
    <x v="17"/>
    <n v="52.821100000000001"/>
    <n v="-114.227"/>
    <n v="2010"/>
    <n v="16020"/>
    <x v="2"/>
    <n v="64"/>
    <n v="999000"/>
  </r>
  <r>
    <n v="6762811694"/>
    <d v="2016-06-15T00:00:00"/>
    <x v="1"/>
    <x v="10"/>
    <n v="3280"/>
    <n v="6603"/>
    <x v="0"/>
    <x v="0"/>
    <x v="1"/>
    <x v="1"/>
    <x v="0"/>
    <n v="3280"/>
    <n v="0"/>
    <x v="15"/>
    <x v="0"/>
    <x v="9"/>
    <n v="52.794199999999996"/>
    <n v="-114.316"/>
    <n v="3280"/>
    <n v="7333"/>
    <x v="1"/>
    <n v="60"/>
    <n v="963000"/>
  </r>
  <r>
    <n v="6762811936"/>
    <d v="2016-06-15T00:00:00"/>
    <x v="1"/>
    <x v="7"/>
    <n v="2220"/>
    <n v="9496"/>
    <x v="2"/>
    <x v="0"/>
    <x v="1"/>
    <x v="2"/>
    <x v="3"/>
    <n v="1490"/>
    <n v="730"/>
    <x v="33"/>
    <x v="0"/>
    <x v="45"/>
    <n v="52.853299999999997"/>
    <n v="-114.396"/>
    <n v="1800"/>
    <n v="8286"/>
    <x v="2"/>
    <n v="63"/>
    <n v="921000"/>
  </r>
  <r>
    <n v="6762812049"/>
    <d v="2016-06-15T00:00:00"/>
    <x v="1"/>
    <x v="0"/>
    <n v="3030"/>
    <n v="8507"/>
    <x v="0"/>
    <x v="0"/>
    <x v="1"/>
    <x v="1"/>
    <x v="2"/>
    <n v="3030"/>
    <n v="0"/>
    <x v="64"/>
    <x v="0"/>
    <x v="7"/>
    <n v="52.897500000000001"/>
    <n v="-114.366"/>
    <n v="2570"/>
    <n v="8830"/>
    <x v="2"/>
    <n v="52"/>
    <n v="902000"/>
  </r>
  <r>
    <n v="6762812093"/>
    <d v="2016-06-15T00:00:00"/>
    <x v="1"/>
    <x v="10"/>
    <n v="3290"/>
    <n v="5414"/>
    <x v="0"/>
    <x v="0"/>
    <x v="3"/>
    <x v="1"/>
    <x v="2"/>
    <n v="2360"/>
    <n v="930"/>
    <x v="6"/>
    <x v="0"/>
    <x v="30"/>
    <n v="52.937399999999997"/>
    <n v="-114.40900000000001"/>
    <n v="1820"/>
    <n v="9609"/>
    <x v="1"/>
    <n v="55"/>
    <n v="899950"/>
  </r>
  <r>
    <n v="6762812365"/>
    <d v="2016-06-15T00:00:00"/>
    <x v="1"/>
    <x v="0"/>
    <n v="3190"/>
    <n v="14565"/>
    <x v="0"/>
    <x v="0"/>
    <x v="1"/>
    <x v="1"/>
    <x v="6"/>
    <n v="3190"/>
    <n v="0"/>
    <x v="31"/>
    <x v="0"/>
    <x v="34"/>
    <n v="52.942999999999998"/>
    <n v="-114.262"/>
    <n v="3420"/>
    <n v="20475"/>
    <x v="1"/>
    <n v="69"/>
    <n v="862000"/>
  </r>
  <r>
    <n v="6762812437"/>
    <d v="2016-06-15T00:00:00"/>
    <x v="1"/>
    <x v="3"/>
    <n v="3450"/>
    <n v="6184"/>
    <x v="0"/>
    <x v="0"/>
    <x v="1"/>
    <x v="1"/>
    <x v="2"/>
    <n v="3450"/>
    <n v="0"/>
    <x v="14"/>
    <x v="0"/>
    <x v="16"/>
    <n v="52.837200000000003"/>
    <n v="-114.244"/>
    <n v="3020"/>
    <n v="5369"/>
    <x v="2"/>
    <n v="59"/>
    <n v="852880"/>
  </r>
  <r>
    <n v="6762812458"/>
    <d v="2016-06-15T00:00:00"/>
    <x v="1"/>
    <x v="10"/>
    <n v="4140"/>
    <n v="7089"/>
    <x v="0"/>
    <x v="0"/>
    <x v="1"/>
    <x v="1"/>
    <x v="0"/>
    <n v="3160"/>
    <n v="980"/>
    <x v="64"/>
    <x v="0"/>
    <x v="30"/>
    <n v="52.935899999999997"/>
    <n v="-114.39"/>
    <n v="2640"/>
    <n v="8896"/>
    <x v="1"/>
    <n v="56"/>
    <n v="850000"/>
  </r>
  <r>
    <n v="6762812712"/>
    <d v="2016-06-15T00:00:00"/>
    <x v="1"/>
    <x v="7"/>
    <n v="1890"/>
    <n v="6938"/>
    <x v="1"/>
    <x v="0"/>
    <x v="1"/>
    <x v="1"/>
    <x v="1"/>
    <n v="1890"/>
    <n v="0"/>
    <x v="104"/>
    <x v="0"/>
    <x v="6"/>
    <n v="52.819600000000001"/>
    <n v="-114.57899999999999"/>
    <n v="1700"/>
    <n v="6250"/>
    <x v="2"/>
    <n v="50"/>
    <n v="825000"/>
  </r>
  <r>
    <n v="6762812713"/>
    <d v="2016-06-15T00:00:00"/>
    <x v="1"/>
    <x v="0"/>
    <n v="2810"/>
    <n v="9800"/>
    <x v="2"/>
    <x v="0"/>
    <x v="1"/>
    <x v="2"/>
    <x v="1"/>
    <n v="1710"/>
    <n v="1100"/>
    <x v="51"/>
    <x v="0"/>
    <x v="24"/>
    <n v="52.795699999999997"/>
    <n v="-114.339"/>
    <n v="2800"/>
    <n v="9800"/>
    <x v="2"/>
    <n v="79"/>
    <n v="825000"/>
  </r>
  <r>
    <n v="6762813051"/>
    <d v="2016-06-15T00:00:00"/>
    <x v="2"/>
    <x v="1"/>
    <n v="2670"/>
    <n v="3738"/>
    <x v="2"/>
    <x v="0"/>
    <x v="1"/>
    <x v="1"/>
    <x v="0"/>
    <n v="1720"/>
    <n v="950"/>
    <x v="27"/>
    <x v="0"/>
    <x v="50"/>
    <n v="52.759900000000002"/>
    <n v="-114.393"/>
    <n v="2610"/>
    <n v="3734"/>
    <x v="2"/>
    <n v="60"/>
    <n v="798800"/>
  </r>
  <r>
    <n v="6762813093"/>
    <d v="2016-06-15T00:00:00"/>
    <x v="1"/>
    <x v="0"/>
    <n v="4290"/>
    <n v="175421"/>
    <x v="0"/>
    <x v="0"/>
    <x v="1"/>
    <x v="1"/>
    <x v="0"/>
    <n v="4290"/>
    <n v="0"/>
    <x v="22"/>
    <x v="0"/>
    <x v="59"/>
    <n v="52.588500000000003"/>
    <n v="-114.178"/>
    <n v="3370"/>
    <n v="63162"/>
    <x v="2"/>
    <n v="61"/>
    <n v="792500"/>
  </r>
  <r>
    <n v="6762813453"/>
    <d v="2016-06-15T00:00:00"/>
    <x v="2"/>
    <x v="4"/>
    <n v="1990"/>
    <n v="5560"/>
    <x v="2"/>
    <x v="0"/>
    <x v="1"/>
    <x v="2"/>
    <x v="3"/>
    <n v="1100"/>
    <n v="890"/>
    <x v="2"/>
    <x v="0"/>
    <x v="1"/>
    <n v="52.893999999999998"/>
    <n v="-114.477"/>
    <n v="1460"/>
    <n v="3706"/>
    <x v="2"/>
    <n v="50"/>
    <n v="763101"/>
  </r>
  <r>
    <n v="6762813528"/>
    <d v="2016-06-15T00:00:00"/>
    <x v="2"/>
    <x v="0"/>
    <n v="3100"/>
    <n v="23790"/>
    <x v="0"/>
    <x v="0"/>
    <x v="1"/>
    <x v="1"/>
    <x v="2"/>
    <n v="3100"/>
    <n v="0"/>
    <x v="89"/>
    <x v="0"/>
    <x v="17"/>
    <n v="52.818199999999997"/>
    <n v="-114.20099999999999"/>
    <n v="2250"/>
    <n v="40854"/>
    <x v="0"/>
    <n v="61"/>
    <n v="759950"/>
  </r>
  <r>
    <n v="6762813687"/>
    <d v="2016-06-15T00:00:00"/>
    <x v="1"/>
    <x v="3"/>
    <n v="3430"/>
    <n v="9870"/>
    <x v="0"/>
    <x v="0"/>
    <x v="1"/>
    <x v="1"/>
    <x v="2"/>
    <n v="3430"/>
    <n v="0"/>
    <x v="14"/>
    <x v="0"/>
    <x v="14"/>
    <n v="53.006"/>
    <n v="-114.363"/>
    <n v="3360"/>
    <n v="9724"/>
    <x v="2"/>
    <n v="53"/>
    <n v="749995"/>
  </r>
  <r>
    <n v="6762814442"/>
    <d v="2016-06-15T00:00:00"/>
    <x v="1"/>
    <x v="10"/>
    <n v="2690"/>
    <n v="6164"/>
    <x v="0"/>
    <x v="0"/>
    <x v="1"/>
    <x v="1"/>
    <x v="2"/>
    <n v="2690"/>
    <n v="0"/>
    <x v="89"/>
    <x v="0"/>
    <x v="17"/>
    <n v="52.829000000000001"/>
    <n v="-114.163"/>
    <n v="2910"/>
    <n v="5000"/>
    <x v="0"/>
    <n v="62"/>
    <n v="699850"/>
  </r>
  <r>
    <n v="6762814545"/>
    <d v="2016-06-15T00:00:00"/>
    <x v="3"/>
    <x v="4"/>
    <n v="1600"/>
    <n v="4000"/>
    <x v="2"/>
    <x v="0"/>
    <x v="1"/>
    <x v="0"/>
    <x v="3"/>
    <n v="850"/>
    <n v="750"/>
    <x v="101"/>
    <x v="0"/>
    <x v="44"/>
    <n v="52.870800000000003"/>
    <n v="-114.49"/>
    <n v="1860"/>
    <n v="4000"/>
    <x v="2"/>
    <n v="71"/>
    <n v="690000"/>
  </r>
  <r>
    <n v="6762814632"/>
    <d v="2016-06-15T00:00:00"/>
    <x v="1"/>
    <x v="10"/>
    <n v="2840"/>
    <n v="4637"/>
    <x v="4"/>
    <x v="0"/>
    <x v="1"/>
    <x v="1"/>
    <x v="1"/>
    <n v="2840"/>
    <n v="0"/>
    <x v="38"/>
    <x v="0"/>
    <x v="19"/>
    <n v="52.933300000000003"/>
    <n v="-114.511"/>
    <n v="1730"/>
    <n v="5279"/>
    <x v="1"/>
    <n v="67"/>
    <n v="685000"/>
  </r>
  <r>
    <n v="6762814697"/>
    <d v="2016-06-15T00:00:00"/>
    <x v="1"/>
    <x v="1"/>
    <n v="2500"/>
    <n v="4950"/>
    <x v="0"/>
    <x v="0"/>
    <x v="1"/>
    <x v="1"/>
    <x v="1"/>
    <n v="2500"/>
    <n v="0"/>
    <x v="68"/>
    <x v="0"/>
    <x v="42"/>
    <n v="52.926400000000001"/>
    <n v="-114.20699999999999"/>
    <n v="2500"/>
    <n v="4950"/>
    <x v="1"/>
    <n v="57"/>
    <n v="680000"/>
  </r>
  <r>
    <n v="6762814951"/>
    <d v="2016-06-15T00:00:00"/>
    <x v="2"/>
    <x v="7"/>
    <n v="1720"/>
    <n v="8100"/>
    <x v="0"/>
    <x v="0"/>
    <x v="1"/>
    <x v="1"/>
    <x v="1"/>
    <n v="1720"/>
    <n v="0"/>
    <x v="109"/>
    <x v="0"/>
    <x v="23"/>
    <n v="52.904600000000002"/>
    <n v="-114.59"/>
    <n v="2210"/>
    <n v="8100"/>
    <x v="1"/>
    <n v="73"/>
    <n v="667000"/>
  </r>
  <r>
    <n v="6762815055"/>
    <d v="2016-06-15T00:00:00"/>
    <x v="5"/>
    <x v="4"/>
    <n v="1840"/>
    <n v="2774"/>
    <x v="2"/>
    <x v="0"/>
    <x v="1"/>
    <x v="1"/>
    <x v="3"/>
    <n v="1060"/>
    <n v="780"/>
    <x v="52"/>
    <x v="0"/>
    <x v="41"/>
    <n v="52.834099999999999"/>
    <n v="-114.5"/>
    <n v="1680"/>
    <n v="4292"/>
    <x v="0"/>
    <n v="64"/>
    <n v="660000"/>
  </r>
  <r>
    <n v="6762815236"/>
    <d v="2016-06-15T00:00:00"/>
    <x v="1"/>
    <x v="1"/>
    <n v="2610"/>
    <n v="4160"/>
    <x v="4"/>
    <x v="0"/>
    <x v="1"/>
    <x v="0"/>
    <x v="1"/>
    <n v="1910"/>
    <n v="700"/>
    <x v="85"/>
    <x v="0"/>
    <x v="25"/>
    <n v="52.920099999999998"/>
    <n v="-114.547"/>
    <n v="1470"/>
    <n v="4140"/>
    <x v="0"/>
    <n v="71"/>
    <n v="650000"/>
  </r>
  <r>
    <n v="6762815534"/>
    <d v="2016-06-15T00:00:00"/>
    <x v="2"/>
    <x v="0"/>
    <n v="2110"/>
    <n v="3600"/>
    <x v="0"/>
    <x v="0"/>
    <x v="1"/>
    <x v="1"/>
    <x v="2"/>
    <n v="2110"/>
    <n v="0"/>
    <x v="13"/>
    <x v="0"/>
    <x v="2"/>
    <n v="52.895000000000003"/>
    <n v="-114.27200000000001"/>
    <n v="2540"/>
    <n v="4384"/>
    <x v="2"/>
    <n v="51"/>
    <n v="638000"/>
  </r>
  <r>
    <n v="6762815633"/>
    <d v="2016-06-15T00:00:00"/>
    <x v="0"/>
    <x v="0"/>
    <n v="2640"/>
    <n v="7096"/>
    <x v="0"/>
    <x v="0"/>
    <x v="1"/>
    <x v="1"/>
    <x v="3"/>
    <n v="2640"/>
    <n v="0"/>
    <x v="64"/>
    <x v="0"/>
    <x v="42"/>
    <n v="52.912700000000001"/>
    <n v="-114.22799999999999"/>
    <n v="2640"/>
    <n v="4850"/>
    <x v="1"/>
    <n v="60"/>
    <n v="632500"/>
  </r>
  <r>
    <n v="6762816907"/>
    <d v="2016-06-15T00:00:00"/>
    <x v="1"/>
    <x v="0"/>
    <n v="2440"/>
    <n v="28405"/>
    <x v="0"/>
    <x v="0"/>
    <x v="1"/>
    <x v="1"/>
    <x v="1"/>
    <n v="2440"/>
    <n v="0"/>
    <x v="89"/>
    <x v="0"/>
    <x v="55"/>
    <n v="52.968600000000002"/>
    <n v="-114.428"/>
    <n v="2480"/>
    <n v="11429"/>
    <x v="2"/>
    <n v="66"/>
    <n v="576000"/>
  </r>
  <r>
    <n v="6762816928"/>
    <d v="2016-06-15T00:00:00"/>
    <x v="1"/>
    <x v="0"/>
    <n v="2120"/>
    <n v="9603"/>
    <x v="0"/>
    <x v="0"/>
    <x v="1"/>
    <x v="1"/>
    <x v="1"/>
    <n v="2120"/>
    <n v="0"/>
    <x v="28"/>
    <x v="0"/>
    <x v="9"/>
    <n v="52.764800000000001"/>
    <n v="-114.24299999999999"/>
    <n v="1990"/>
    <n v="9611"/>
    <x v="2"/>
    <n v="64"/>
    <n v="575000"/>
  </r>
  <r>
    <n v="6762817176"/>
    <d v="2016-06-15T00:00:00"/>
    <x v="1"/>
    <x v="5"/>
    <n v="2170"/>
    <n v="7737"/>
    <x v="0"/>
    <x v="0"/>
    <x v="1"/>
    <x v="1"/>
    <x v="1"/>
    <n v="2170"/>
    <n v="0"/>
    <x v="45"/>
    <x v="0"/>
    <x v="16"/>
    <n v="52.866999999999997"/>
    <n v="-114.21899999999999"/>
    <n v="1850"/>
    <n v="8869"/>
    <x v="1"/>
    <n v="50"/>
    <n v="566000"/>
  </r>
  <r>
    <n v="6762817190"/>
    <d v="2016-06-15T00:00:00"/>
    <x v="1"/>
    <x v="1"/>
    <n v="3130"/>
    <n v="139392"/>
    <x v="0"/>
    <x v="0"/>
    <x v="1"/>
    <x v="2"/>
    <x v="2"/>
    <n v="3130"/>
    <n v="0"/>
    <x v="96"/>
    <x v="0"/>
    <x v="62"/>
    <n v="52.583500000000001"/>
    <n v="-114.38"/>
    <n v="2720"/>
    <n v="104544"/>
    <x v="2"/>
    <n v="59"/>
    <n v="565000"/>
  </r>
  <r>
    <n v="6762817507"/>
    <d v="2016-06-15T00:00:00"/>
    <x v="2"/>
    <x v="10"/>
    <n v="3380"/>
    <n v="108900"/>
    <x v="0"/>
    <x v="0"/>
    <x v="1"/>
    <x v="1"/>
    <x v="2"/>
    <n v="2700"/>
    <n v="680"/>
    <x v="54"/>
    <x v="0"/>
    <x v="43"/>
    <n v="52.6616"/>
    <n v="-114.265"/>
    <n v="2250"/>
    <n v="130680"/>
    <x v="2"/>
    <n v="74"/>
    <n v="554000"/>
  </r>
  <r>
    <n v="6762817546"/>
    <d v="2016-06-15T00:00:00"/>
    <x v="2"/>
    <x v="6"/>
    <n v="1120"/>
    <n v="2300"/>
    <x v="2"/>
    <x v="0"/>
    <x v="1"/>
    <x v="2"/>
    <x v="3"/>
    <n v="820"/>
    <n v="300"/>
    <x v="82"/>
    <x v="0"/>
    <x v="4"/>
    <n v="52.909700000000001"/>
    <n v="-114.574"/>
    <n v="1430"/>
    <n v="5100"/>
    <x v="1"/>
    <n v="69"/>
    <n v="552000"/>
  </r>
  <r>
    <n v="6762817827"/>
    <d v="2016-06-15T00:00:00"/>
    <x v="2"/>
    <x v="0"/>
    <n v="1940"/>
    <n v="9775"/>
    <x v="2"/>
    <x v="0"/>
    <x v="2"/>
    <x v="1"/>
    <x v="1"/>
    <n v="1440"/>
    <n v="500"/>
    <x v="67"/>
    <x v="0"/>
    <x v="30"/>
    <n v="52.944200000000002"/>
    <n v="-114.41200000000001"/>
    <n v="2830"/>
    <n v="9775"/>
    <x v="0"/>
    <n v="54"/>
    <n v="545000"/>
  </r>
  <r>
    <n v="6762817906"/>
    <d v="2016-06-15T00:00:00"/>
    <x v="1"/>
    <x v="0"/>
    <n v="2650"/>
    <n v="5600"/>
    <x v="0"/>
    <x v="0"/>
    <x v="1"/>
    <x v="1"/>
    <x v="1"/>
    <n v="2650"/>
    <n v="0"/>
    <x v="14"/>
    <x v="0"/>
    <x v="12"/>
    <n v="52.708599999999997"/>
    <n v="-114.312"/>
    <n v="2650"/>
    <n v="5600"/>
    <x v="0"/>
    <n v="69"/>
    <n v="542525"/>
  </r>
  <r>
    <n v="6762818190"/>
    <d v="2016-06-15T00:00:00"/>
    <x v="2"/>
    <x v="0"/>
    <n v="1700"/>
    <n v="3150"/>
    <x v="0"/>
    <x v="0"/>
    <x v="1"/>
    <x v="1"/>
    <x v="1"/>
    <n v="1700"/>
    <n v="0"/>
    <x v="13"/>
    <x v="0"/>
    <x v="8"/>
    <n v="52.780500000000004"/>
    <n v="-114.188"/>
    <n v="1700"/>
    <n v="3600"/>
    <x v="0"/>
    <n v="63"/>
    <n v="534500"/>
  </r>
  <r>
    <n v="6762818253"/>
    <d v="2016-06-15T00:00:00"/>
    <x v="1"/>
    <x v="0"/>
    <n v="2050"/>
    <n v="6360"/>
    <x v="0"/>
    <x v="0"/>
    <x v="1"/>
    <x v="1"/>
    <x v="1"/>
    <n v="2050"/>
    <n v="0"/>
    <x v="53"/>
    <x v="0"/>
    <x v="8"/>
    <n v="52.7941"/>
    <n v="-114.20099999999999"/>
    <n v="2070"/>
    <n v="7541"/>
    <x v="1"/>
    <n v="67"/>
    <n v="530000"/>
  </r>
  <r>
    <n v="6762818545"/>
    <d v="2016-06-15T00:00:00"/>
    <x v="3"/>
    <x v="6"/>
    <n v="1120"/>
    <n v="2000"/>
    <x v="1"/>
    <x v="0"/>
    <x v="1"/>
    <x v="1"/>
    <x v="3"/>
    <n v="1120"/>
    <n v="0"/>
    <x v="85"/>
    <x v="0"/>
    <x v="58"/>
    <n v="52.875399999999999"/>
    <n v="-114.544"/>
    <n v="1500"/>
    <n v="4000"/>
    <x v="2"/>
    <n v="79"/>
    <n v="524000"/>
  </r>
  <r>
    <n v="6762818553"/>
    <d v="2016-06-15T00:00:00"/>
    <x v="2"/>
    <x v="5"/>
    <n v="1420"/>
    <n v="1282"/>
    <x v="4"/>
    <x v="0"/>
    <x v="1"/>
    <x v="1"/>
    <x v="1"/>
    <n v="1420"/>
    <n v="0"/>
    <x v="6"/>
    <x v="0"/>
    <x v="25"/>
    <n v="52.883299999999998"/>
    <n v="-114.536"/>
    <n v="1530"/>
    <n v="1280"/>
    <x v="1"/>
    <n v="60"/>
    <n v="523950"/>
  </r>
  <r>
    <n v="6762818669"/>
    <d v="2016-06-15T00:00:00"/>
    <x v="1"/>
    <x v="0"/>
    <n v="1740"/>
    <n v="7500"/>
    <x v="2"/>
    <x v="0"/>
    <x v="1"/>
    <x v="2"/>
    <x v="3"/>
    <n v="1220"/>
    <n v="520"/>
    <x v="21"/>
    <x v="0"/>
    <x v="2"/>
    <n v="52.922699999999999"/>
    <n v="-114.31399999999999"/>
    <n v="1790"/>
    <n v="7350"/>
    <x v="0"/>
    <n v="72"/>
    <n v="518000"/>
  </r>
  <r>
    <n v="6762819084"/>
    <d v="2016-06-15T00:00:00"/>
    <x v="1"/>
    <x v="1"/>
    <n v="2280"/>
    <n v="54014"/>
    <x v="2"/>
    <x v="0"/>
    <x v="1"/>
    <x v="0"/>
    <x v="3"/>
    <n v="2280"/>
    <n v="0"/>
    <x v="58"/>
    <x v="0"/>
    <x v="12"/>
    <n v="52.751800000000003"/>
    <n v="-114.354"/>
    <n v="2280"/>
    <n v="15347"/>
    <x v="0"/>
    <n v="65"/>
    <n v="500000"/>
  </r>
  <r>
    <n v="6762819085"/>
    <d v="2016-06-15T00:00:00"/>
    <x v="2"/>
    <x v="4"/>
    <n v="1540"/>
    <n v="10800"/>
    <x v="2"/>
    <x v="0"/>
    <x v="1"/>
    <x v="0"/>
    <x v="4"/>
    <n v="770"/>
    <n v="770"/>
    <x v="83"/>
    <x v="0"/>
    <x v="54"/>
    <n v="52.8063"/>
    <n v="-114.41200000000001"/>
    <n v="2020"/>
    <n v="10800"/>
    <x v="2"/>
    <n v="62"/>
    <n v="500000"/>
  </r>
  <r>
    <n v="6762819268"/>
    <d v="2016-06-15T00:00:00"/>
    <x v="2"/>
    <x v="4"/>
    <n v="1750"/>
    <n v="12325"/>
    <x v="2"/>
    <x v="0"/>
    <x v="1"/>
    <x v="2"/>
    <x v="3"/>
    <n v="1470"/>
    <n v="280"/>
    <x v="24"/>
    <x v="0"/>
    <x v="2"/>
    <n v="52.913200000000003"/>
    <n v="-114.30800000000001"/>
    <n v="1820"/>
    <n v="9750"/>
    <x v="1"/>
    <n v="55"/>
    <n v="499000"/>
  </r>
  <r>
    <n v="6762819432"/>
    <d v="2016-06-15T00:00:00"/>
    <x v="0"/>
    <x v="0"/>
    <n v="2570"/>
    <n v="9962"/>
    <x v="0"/>
    <x v="0"/>
    <x v="1"/>
    <x v="1"/>
    <x v="1"/>
    <n v="2570"/>
    <n v="0"/>
    <x v="6"/>
    <x v="0"/>
    <x v="52"/>
    <n v="52.957500000000003"/>
    <n v="-114.14700000000001"/>
    <n v="2890"/>
    <n v="9075"/>
    <x v="0"/>
    <n v="71"/>
    <n v="492500"/>
  </r>
  <r>
    <n v="6762820118"/>
    <d v="2016-06-15T00:00:00"/>
    <x v="2"/>
    <x v="7"/>
    <n v="1510"/>
    <n v="8000"/>
    <x v="2"/>
    <x v="0"/>
    <x v="1"/>
    <x v="2"/>
    <x v="3"/>
    <n v="1510"/>
    <n v="0"/>
    <x v="35"/>
    <x v="0"/>
    <x v="27"/>
    <n v="52.816499999999998"/>
    <n v="-114.325"/>
    <n v="1430"/>
    <n v="8000"/>
    <x v="0"/>
    <n v="53"/>
    <n v="470000"/>
  </r>
  <r>
    <n v="6762820119"/>
    <d v="2016-06-15T00:00:00"/>
    <x v="2"/>
    <x v="7"/>
    <n v="1760"/>
    <n v="6723"/>
    <x v="2"/>
    <x v="0"/>
    <x v="1"/>
    <x v="1"/>
    <x v="3"/>
    <n v="1160"/>
    <n v="600"/>
    <x v="72"/>
    <x v="0"/>
    <x v="48"/>
    <n v="52.781399999999998"/>
    <n v="-114.456"/>
    <n v="2080"/>
    <n v="8965"/>
    <x v="1"/>
    <n v="59"/>
    <n v="470000"/>
  </r>
  <r>
    <n v="6762820208"/>
    <d v="2016-06-15T00:00:00"/>
    <x v="2"/>
    <x v="0"/>
    <n v="1350"/>
    <n v="13457"/>
    <x v="0"/>
    <x v="0"/>
    <x v="1"/>
    <x v="1"/>
    <x v="1"/>
    <n v="1120"/>
    <n v="230"/>
    <x v="15"/>
    <x v="0"/>
    <x v="4"/>
    <n v="52.9086"/>
    <n v="-114.565"/>
    <n v="1500"/>
    <n v="1605"/>
    <x v="0"/>
    <n v="74"/>
    <n v="468500"/>
  </r>
  <r>
    <n v="6762820277"/>
    <d v="2016-06-15T00:00:00"/>
    <x v="2"/>
    <x v="5"/>
    <n v="2670"/>
    <n v="7500"/>
    <x v="2"/>
    <x v="0"/>
    <x v="1"/>
    <x v="2"/>
    <x v="3"/>
    <n v="1640"/>
    <n v="1030"/>
    <x v="29"/>
    <x v="0"/>
    <x v="28"/>
    <n v="52.690800000000003"/>
    <n v="-114.544"/>
    <n v="1970"/>
    <n v="9598"/>
    <x v="1"/>
    <n v="68"/>
    <n v="465000"/>
  </r>
  <r>
    <n v="6762820440"/>
    <d v="2016-06-15T00:00:00"/>
    <x v="2"/>
    <x v="4"/>
    <n v="1550"/>
    <n v="4708"/>
    <x v="2"/>
    <x v="0"/>
    <x v="1"/>
    <x v="2"/>
    <x v="3"/>
    <n v="860"/>
    <n v="690"/>
    <x v="49"/>
    <x v="0"/>
    <x v="3"/>
    <n v="52.905900000000003"/>
    <n v="-114.476"/>
    <n v="1880"/>
    <n v="5600"/>
    <x v="1"/>
    <n v="51"/>
    <n v="460000"/>
  </r>
  <r>
    <n v="6762820441"/>
    <d v="2016-06-15T00:00:00"/>
    <x v="3"/>
    <x v="7"/>
    <n v="1090"/>
    <n v="4000"/>
    <x v="2"/>
    <x v="0"/>
    <x v="1"/>
    <x v="1"/>
    <x v="1"/>
    <n v="970"/>
    <n v="120"/>
    <x v="5"/>
    <x v="0"/>
    <x v="6"/>
    <n v="52.809800000000003"/>
    <n v="-114.583"/>
    <n v="1700"/>
    <n v="4000"/>
    <x v="1"/>
    <n v="59"/>
    <n v="460000"/>
  </r>
  <r>
    <n v="6762820442"/>
    <d v="2016-06-15T00:00:00"/>
    <x v="3"/>
    <x v="6"/>
    <n v="890"/>
    <n v="2100"/>
    <x v="2"/>
    <x v="0"/>
    <x v="1"/>
    <x v="2"/>
    <x v="4"/>
    <n v="760"/>
    <n v="130"/>
    <x v="104"/>
    <x v="0"/>
    <x v="23"/>
    <n v="52.886000000000003"/>
    <n v="-114.54900000000001"/>
    <n v="1600"/>
    <n v="4250"/>
    <x v="1"/>
    <n v="65"/>
    <n v="460000"/>
  </r>
  <r>
    <n v="6762820615"/>
    <d v="2016-06-15T00:00:00"/>
    <x v="3"/>
    <x v="7"/>
    <n v="1310"/>
    <n v="12196"/>
    <x v="1"/>
    <x v="0"/>
    <x v="1"/>
    <x v="1"/>
    <x v="4"/>
    <n v="1310"/>
    <n v="0"/>
    <x v="75"/>
    <x v="0"/>
    <x v="2"/>
    <n v="52.878700000000002"/>
    <n v="-114.312"/>
    <n v="2970"/>
    <n v="12196"/>
    <x v="0"/>
    <n v="78"/>
    <n v="455000"/>
  </r>
  <r>
    <n v="6762820781"/>
    <d v="2016-06-15T00:00:00"/>
    <x v="5"/>
    <x v="5"/>
    <n v="3550"/>
    <n v="11780"/>
    <x v="2"/>
    <x v="0"/>
    <x v="1"/>
    <x v="2"/>
    <x v="1"/>
    <n v="2960"/>
    <n v="590"/>
    <x v="16"/>
    <x v="0"/>
    <x v="19"/>
    <n v="52.951799999999999"/>
    <n v="-114.502"/>
    <n v="2360"/>
    <n v="8850"/>
    <x v="1"/>
    <n v="70"/>
    <n v="450000"/>
  </r>
  <r>
    <n v="6762821063"/>
    <d v="2016-06-15T00:00:00"/>
    <x v="2"/>
    <x v="4"/>
    <n v="1890"/>
    <n v="32340"/>
    <x v="1"/>
    <x v="0"/>
    <x v="4"/>
    <x v="1"/>
    <x v="1"/>
    <n v="1890"/>
    <n v="0"/>
    <x v="21"/>
    <x v="0"/>
    <x v="66"/>
    <n v="52.643700000000003"/>
    <n v="-114.629"/>
    <n v="1890"/>
    <n v="40180"/>
    <x v="2"/>
    <n v="73"/>
    <n v="445000"/>
  </r>
  <r>
    <n v="6762821457"/>
    <d v="2016-06-15T00:00:00"/>
    <x v="2"/>
    <x v="0"/>
    <n v="2300"/>
    <n v="9521"/>
    <x v="0"/>
    <x v="0"/>
    <x v="1"/>
    <x v="1"/>
    <x v="1"/>
    <n v="2300"/>
    <n v="0"/>
    <x v="64"/>
    <x v="0"/>
    <x v="52"/>
    <n v="52.974699999999999"/>
    <n v="-114.166"/>
    <n v="3020"/>
    <n v="10042"/>
    <x v="0"/>
    <n v="55"/>
    <n v="435000"/>
  </r>
  <r>
    <n v="6762821458"/>
    <d v="2016-06-15T00:00:00"/>
    <x v="2"/>
    <x v="2"/>
    <n v="1980"/>
    <n v="2674"/>
    <x v="4"/>
    <x v="0"/>
    <x v="1"/>
    <x v="1"/>
    <x v="1"/>
    <n v="1980"/>
    <n v="0"/>
    <x v="15"/>
    <x v="0"/>
    <x v="13"/>
    <n v="52.782400000000003"/>
    <n v="-114.572"/>
    <n v="1440"/>
    <n v="2674"/>
    <x v="2"/>
    <n v="52"/>
    <n v="435000"/>
  </r>
  <r>
    <n v="6762821747"/>
    <d v="2016-06-15T00:00:00"/>
    <x v="0"/>
    <x v="0"/>
    <n v="2340"/>
    <n v="4500"/>
    <x v="0"/>
    <x v="0"/>
    <x v="1"/>
    <x v="1"/>
    <x v="3"/>
    <n v="2340"/>
    <n v="0"/>
    <x v="43"/>
    <x v="0"/>
    <x v="12"/>
    <n v="52.7211"/>
    <n v="-114.34399999999999"/>
    <n v="2190"/>
    <n v="4500"/>
    <x v="1"/>
    <n v="66"/>
    <n v="429000"/>
  </r>
  <r>
    <n v="6762821802"/>
    <d v="2016-06-15T00:00:00"/>
    <x v="2"/>
    <x v="0"/>
    <n v="1830"/>
    <n v="65340"/>
    <x v="2"/>
    <x v="0"/>
    <x v="1"/>
    <x v="1"/>
    <x v="1"/>
    <n v="1520"/>
    <n v="310"/>
    <x v="17"/>
    <x v="0"/>
    <x v="22"/>
    <n v="52.685299999999998"/>
    <n v="-113.94"/>
    <n v="2100"/>
    <n v="84942"/>
    <x v="1"/>
    <n v="77"/>
    <n v="427000"/>
  </r>
  <r>
    <n v="6762822205"/>
    <d v="2016-06-15T00:00:00"/>
    <x v="1"/>
    <x v="8"/>
    <n v="2360"/>
    <n v="6250"/>
    <x v="2"/>
    <x v="0"/>
    <x v="2"/>
    <x v="1"/>
    <x v="3"/>
    <n v="1460"/>
    <n v="900"/>
    <x v="58"/>
    <x v="0"/>
    <x v="48"/>
    <n v="52.741999999999997"/>
    <n v="-114.43899999999999"/>
    <n v="2500"/>
    <n v="6250"/>
    <x v="2"/>
    <n v="77"/>
    <n v="418000"/>
  </r>
  <r>
    <n v="6762822206"/>
    <d v="2016-06-15T00:00:00"/>
    <x v="1"/>
    <x v="7"/>
    <n v="1220"/>
    <n v="10580"/>
    <x v="2"/>
    <x v="0"/>
    <x v="1"/>
    <x v="1"/>
    <x v="3"/>
    <n v="1220"/>
    <n v="0"/>
    <x v="48"/>
    <x v="0"/>
    <x v="26"/>
    <n v="52.850499999999997"/>
    <n v="-114.306"/>
    <n v="1350"/>
    <n v="7800"/>
    <x v="2"/>
    <n v="76"/>
    <n v="418000"/>
  </r>
  <r>
    <n v="6762822280"/>
    <d v="2016-06-15T00:00:00"/>
    <x v="1"/>
    <x v="2"/>
    <n v="1800"/>
    <n v="2970"/>
    <x v="2"/>
    <x v="0"/>
    <x v="1"/>
    <x v="2"/>
    <x v="3"/>
    <n v="1000"/>
    <n v="800"/>
    <x v="7"/>
    <x v="0"/>
    <x v="3"/>
    <n v="52.9133"/>
    <n v="-114.502"/>
    <n v="1690"/>
    <n v="3801"/>
    <x v="2"/>
    <n v="72"/>
    <n v="415000"/>
  </r>
  <r>
    <n v="6762822460"/>
    <d v="2016-06-15T00:00:00"/>
    <x v="1"/>
    <x v="2"/>
    <n v="1580"/>
    <n v="9581"/>
    <x v="2"/>
    <x v="0"/>
    <x v="1"/>
    <x v="1"/>
    <x v="3"/>
    <n v="1580"/>
    <n v="0"/>
    <x v="69"/>
    <x v="0"/>
    <x v="7"/>
    <n v="52.921999999999997"/>
    <n v="-114.355"/>
    <n v="1580"/>
    <n v="10552"/>
    <x v="0"/>
    <n v="77"/>
    <n v="410000"/>
  </r>
  <r>
    <n v="6762822812"/>
    <d v="2016-06-15T00:00:00"/>
    <x v="1"/>
    <x v="4"/>
    <n v="1580"/>
    <n v="5340"/>
    <x v="2"/>
    <x v="0"/>
    <x v="1"/>
    <x v="1"/>
    <x v="3"/>
    <n v="1130"/>
    <n v="450"/>
    <x v="83"/>
    <x v="0"/>
    <x v="51"/>
    <n v="52.830300000000001"/>
    <n v="-114.496"/>
    <n v="830"/>
    <n v="980"/>
    <x v="1"/>
    <n v="73"/>
    <n v="400000"/>
  </r>
  <r>
    <n v="6762823469"/>
    <d v="2016-06-15T00:00:00"/>
    <x v="1"/>
    <x v="4"/>
    <n v="1690"/>
    <n v="4080"/>
    <x v="2"/>
    <x v="0"/>
    <x v="1"/>
    <x v="2"/>
    <x v="3"/>
    <n v="870"/>
    <n v="820"/>
    <x v="73"/>
    <x v="0"/>
    <x v="51"/>
    <n v="52.802"/>
    <n v="-114.479"/>
    <n v="1320"/>
    <n v="4080"/>
    <x v="0"/>
    <n v="74"/>
    <n v="385000"/>
  </r>
  <r>
    <n v="6762823470"/>
    <d v="2016-06-15T00:00:00"/>
    <x v="2"/>
    <x v="2"/>
    <n v="1590"/>
    <n v="9912"/>
    <x v="0"/>
    <x v="0"/>
    <x v="1"/>
    <x v="1"/>
    <x v="1"/>
    <n v="1590"/>
    <n v="0"/>
    <x v="12"/>
    <x v="0"/>
    <x v="66"/>
    <n v="52.603099999999998"/>
    <n v="-114.62"/>
    <n v="1670"/>
    <n v="9912"/>
    <x v="2"/>
    <n v="62"/>
    <n v="385000"/>
  </r>
  <r>
    <n v="6762823471"/>
    <d v="2016-06-15T00:00:00"/>
    <x v="1"/>
    <x v="0"/>
    <n v="2960"/>
    <n v="5054"/>
    <x v="0"/>
    <x v="0"/>
    <x v="1"/>
    <x v="1"/>
    <x v="2"/>
    <n v="2960"/>
    <n v="0"/>
    <x v="6"/>
    <x v="0"/>
    <x v="21"/>
    <n v="52.5901"/>
    <n v="-114.22499999999999"/>
    <n v="2960"/>
    <n v="5000"/>
    <x v="1"/>
    <n v="57"/>
    <n v="385000"/>
  </r>
  <r>
    <n v="6762823472"/>
    <d v="2016-06-15T00:00:00"/>
    <x v="3"/>
    <x v="6"/>
    <n v="830"/>
    <n v="26329"/>
    <x v="2"/>
    <x v="1"/>
    <x v="4"/>
    <x v="2"/>
    <x v="4"/>
    <n v="830"/>
    <n v="0"/>
    <x v="56"/>
    <x v="0"/>
    <x v="66"/>
    <n v="52.6312"/>
    <n v="-114.61499999999999"/>
    <n v="2030"/>
    <n v="27338"/>
    <x v="0"/>
    <n v="80"/>
    <n v="385000"/>
  </r>
  <r>
    <n v="6762823777"/>
    <d v="2016-06-15T00:00:00"/>
    <x v="0"/>
    <x v="0"/>
    <n v="2760"/>
    <n v="8015"/>
    <x v="2"/>
    <x v="0"/>
    <x v="1"/>
    <x v="2"/>
    <x v="1"/>
    <n v="1600"/>
    <n v="1160"/>
    <x v="58"/>
    <x v="0"/>
    <x v="19"/>
    <n v="52.955500000000001"/>
    <n v="-114.48699999999999"/>
    <n v="460"/>
    <n v="18000"/>
    <x v="2"/>
    <n v="52"/>
    <n v="378000"/>
  </r>
  <r>
    <n v="6762823836"/>
    <d v="2016-06-15T00:00:00"/>
    <x v="1"/>
    <x v="2"/>
    <n v="1240"/>
    <n v="3000"/>
    <x v="2"/>
    <x v="0"/>
    <x v="1"/>
    <x v="1"/>
    <x v="3"/>
    <n v="1040"/>
    <n v="200"/>
    <x v="60"/>
    <x v="0"/>
    <x v="41"/>
    <n v="52.837600000000002"/>
    <n v="-114.488"/>
    <n v="1480"/>
    <n v="3500"/>
    <x v="1"/>
    <n v="72"/>
    <n v="375000"/>
  </r>
  <r>
    <n v="6762823837"/>
    <d v="2016-06-15T00:00:00"/>
    <x v="1"/>
    <x v="2"/>
    <n v="2400"/>
    <n v="6000"/>
    <x v="0"/>
    <x v="0"/>
    <x v="1"/>
    <x v="1"/>
    <x v="4"/>
    <n v="2400"/>
    <n v="0"/>
    <x v="97"/>
    <x v="46"/>
    <x v="14"/>
    <n v="52.990699999999997"/>
    <n v="-114.399"/>
    <n v="1780"/>
    <n v="8732"/>
    <x v="2"/>
    <n v="60"/>
    <n v="375000"/>
  </r>
  <r>
    <n v="6762823838"/>
    <d v="2016-06-15T00:00:00"/>
    <x v="1"/>
    <x v="0"/>
    <n v="2040"/>
    <n v="109336"/>
    <x v="1"/>
    <x v="0"/>
    <x v="1"/>
    <x v="2"/>
    <x v="1"/>
    <n v="2040"/>
    <n v="0"/>
    <x v="51"/>
    <x v="0"/>
    <x v="21"/>
    <n v="52.649299999999997"/>
    <n v="-114.148"/>
    <n v="2370"/>
    <n v="133729"/>
    <x v="1"/>
    <n v="55"/>
    <n v="375000"/>
  </r>
  <r>
    <n v="6762823995"/>
    <d v="2016-06-15T00:00:00"/>
    <x v="2"/>
    <x v="6"/>
    <n v="1770"/>
    <n v="5720"/>
    <x v="1"/>
    <x v="0"/>
    <x v="1"/>
    <x v="2"/>
    <x v="3"/>
    <n v="1140"/>
    <n v="630"/>
    <x v="78"/>
    <x v="0"/>
    <x v="61"/>
    <n v="52.784599999999998"/>
    <n v="-114.56699999999999"/>
    <n v="1500"/>
    <n v="4406"/>
    <x v="1"/>
    <n v="71"/>
    <n v="373000"/>
  </r>
  <r>
    <n v="6762824032"/>
    <d v="2016-06-15T00:00:00"/>
    <x v="2"/>
    <x v="2"/>
    <n v="1530"/>
    <n v="8925"/>
    <x v="2"/>
    <x v="0"/>
    <x v="1"/>
    <x v="1"/>
    <x v="3"/>
    <n v="1530"/>
    <n v="0"/>
    <x v="32"/>
    <x v="0"/>
    <x v="14"/>
    <n v="52.966000000000001"/>
    <n v="-114.389"/>
    <n v="2040"/>
    <n v="8856"/>
    <x v="1"/>
    <n v="54"/>
    <n v="371025"/>
  </r>
  <r>
    <n v="6762824593"/>
    <d v="2016-06-15T00:00:00"/>
    <x v="3"/>
    <x v="4"/>
    <n v="1210"/>
    <n v="1040"/>
    <x v="0"/>
    <x v="0"/>
    <x v="1"/>
    <x v="1"/>
    <x v="1"/>
    <n v="1210"/>
    <n v="0"/>
    <x v="14"/>
    <x v="0"/>
    <x v="8"/>
    <n v="52.7819"/>
    <n v="-114.18899999999999"/>
    <n v="1210"/>
    <n v="1090"/>
    <x v="1"/>
    <n v="72"/>
    <n v="357186"/>
  </r>
  <r>
    <n v="6762824748"/>
    <d v="2016-06-15T00:00:00"/>
    <x v="1"/>
    <x v="5"/>
    <n v="1760"/>
    <n v="9602"/>
    <x v="0"/>
    <x v="0"/>
    <x v="1"/>
    <x v="1"/>
    <x v="3"/>
    <n v="1760"/>
    <n v="0"/>
    <x v="45"/>
    <x v="0"/>
    <x v="43"/>
    <n v="52.654800000000002"/>
    <n v="-114.348"/>
    <n v="1860"/>
    <n v="9656"/>
    <x v="1"/>
    <n v="50"/>
    <n v="353500"/>
  </r>
  <r>
    <n v="6762825317"/>
    <d v="2016-06-15T00:00:00"/>
    <x v="2"/>
    <x v="0"/>
    <n v="1212"/>
    <n v="1174"/>
    <x v="4"/>
    <x v="0"/>
    <x v="1"/>
    <x v="1"/>
    <x v="3"/>
    <n v="1212"/>
    <n v="0"/>
    <x v="22"/>
    <x v="0"/>
    <x v="19"/>
    <n v="52.944499999999998"/>
    <n v="-114.501"/>
    <n v="1256"/>
    <n v="1226"/>
    <x v="0"/>
    <n v="73"/>
    <n v="340000"/>
  </r>
  <r>
    <n v="6762825563"/>
    <d v="2016-06-15T00:00:00"/>
    <x v="2"/>
    <x v="7"/>
    <n v="2040"/>
    <n v="6000"/>
    <x v="2"/>
    <x v="0"/>
    <x v="1"/>
    <x v="1"/>
    <x v="3"/>
    <n v="1340"/>
    <n v="700"/>
    <x v="37"/>
    <x v="0"/>
    <x v="48"/>
    <n v="52.751800000000003"/>
    <n v="-114.476"/>
    <n v="1190"/>
    <n v="6000"/>
    <x v="0"/>
    <n v="75"/>
    <n v="335000"/>
  </r>
  <r>
    <n v="6762825719"/>
    <d v="2016-06-15T00:00:00"/>
    <x v="7"/>
    <x v="6"/>
    <n v="960"/>
    <n v="2640"/>
    <x v="2"/>
    <x v="0"/>
    <x v="1"/>
    <x v="1"/>
    <x v="3"/>
    <n v="760"/>
    <n v="200"/>
    <x v="60"/>
    <x v="0"/>
    <x v="44"/>
    <n v="52.8523"/>
    <n v="-114.48399999999999"/>
    <n v="1620"/>
    <n v="3759"/>
    <x v="2"/>
    <n v="72"/>
    <n v="332000"/>
  </r>
  <r>
    <n v="6762826252"/>
    <d v="2016-06-15T00:00:00"/>
    <x v="2"/>
    <x v="5"/>
    <n v="1200"/>
    <n v="1400"/>
    <x v="4"/>
    <x v="0"/>
    <x v="1"/>
    <x v="1"/>
    <x v="1"/>
    <n v="1200"/>
    <n v="0"/>
    <x v="13"/>
    <x v="0"/>
    <x v="35"/>
    <n v="52.934600000000003"/>
    <n v="-114.547"/>
    <n v="1370"/>
    <n v="6552"/>
    <x v="2"/>
    <n v="65"/>
    <n v="320000"/>
  </r>
  <r>
    <n v="6762826792"/>
    <d v="2016-06-15T00:00:00"/>
    <x v="2"/>
    <x v="4"/>
    <n v="1150"/>
    <n v="9600"/>
    <x v="2"/>
    <x v="0"/>
    <x v="1"/>
    <x v="1"/>
    <x v="3"/>
    <n v="1150"/>
    <n v="0"/>
    <x v="10"/>
    <x v="0"/>
    <x v="22"/>
    <n v="52.673400000000001"/>
    <n v="-113.964"/>
    <n v="1520"/>
    <n v="9976"/>
    <x v="1"/>
    <n v="52"/>
    <n v="309212"/>
  </r>
  <r>
    <n v="6762826989"/>
    <d v="2016-06-15T00:00:00"/>
    <x v="1"/>
    <x v="2"/>
    <n v="1810"/>
    <n v="8750"/>
    <x v="2"/>
    <x v="0"/>
    <x v="1"/>
    <x v="3"/>
    <x v="3"/>
    <n v="1110"/>
    <n v="700"/>
    <x v="39"/>
    <x v="0"/>
    <x v="43"/>
    <n v="52.660699999999999"/>
    <n v="-114.36"/>
    <n v="1810"/>
    <n v="8750"/>
    <x v="0"/>
    <n v="58"/>
    <n v="304000"/>
  </r>
  <r>
    <n v="6762827076"/>
    <d v="2016-06-15T00:00:00"/>
    <x v="0"/>
    <x v="8"/>
    <n v="1940"/>
    <n v="6355"/>
    <x v="2"/>
    <x v="0"/>
    <x v="1"/>
    <x v="1"/>
    <x v="1"/>
    <n v="1200"/>
    <n v="740"/>
    <x v="15"/>
    <x v="0"/>
    <x v="53"/>
    <n v="52.728000000000002"/>
    <n v="-114.512"/>
    <n v="1940"/>
    <n v="5033"/>
    <x v="0"/>
    <n v="74"/>
    <n v="300000"/>
  </r>
  <r>
    <n v="6762827357"/>
    <d v="2016-06-15T00:00:00"/>
    <x v="2"/>
    <x v="4"/>
    <n v="1770"/>
    <n v="8235"/>
    <x v="2"/>
    <x v="0"/>
    <x v="1"/>
    <x v="1"/>
    <x v="3"/>
    <n v="1030"/>
    <n v="740"/>
    <x v="58"/>
    <x v="0"/>
    <x v="57"/>
    <n v="52.662300000000002"/>
    <n v="-114.518"/>
    <n v="1560"/>
    <n v="8918"/>
    <x v="2"/>
    <n v="73"/>
    <n v="295000"/>
  </r>
  <r>
    <n v="6762827747"/>
    <d v="2016-06-15T00:00:00"/>
    <x v="1"/>
    <x v="4"/>
    <n v="1960"/>
    <n v="7950"/>
    <x v="2"/>
    <x v="0"/>
    <x v="1"/>
    <x v="2"/>
    <x v="1"/>
    <n v="1960"/>
    <n v="0"/>
    <x v="39"/>
    <x v="0"/>
    <x v="15"/>
    <n v="52.540900000000001"/>
    <n v="-114.56699999999999"/>
    <n v="1960"/>
    <n v="8400"/>
    <x v="1"/>
    <n v="54"/>
    <n v="285500"/>
  </r>
  <r>
    <n v="6762827838"/>
    <d v="2016-06-15T00:00:00"/>
    <x v="2"/>
    <x v="0"/>
    <n v="1880"/>
    <n v="6008"/>
    <x v="0"/>
    <x v="0"/>
    <x v="1"/>
    <x v="1"/>
    <x v="3"/>
    <n v="1880"/>
    <n v="0"/>
    <x v="43"/>
    <x v="0"/>
    <x v="32"/>
    <n v="52.566600000000001"/>
    <n v="-114.242"/>
    <n v="2180"/>
    <n v="5185"/>
    <x v="1"/>
    <n v="64"/>
    <n v="284000"/>
  </r>
  <r>
    <n v="6762828123"/>
    <d v="2016-06-15T00:00:00"/>
    <x v="2"/>
    <x v="6"/>
    <n v="1100"/>
    <n v="9253"/>
    <x v="2"/>
    <x v="0"/>
    <x v="1"/>
    <x v="2"/>
    <x v="3"/>
    <n v="1100"/>
    <n v="0"/>
    <x v="37"/>
    <x v="0"/>
    <x v="48"/>
    <n v="52.746200000000002"/>
    <n v="-114.45099999999999"/>
    <n v="1570"/>
    <n v="8040"/>
    <x v="2"/>
    <n v="75"/>
    <n v="277000"/>
  </r>
  <r>
    <n v="6762828613"/>
    <d v="2016-06-15T00:00:00"/>
    <x v="2"/>
    <x v="6"/>
    <n v="1000"/>
    <n v="9150"/>
    <x v="2"/>
    <x v="0"/>
    <x v="1"/>
    <x v="1"/>
    <x v="3"/>
    <n v="1000"/>
    <n v="0"/>
    <x v="74"/>
    <x v="0"/>
    <x v="12"/>
    <n v="52.712899999999998"/>
    <n v="-114.31399999999999"/>
    <n v="1490"/>
    <n v="10647"/>
    <x v="0"/>
    <n v="58"/>
    <n v="265000"/>
  </r>
  <r>
    <n v="6762829462"/>
    <d v="2016-06-15T00:00:00"/>
    <x v="3"/>
    <x v="6"/>
    <n v="1200"/>
    <n v="4880"/>
    <x v="2"/>
    <x v="0"/>
    <x v="1"/>
    <x v="1"/>
    <x v="4"/>
    <n v="980"/>
    <n v="220"/>
    <x v="92"/>
    <x v="0"/>
    <x v="31"/>
    <n v="52.757599999999996"/>
    <n v="-114.536"/>
    <n v="1040"/>
    <n v="4880"/>
    <x v="1"/>
    <n v="64"/>
    <n v="245000"/>
  </r>
  <r>
    <n v="6762829800"/>
    <d v="2016-06-15T00:00:00"/>
    <x v="3"/>
    <x v="7"/>
    <n v="880"/>
    <n v="1805"/>
    <x v="0"/>
    <x v="0"/>
    <x v="1"/>
    <x v="1"/>
    <x v="3"/>
    <n v="880"/>
    <n v="0"/>
    <x v="54"/>
    <x v="0"/>
    <x v="35"/>
    <n v="52.936399999999999"/>
    <n v="-114.532"/>
    <n v="880"/>
    <n v="5060"/>
    <x v="0"/>
    <n v="62"/>
    <n v="235000"/>
  </r>
  <r>
    <n v="6762829952"/>
    <d v="2016-06-15T00:00:00"/>
    <x v="2"/>
    <x v="4"/>
    <n v="1400"/>
    <n v="6956"/>
    <x v="2"/>
    <x v="0"/>
    <x v="1"/>
    <x v="2"/>
    <x v="3"/>
    <n v="1400"/>
    <n v="0"/>
    <x v="37"/>
    <x v="0"/>
    <x v="64"/>
    <n v="52.653300000000002"/>
    <n v="-114.38800000000001"/>
    <n v="1400"/>
    <n v="9375"/>
    <x v="2"/>
    <n v="66"/>
    <n v="230000"/>
  </r>
  <r>
    <n v="6762830268"/>
    <d v="2016-06-15T00:00:00"/>
    <x v="1"/>
    <x v="0"/>
    <n v="2240"/>
    <n v="9826"/>
    <x v="2"/>
    <x v="0"/>
    <x v="1"/>
    <x v="2"/>
    <x v="3"/>
    <n v="1370"/>
    <n v="870"/>
    <x v="53"/>
    <x v="0"/>
    <x v="15"/>
    <n v="52.543999999999997"/>
    <n v="-114.554"/>
    <n v="1980"/>
    <n v="9826"/>
    <x v="2"/>
    <n v="53"/>
    <n v="220000"/>
  </r>
  <r>
    <n v="6762830269"/>
    <d v="2016-06-15T00:00:00"/>
    <x v="2"/>
    <x v="2"/>
    <n v="1410"/>
    <n v="7998"/>
    <x v="2"/>
    <x v="0"/>
    <x v="1"/>
    <x v="2"/>
    <x v="3"/>
    <n v="1410"/>
    <n v="0"/>
    <x v="76"/>
    <x v="0"/>
    <x v="60"/>
    <n v="52.726799999999997"/>
    <n v="-114.467"/>
    <n v="1780"/>
    <n v="8278"/>
    <x v="1"/>
    <n v="50"/>
    <n v="220000"/>
  </r>
  <r>
    <n v="6762831097"/>
    <d v="2016-06-15T00:00:00"/>
    <x v="2"/>
    <x v="4"/>
    <n v="1070"/>
    <n v="8100"/>
    <x v="2"/>
    <x v="0"/>
    <x v="1"/>
    <x v="2"/>
    <x v="4"/>
    <n v="1070"/>
    <n v="0"/>
    <x v="37"/>
    <x v="0"/>
    <x v="69"/>
    <n v="52.515300000000003"/>
    <n v="-114.41"/>
    <n v="1260"/>
    <n v="8100"/>
    <x v="1"/>
    <n v="53"/>
    <n v="183000"/>
  </r>
  <r>
    <n v="6762831189"/>
    <d v="2016-06-15T00:00:00"/>
    <x v="2"/>
    <x v="7"/>
    <n v="1220"/>
    <n v="7300"/>
    <x v="2"/>
    <x v="0"/>
    <x v="1"/>
    <x v="1"/>
    <x v="3"/>
    <n v="1220"/>
    <n v="0"/>
    <x v="51"/>
    <x v="0"/>
    <x v="36"/>
    <n v="52.564100000000003"/>
    <n v="-114.46899999999999"/>
    <n v="1260"/>
    <n v="7347"/>
    <x v="0"/>
    <n v="60"/>
    <n v="175000"/>
  </r>
  <r>
    <n v="6762831426"/>
    <d v="2016-06-15T00:00:00"/>
    <x v="2"/>
    <x v="7"/>
    <n v="1230"/>
    <n v="8056"/>
    <x v="2"/>
    <x v="0"/>
    <x v="1"/>
    <x v="2"/>
    <x v="4"/>
    <n v="1230"/>
    <n v="0"/>
    <x v="49"/>
    <x v="0"/>
    <x v="53"/>
    <n v="52.717799999999997"/>
    <n v="-114.504"/>
    <n v="850"/>
    <n v="6714"/>
    <x v="2"/>
    <n v="79"/>
    <n v="150000"/>
  </r>
  <r>
    <n v="6762831599"/>
    <d v="2016-06-15T00:00:00"/>
    <x v="3"/>
    <x v="6"/>
    <n v="760"/>
    <n v="5500"/>
    <x v="1"/>
    <x v="0"/>
    <x v="1"/>
    <x v="1"/>
    <x v="7"/>
    <n v="760"/>
    <n v="0"/>
    <x v="83"/>
    <x v="0"/>
    <x v="53"/>
    <n v="52.734499999999997"/>
    <n v="-114.51900000000001"/>
    <n v="1040"/>
    <n v="5515"/>
    <x v="1"/>
    <n v="58"/>
    <n v="92000"/>
  </r>
  <r>
    <n v="6762810027"/>
    <d v="2016-06-16T00:00:00"/>
    <x v="0"/>
    <x v="24"/>
    <n v="9640"/>
    <n v="13068"/>
    <x v="2"/>
    <x v="1"/>
    <x v="0"/>
    <x v="1"/>
    <x v="5"/>
    <n v="4820"/>
    <n v="4820"/>
    <x v="46"/>
    <x v="30"/>
    <x v="54"/>
    <n v="52.786999999999999"/>
    <n v="-114.4"/>
    <n v="3270"/>
    <n v="10454"/>
    <x v="1"/>
    <n v="69"/>
    <n v="4670000"/>
  </r>
  <r>
    <n v="6762810123"/>
    <d v="2016-06-16T00:00:00"/>
    <x v="2"/>
    <x v="3"/>
    <n v="4340"/>
    <n v="4947"/>
    <x v="0"/>
    <x v="0"/>
    <x v="4"/>
    <x v="1"/>
    <x v="6"/>
    <n v="3060"/>
    <n v="1280"/>
    <x v="98"/>
    <x v="0"/>
    <x v="23"/>
    <n v="52.9009"/>
    <n v="-114.596"/>
    <n v="1680"/>
    <n v="5250"/>
    <x v="1"/>
    <n v="70"/>
    <n v="2480000"/>
  </r>
  <r>
    <n v="6762810216"/>
    <d v="2016-06-16T00:00:00"/>
    <x v="1"/>
    <x v="14"/>
    <n v="4100"/>
    <n v="9050"/>
    <x v="1"/>
    <x v="0"/>
    <x v="4"/>
    <x v="0"/>
    <x v="6"/>
    <n v="2540"/>
    <n v="1560"/>
    <x v="115"/>
    <x v="42"/>
    <x v="54"/>
    <n v="52.794800000000002"/>
    <n v="-114.4"/>
    <n v="3880"/>
    <n v="18730"/>
    <x v="1"/>
    <n v="76"/>
    <n v="2030000"/>
  </r>
  <r>
    <n v="6762810353"/>
    <d v="2016-06-16T00:00:00"/>
    <x v="1"/>
    <x v="8"/>
    <n v="3700"/>
    <n v="20570"/>
    <x v="2"/>
    <x v="0"/>
    <x v="1"/>
    <x v="2"/>
    <x v="0"/>
    <n v="1850"/>
    <n v="1850"/>
    <x v="21"/>
    <x v="0"/>
    <x v="45"/>
    <n v="52.851199999999999"/>
    <n v="-114.414"/>
    <n v="3080"/>
    <n v="17595"/>
    <x v="2"/>
    <n v="70"/>
    <n v="1730000"/>
  </r>
  <r>
    <n v="6762810497"/>
    <d v="2016-06-16T00:00:00"/>
    <x v="2"/>
    <x v="10"/>
    <n v="4360"/>
    <n v="6240"/>
    <x v="0"/>
    <x v="0"/>
    <x v="4"/>
    <x v="1"/>
    <x v="0"/>
    <n v="2960"/>
    <n v="1400"/>
    <x v="38"/>
    <x v="0"/>
    <x v="25"/>
    <n v="52.909100000000002"/>
    <n v="-114.544"/>
    <n v="1920"/>
    <n v="3910"/>
    <x v="1"/>
    <n v="50"/>
    <n v="1560000"/>
  </r>
  <r>
    <n v="6762810513"/>
    <d v="2016-06-16T00:00:00"/>
    <x v="2"/>
    <x v="5"/>
    <n v="2880"/>
    <n v="7599"/>
    <x v="2"/>
    <x v="0"/>
    <x v="2"/>
    <x v="1"/>
    <x v="2"/>
    <n v="1710"/>
    <n v="1170"/>
    <x v="72"/>
    <x v="8"/>
    <x v="7"/>
    <n v="52.9238"/>
    <n v="-114.405"/>
    <n v="2920"/>
    <n v="12401"/>
    <x v="1"/>
    <n v="65"/>
    <n v="1540000"/>
  </r>
  <r>
    <n v="6762810749"/>
    <d v="2016-06-16T00:00:00"/>
    <x v="1"/>
    <x v="12"/>
    <n v="4420"/>
    <n v="16526"/>
    <x v="0"/>
    <x v="0"/>
    <x v="1"/>
    <x v="1"/>
    <x v="6"/>
    <n v="4420"/>
    <n v="0"/>
    <x v="27"/>
    <x v="0"/>
    <x v="17"/>
    <n v="52.821399999999997"/>
    <n v="-114.217"/>
    <n v="3510"/>
    <n v="50447"/>
    <x v="1"/>
    <n v="59"/>
    <n v="1330000"/>
  </r>
  <r>
    <n v="6762811001"/>
    <d v="2016-06-16T00:00:00"/>
    <x v="1"/>
    <x v="10"/>
    <n v="4170"/>
    <n v="9748"/>
    <x v="0"/>
    <x v="0"/>
    <x v="1"/>
    <x v="1"/>
    <x v="6"/>
    <n v="4170"/>
    <n v="0"/>
    <x v="22"/>
    <x v="0"/>
    <x v="12"/>
    <n v="52.758000000000003"/>
    <n v="-114.322"/>
    <n v="4560"/>
    <n v="10589"/>
    <x v="1"/>
    <n v="51"/>
    <n v="1200000"/>
  </r>
  <r>
    <n v="6762811040"/>
    <d v="2016-06-16T00:00:00"/>
    <x v="2"/>
    <x v="1"/>
    <n v="2500"/>
    <n v="5568"/>
    <x v="0"/>
    <x v="0"/>
    <x v="1"/>
    <x v="0"/>
    <x v="2"/>
    <n v="2500"/>
    <n v="0"/>
    <x v="81"/>
    <x v="0"/>
    <x v="44"/>
    <n v="52.855800000000002"/>
    <n v="-114.502"/>
    <n v="2810"/>
    <n v="5568"/>
    <x v="1"/>
    <n v="52"/>
    <n v="1190000"/>
  </r>
  <r>
    <n v="6762811075"/>
    <d v="2016-06-16T00:00:00"/>
    <x v="1"/>
    <x v="0"/>
    <n v="2570"/>
    <n v="6251"/>
    <x v="0"/>
    <x v="0"/>
    <x v="1"/>
    <x v="1"/>
    <x v="2"/>
    <n v="2570"/>
    <n v="0"/>
    <x v="12"/>
    <x v="0"/>
    <x v="45"/>
    <n v="52.823"/>
    <n v="-114.387"/>
    <n v="2570"/>
    <n v="9588"/>
    <x v="2"/>
    <n v="66"/>
    <n v="1170000"/>
  </r>
  <r>
    <n v="6762811455"/>
    <d v="2016-06-16T00:00:00"/>
    <x v="2"/>
    <x v="3"/>
    <n v="2420"/>
    <n v="1923"/>
    <x v="0"/>
    <x v="0"/>
    <x v="2"/>
    <x v="1"/>
    <x v="0"/>
    <n v="1840"/>
    <n v="580"/>
    <x v="6"/>
    <x v="0"/>
    <x v="58"/>
    <n v="52.866999999999997"/>
    <n v="-114.53100000000001"/>
    <n v="1840"/>
    <n v="2890"/>
    <x v="2"/>
    <n v="75"/>
    <n v="1010000"/>
  </r>
  <r>
    <n v="6762811456"/>
    <d v="2016-06-16T00:00:00"/>
    <x v="1"/>
    <x v="10"/>
    <n v="2650"/>
    <n v="3060"/>
    <x v="0"/>
    <x v="0"/>
    <x v="1"/>
    <x v="1"/>
    <x v="2"/>
    <n v="2060"/>
    <n v="590"/>
    <x v="3"/>
    <x v="0"/>
    <x v="25"/>
    <n v="52.903500000000001"/>
    <n v="-114.52200000000001"/>
    <n v="1470"/>
    <n v="3060"/>
    <x v="0"/>
    <n v="79"/>
    <n v="1010000"/>
  </r>
  <r>
    <n v="6762811750"/>
    <d v="2016-06-16T00:00:00"/>
    <x v="2"/>
    <x v="1"/>
    <n v="2750"/>
    <n v="18029"/>
    <x v="2"/>
    <x v="0"/>
    <x v="2"/>
    <x v="0"/>
    <x v="2"/>
    <n v="1810"/>
    <n v="940"/>
    <x v="41"/>
    <x v="0"/>
    <x v="24"/>
    <n v="52.791699999999999"/>
    <n v="-114.324"/>
    <n v="2850"/>
    <n v="10021"/>
    <x v="0"/>
    <n v="51"/>
    <n v="950000"/>
  </r>
  <r>
    <n v="6762811839"/>
    <d v="2016-06-16T00:00:00"/>
    <x v="2"/>
    <x v="4"/>
    <n v="2960"/>
    <n v="12420"/>
    <x v="2"/>
    <x v="0"/>
    <x v="2"/>
    <x v="2"/>
    <x v="1"/>
    <n v="1480"/>
    <n v="1480"/>
    <x v="84"/>
    <x v="0"/>
    <x v="6"/>
    <n v="52.803899999999999"/>
    <n v="-114.596"/>
    <n v="2700"/>
    <n v="9106"/>
    <x v="1"/>
    <n v="69"/>
    <n v="936000"/>
  </r>
  <r>
    <n v="6762812059"/>
    <d v="2016-06-16T00:00:00"/>
    <x v="0"/>
    <x v="14"/>
    <n v="3870"/>
    <n v="8225"/>
    <x v="0"/>
    <x v="0"/>
    <x v="1"/>
    <x v="1"/>
    <x v="0"/>
    <n v="3870"/>
    <n v="0"/>
    <x v="57"/>
    <x v="0"/>
    <x v="16"/>
    <n v="52.837800000000001"/>
    <n v="-114.2"/>
    <n v="3600"/>
    <n v="9361"/>
    <x v="2"/>
    <n v="65"/>
    <n v="900000"/>
  </r>
  <r>
    <n v="6762812297"/>
    <d v="2016-06-16T00:00:00"/>
    <x v="1"/>
    <x v="11"/>
    <n v="3010"/>
    <n v="4887"/>
    <x v="0"/>
    <x v="0"/>
    <x v="4"/>
    <x v="2"/>
    <x v="0"/>
    <n v="1940"/>
    <n v="1070"/>
    <x v="5"/>
    <x v="20"/>
    <x v="3"/>
    <n v="52.923299999999998"/>
    <n v="-114.462"/>
    <n v="2540"/>
    <n v="9375"/>
    <x v="1"/>
    <n v="66"/>
    <n v="870000"/>
  </r>
  <r>
    <n v="6762812328"/>
    <d v="2016-06-16T00:00:00"/>
    <x v="0"/>
    <x v="10"/>
    <n v="3130"/>
    <n v="4797"/>
    <x v="0"/>
    <x v="0"/>
    <x v="1"/>
    <x v="1"/>
    <x v="2"/>
    <n v="2570"/>
    <n v="560"/>
    <x v="14"/>
    <x v="0"/>
    <x v="24"/>
    <n v="52.796399999999998"/>
    <n v="-114.319"/>
    <n v="3440"/>
    <n v="5439"/>
    <x v="2"/>
    <n v="71"/>
    <n v="866059"/>
  </r>
  <r>
    <n v="6762812433"/>
    <d v="2016-06-16T00:00:00"/>
    <x v="1"/>
    <x v="1"/>
    <n v="3150"/>
    <n v="38865"/>
    <x v="2"/>
    <x v="0"/>
    <x v="1"/>
    <x v="1"/>
    <x v="0"/>
    <n v="2480"/>
    <n v="670"/>
    <x v="50"/>
    <x v="0"/>
    <x v="2"/>
    <n v="52.9602"/>
    <n v="-114.29600000000001"/>
    <n v="3150"/>
    <n v="35880"/>
    <x v="1"/>
    <n v="74"/>
    <n v="854000"/>
  </r>
  <r>
    <n v="6762812570"/>
    <d v="2016-06-16T00:00:00"/>
    <x v="1"/>
    <x v="10"/>
    <n v="3860"/>
    <n v="18334"/>
    <x v="0"/>
    <x v="0"/>
    <x v="1"/>
    <x v="1"/>
    <x v="0"/>
    <n v="3120"/>
    <n v="740"/>
    <x v="36"/>
    <x v="0"/>
    <x v="34"/>
    <n v="52.939500000000002"/>
    <n v="-114.265"/>
    <n v="3550"/>
    <n v="18334"/>
    <x v="0"/>
    <n v="66"/>
    <n v="840000"/>
  </r>
  <r>
    <n v="6762812608"/>
    <d v="2016-06-16T00:00:00"/>
    <x v="0"/>
    <x v="1"/>
    <n v="3010"/>
    <n v="12611"/>
    <x v="0"/>
    <x v="0"/>
    <x v="1"/>
    <x v="1"/>
    <x v="0"/>
    <n v="3010"/>
    <n v="0"/>
    <x v="61"/>
    <x v="0"/>
    <x v="2"/>
    <n v="52.926000000000002"/>
    <n v="-114.292"/>
    <n v="2890"/>
    <n v="9456"/>
    <x v="0"/>
    <n v="61"/>
    <n v="837700"/>
  </r>
  <r>
    <n v="6762812756"/>
    <d v="2016-06-16T00:00:00"/>
    <x v="4"/>
    <x v="11"/>
    <n v="3670"/>
    <n v="4000"/>
    <x v="0"/>
    <x v="0"/>
    <x v="3"/>
    <x v="1"/>
    <x v="1"/>
    <n v="2800"/>
    <n v="870"/>
    <x v="79"/>
    <x v="0"/>
    <x v="29"/>
    <n v="52.8675"/>
    <n v="-114.578"/>
    <n v="2010"/>
    <n v="4000"/>
    <x v="1"/>
    <n v="72"/>
    <n v="824000"/>
  </r>
  <r>
    <n v="6762812863"/>
    <d v="2016-06-16T00:00:00"/>
    <x v="2"/>
    <x v="0"/>
    <n v="2670"/>
    <n v="10481"/>
    <x v="0"/>
    <x v="0"/>
    <x v="1"/>
    <x v="1"/>
    <x v="2"/>
    <n v="2670"/>
    <n v="0"/>
    <x v="64"/>
    <x v="0"/>
    <x v="7"/>
    <n v="52.897300000000001"/>
    <n v="-114.366"/>
    <n v="2620"/>
    <n v="8895"/>
    <x v="2"/>
    <n v="65"/>
    <n v="810000"/>
  </r>
  <r>
    <n v="6762812901"/>
    <d v="2016-06-16T00:00:00"/>
    <x v="2"/>
    <x v="0"/>
    <n v="2590"/>
    <n v="7720"/>
    <x v="0"/>
    <x v="0"/>
    <x v="1"/>
    <x v="1"/>
    <x v="2"/>
    <n v="2590"/>
    <n v="0"/>
    <x v="53"/>
    <x v="0"/>
    <x v="27"/>
    <n v="52.889000000000003"/>
    <n v="-114.336"/>
    <n v="2600"/>
    <n v="9490"/>
    <x v="1"/>
    <n v="77"/>
    <n v="809000"/>
  </r>
  <r>
    <n v="6762813417"/>
    <d v="2016-06-16T00:00:00"/>
    <x v="2"/>
    <x v="2"/>
    <n v="1570"/>
    <n v="7000"/>
    <x v="0"/>
    <x v="0"/>
    <x v="2"/>
    <x v="2"/>
    <x v="1"/>
    <n v="1050"/>
    <n v="520"/>
    <x v="55"/>
    <x v="0"/>
    <x v="41"/>
    <n v="52.836100000000002"/>
    <n v="-114.476"/>
    <n v="1990"/>
    <n v="6675"/>
    <x v="0"/>
    <n v="66"/>
    <n v="765000"/>
  </r>
  <r>
    <n v="6762813583"/>
    <d v="2016-06-16T00:00:00"/>
    <x v="1"/>
    <x v="0"/>
    <n v="2940"/>
    <n v="10382"/>
    <x v="0"/>
    <x v="0"/>
    <x v="1"/>
    <x v="2"/>
    <x v="2"/>
    <n v="2940"/>
    <n v="0"/>
    <x v="17"/>
    <x v="0"/>
    <x v="12"/>
    <n v="52.763300000000001"/>
    <n v="-114.34099999999999"/>
    <n v="2980"/>
    <n v="10547"/>
    <x v="1"/>
    <n v="77"/>
    <n v="752000"/>
  </r>
  <r>
    <n v="6762813827"/>
    <d v="2016-06-16T00:00:00"/>
    <x v="2"/>
    <x v="0"/>
    <n v="2300"/>
    <n v="6009"/>
    <x v="2"/>
    <x v="0"/>
    <x v="1"/>
    <x v="1"/>
    <x v="1"/>
    <n v="2300"/>
    <n v="0"/>
    <x v="13"/>
    <x v="0"/>
    <x v="42"/>
    <n v="52.936700000000002"/>
    <n v="-114.203"/>
    <n v="1640"/>
    <n v="5931"/>
    <x v="0"/>
    <n v="59"/>
    <n v="738500"/>
  </r>
  <r>
    <n v="6762813948"/>
    <d v="2016-06-16T00:00:00"/>
    <x v="2"/>
    <x v="6"/>
    <n v="1580"/>
    <n v="3840"/>
    <x v="0"/>
    <x v="0"/>
    <x v="1"/>
    <x v="1"/>
    <x v="1"/>
    <n v="1580"/>
    <n v="0"/>
    <x v="60"/>
    <x v="0"/>
    <x v="10"/>
    <n v="52.849200000000003"/>
    <n v="-114.509"/>
    <n v="1680"/>
    <n v="2624"/>
    <x v="1"/>
    <n v="63"/>
    <n v="729000"/>
  </r>
  <r>
    <n v="6762813984"/>
    <d v="2016-06-16T00:00:00"/>
    <x v="1"/>
    <x v="1"/>
    <n v="2630"/>
    <n v="7505"/>
    <x v="0"/>
    <x v="0"/>
    <x v="1"/>
    <x v="1"/>
    <x v="1"/>
    <n v="2630"/>
    <n v="0"/>
    <x v="61"/>
    <x v="0"/>
    <x v="2"/>
    <n v="52.9146"/>
    <n v="-114.35299999999999"/>
    <n v="2670"/>
    <n v="7506"/>
    <x v="1"/>
    <n v="67"/>
    <n v="725000"/>
  </r>
  <r>
    <n v="6762814074"/>
    <d v="2016-06-16T00:00:00"/>
    <x v="1"/>
    <x v="0"/>
    <n v="2650"/>
    <n v="11520"/>
    <x v="0"/>
    <x v="0"/>
    <x v="1"/>
    <x v="1"/>
    <x v="1"/>
    <n v="2110"/>
    <n v="540"/>
    <x v="53"/>
    <x v="0"/>
    <x v="7"/>
    <n v="52.912999999999997"/>
    <n v="-114.377"/>
    <n v="2000"/>
    <n v="7680"/>
    <x v="2"/>
    <n v="69"/>
    <n v="720000"/>
  </r>
  <r>
    <n v="6762814801"/>
    <d v="2016-06-16T00:00:00"/>
    <x v="5"/>
    <x v="4"/>
    <n v="2740"/>
    <n v="6360"/>
    <x v="2"/>
    <x v="0"/>
    <x v="4"/>
    <x v="1"/>
    <x v="1"/>
    <n v="1370"/>
    <n v="1370"/>
    <x v="69"/>
    <x v="0"/>
    <x v="49"/>
    <n v="52.736199999999997"/>
    <n v="-114.575"/>
    <n v="2150"/>
    <n v="6600"/>
    <x v="0"/>
    <n v="62"/>
    <n v="675000"/>
  </r>
  <r>
    <n v="6762814935"/>
    <d v="2016-06-16T00:00:00"/>
    <x v="1"/>
    <x v="1"/>
    <n v="2700"/>
    <n v="35362"/>
    <x v="0"/>
    <x v="0"/>
    <x v="1"/>
    <x v="0"/>
    <x v="1"/>
    <n v="2700"/>
    <n v="0"/>
    <x v="21"/>
    <x v="0"/>
    <x v="34"/>
    <n v="52.992800000000003"/>
    <n v="-114.28400000000001"/>
    <n v="2810"/>
    <n v="35915"/>
    <x v="0"/>
    <n v="58"/>
    <n v="669000"/>
  </r>
  <r>
    <n v="6762814946"/>
    <d v="2016-06-16T00:00:00"/>
    <x v="2"/>
    <x v="2"/>
    <n v="1880"/>
    <n v="3800"/>
    <x v="2"/>
    <x v="0"/>
    <x v="1"/>
    <x v="0"/>
    <x v="3"/>
    <n v="1030"/>
    <n v="850"/>
    <x v="107"/>
    <x v="0"/>
    <x v="3"/>
    <n v="52.914099999999998"/>
    <n v="-114.499"/>
    <n v="1700"/>
    <n v="3800"/>
    <x v="0"/>
    <n v="66"/>
    <n v="667500"/>
  </r>
  <r>
    <n v="6762815470"/>
    <d v="2016-06-16T00:00:00"/>
    <x v="2"/>
    <x v="2"/>
    <n v="1380"/>
    <n v="4800"/>
    <x v="2"/>
    <x v="0"/>
    <x v="1"/>
    <x v="1"/>
    <x v="3"/>
    <n v="1380"/>
    <n v="0"/>
    <x v="16"/>
    <x v="0"/>
    <x v="29"/>
    <n v="52.881"/>
    <n v="-114.559"/>
    <n v="1740"/>
    <n v="5640"/>
    <x v="0"/>
    <n v="69"/>
    <n v="640000"/>
  </r>
  <r>
    <n v="6762815978"/>
    <d v="2016-06-16T00:00:00"/>
    <x v="1"/>
    <x v="0"/>
    <n v="2490"/>
    <n v="12929"/>
    <x v="0"/>
    <x v="0"/>
    <x v="1"/>
    <x v="1"/>
    <x v="2"/>
    <n v="2490"/>
    <n v="0"/>
    <x v="46"/>
    <x v="0"/>
    <x v="16"/>
    <n v="52.8461"/>
    <n v="-114.211"/>
    <n v="2440"/>
    <n v="12929"/>
    <x v="1"/>
    <n v="80"/>
    <n v="616000"/>
  </r>
  <r>
    <n v="6762816179"/>
    <d v="2016-06-16T00:00:00"/>
    <x v="2"/>
    <x v="0"/>
    <n v="2830"/>
    <n v="6536"/>
    <x v="0"/>
    <x v="0"/>
    <x v="1"/>
    <x v="1"/>
    <x v="2"/>
    <n v="2830"/>
    <n v="0"/>
    <x v="26"/>
    <x v="0"/>
    <x v="18"/>
    <n v="52.976199999999999"/>
    <n v="-114.36199999999999"/>
    <n v="2710"/>
    <n v="6954"/>
    <x v="2"/>
    <n v="79"/>
    <n v="605500"/>
  </r>
  <r>
    <n v="6762816187"/>
    <d v="2016-06-16T00:00:00"/>
    <x v="2"/>
    <x v="5"/>
    <n v="2010"/>
    <n v="10760"/>
    <x v="0"/>
    <x v="0"/>
    <x v="1"/>
    <x v="1"/>
    <x v="1"/>
    <n v="2010"/>
    <n v="0"/>
    <x v="28"/>
    <x v="0"/>
    <x v="2"/>
    <n v="52.957599999999999"/>
    <n v="-114.29300000000001"/>
    <n v="2240"/>
    <n v="9357"/>
    <x v="1"/>
    <n v="62"/>
    <n v="605000"/>
  </r>
  <r>
    <n v="6762816788"/>
    <d v="2016-06-16T00:00:00"/>
    <x v="0"/>
    <x v="2"/>
    <n v="2700"/>
    <n v="10875"/>
    <x v="2"/>
    <x v="0"/>
    <x v="1"/>
    <x v="2"/>
    <x v="3"/>
    <n v="1540"/>
    <n v="1160"/>
    <x v="71"/>
    <x v="0"/>
    <x v="27"/>
    <n v="52.846299999999999"/>
    <n v="-114.328"/>
    <n v="2040"/>
    <n v="7464"/>
    <x v="0"/>
    <n v="77"/>
    <n v="580000"/>
  </r>
  <r>
    <n v="6762817325"/>
    <d v="2016-06-16T00:00:00"/>
    <x v="0"/>
    <x v="6"/>
    <n v="1710"/>
    <n v="9100"/>
    <x v="1"/>
    <x v="0"/>
    <x v="1"/>
    <x v="2"/>
    <x v="3"/>
    <n v="1320"/>
    <n v="390"/>
    <x v="78"/>
    <x v="0"/>
    <x v="61"/>
    <n v="52.767899999999997"/>
    <n v="-114.568"/>
    <n v="1880"/>
    <n v="9100"/>
    <x v="0"/>
    <n v="80"/>
    <n v="560000"/>
  </r>
  <r>
    <n v="6762817326"/>
    <d v="2016-06-16T00:00:00"/>
    <x v="2"/>
    <x v="2"/>
    <n v="2340"/>
    <n v="3477"/>
    <x v="2"/>
    <x v="0"/>
    <x v="3"/>
    <x v="0"/>
    <x v="3"/>
    <n v="1170"/>
    <n v="1170"/>
    <x v="55"/>
    <x v="0"/>
    <x v="48"/>
    <n v="52.77"/>
    <n v="-114.45699999999999"/>
    <n v="2110"/>
    <n v="6300"/>
    <x v="0"/>
    <n v="66"/>
    <n v="560000"/>
  </r>
  <r>
    <n v="6762817508"/>
    <d v="2016-06-16T00:00:00"/>
    <x v="1"/>
    <x v="6"/>
    <n v="1120"/>
    <n v="7104"/>
    <x v="1"/>
    <x v="0"/>
    <x v="1"/>
    <x v="1"/>
    <x v="3"/>
    <n v="1120"/>
    <n v="0"/>
    <x v="88"/>
    <x v="0"/>
    <x v="47"/>
    <n v="52.935499999999998"/>
    <n v="-114.562"/>
    <n v="1370"/>
    <n v="7104"/>
    <x v="0"/>
    <n v="58"/>
    <n v="554000"/>
  </r>
  <r>
    <n v="6762817587"/>
    <d v="2016-06-16T00:00:00"/>
    <x v="2"/>
    <x v="4"/>
    <n v="2240"/>
    <n v="78225"/>
    <x v="0"/>
    <x v="0"/>
    <x v="1"/>
    <x v="0"/>
    <x v="1"/>
    <n v="2240"/>
    <n v="0"/>
    <x v="21"/>
    <x v="0"/>
    <x v="66"/>
    <n v="52.693800000000003"/>
    <n v="-114.67400000000001"/>
    <n v="2030"/>
    <n v="202554"/>
    <x v="1"/>
    <n v="69"/>
    <n v="550000"/>
  </r>
  <r>
    <n v="6762817758"/>
    <d v="2016-06-16T00:00:00"/>
    <x v="3"/>
    <x v="0"/>
    <n v="1380"/>
    <n v="953"/>
    <x v="4"/>
    <x v="0"/>
    <x v="1"/>
    <x v="1"/>
    <x v="2"/>
    <n v="1380"/>
    <n v="0"/>
    <x v="6"/>
    <x v="0"/>
    <x v="25"/>
    <n v="52.895400000000002"/>
    <n v="-114.545"/>
    <n v="1430"/>
    <n v="3400"/>
    <x v="0"/>
    <n v="57"/>
    <n v="549000"/>
  </r>
  <r>
    <n v="6762817793"/>
    <d v="2016-06-16T00:00:00"/>
    <x v="1"/>
    <x v="6"/>
    <n v="1720"/>
    <n v="2800"/>
    <x v="1"/>
    <x v="0"/>
    <x v="1"/>
    <x v="2"/>
    <x v="3"/>
    <n v="1200"/>
    <n v="520"/>
    <x v="78"/>
    <x v="0"/>
    <x v="3"/>
    <n v="52.904299999999999"/>
    <n v="-114.489"/>
    <n v="1530"/>
    <n v="3500"/>
    <x v="1"/>
    <n v="58"/>
    <n v="547000"/>
  </r>
  <r>
    <n v="6762817828"/>
    <d v="2016-06-16T00:00:00"/>
    <x v="1"/>
    <x v="5"/>
    <n v="2030"/>
    <n v="11585"/>
    <x v="2"/>
    <x v="0"/>
    <x v="1"/>
    <x v="2"/>
    <x v="3"/>
    <n v="1590"/>
    <n v="440"/>
    <x v="39"/>
    <x v="0"/>
    <x v="2"/>
    <n v="52.886099999999999"/>
    <n v="-114.32"/>
    <n v="1960"/>
    <n v="8977"/>
    <x v="2"/>
    <n v="52"/>
    <n v="545000"/>
  </r>
  <r>
    <n v="6762818091"/>
    <d v="2016-06-16T00:00:00"/>
    <x v="1"/>
    <x v="5"/>
    <n v="1990"/>
    <n v="5948"/>
    <x v="0"/>
    <x v="0"/>
    <x v="1"/>
    <x v="1"/>
    <x v="1"/>
    <n v="1990"/>
    <n v="0"/>
    <x v="17"/>
    <x v="0"/>
    <x v="8"/>
    <n v="52.801200000000001"/>
    <n v="-114.185"/>
    <n v="2150"/>
    <n v="6459"/>
    <x v="0"/>
    <n v="58"/>
    <n v="536000"/>
  </r>
  <r>
    <n v="6762818120"/>
    <d v="2016-06-16T00:00:00"/>
    <x v="1"/>
    <x v="1"/>
    <n v="3070"/>
    <n v="7201"/>
    <x v="0"/>
    <x v="0"/>
    <x v="1"/>
    <x v="1"/>
    <x v="2"/>
    <n v="3070"/>
    <n v="0"/>
    <x v="6"/>
    <x v="0"/>
    <x v="12"/>
    <n v="52.719700000000003"/>
    <n v="-114.337"/>
    <n v="2880"/>
    <n v="8364"/>
    <x v="2"/>
    <n v="75"/>
    <n v="535000"/>
  </r>
  <r>
    <n v="6762818655"/>
    <d v="2016-06-16T00:00:00"/>
    <x v="1"/>
    <x v="0"/>
    <n v="3250"/>
    <n v="4500"/>
    <x v="0"/>
    <x v="0"/>
    <x v="1"/>
    <x v="1"/>
    <x v="1"/>
    <n v="3250"/>
    <n v="0"/>
    <x v="43"/>
    <x v="0"/>
    <x v="12"/>
    <n v="52.724400000000003"/>
    <n v="-114.339"/>
    <n v="3030"/>
    <n v="4518"/>
    <x v="0"/>
    <n v="63"/>
    <n v="519000"/>
  </r>
  <r>
    <n v="6762818970"/>
    <d v="2016-06-16T00:00:00"/>
    <x v="2"/>
    <x v="4"/>
    <n v="2180"/>
    <n v="7700"/>
    <x v="2"/>
    <x v="0"/>
    <x v="1"/>
    <x v="1"/>
    <x v="1"/>
    <n v="1480"/>
    <n v="700"/>
    <x v="62"/>
    <x v="0"/>
    <x v="47"/>
    <n v="52.989400000000003"/>
    <n v="-114.551"/>
    <n v="2180"/>
    <n v="7604"/>
    <x v="2"/>
    <n v="56"/>
    <n v="506000"/>
  </r>
  <r>
    <n v="6762819258"/>
    <d v="2016-06-16T00:00:00"/>
    <x v="2"/>
    <x v="0"/>
    <n v="2970"/>
    <n v="21907"/>
    <x v="0"/>
    <x v="0"/>
    <x v="1"/>
    <x v="1"/>
    <x v="2"/>
    <n v="2970"/>
    <n v="0"/>
    <x v="57"/>
    <x v="37"/>
    <x v="12"/>
    <n v="52.704099999999997"/>
    <n v="-114.289"/>
    <n v="2040"/>
    <n v="27917"/>
    <x v="0"/>
    <n v="76"/>
    <n v="499500"/>
  </r>
  <r>
    <n v="6762819425"/>
    <d v="2016-06-16T00:00:00"/>
    <x v="1"/>
    <x v="4"/>
    <n v="2030"/>
    <n v="18295"/>
    <x v="1"/>
    <x v="0"/>
    <x v="1"/>
    <x v="2"/>
    <x v="3"/>
    <n v="2030"/>
    <n v="0"/>
    <x v="67"/>
    <x v="0"/>
    <x v="30"/>
    <n v="52.962600000000002"/>
    <n v="-114.369"/>
    <n v="1970"/>
    <n v="7307"/>
    <x v="0"/>
    <n v="58"/>
    <n v="493000"/>
  </r>
  <r>
    <n v="6762819852"/>
    <d v="2016-06-16T00:00:00"/>
    <x v="2"/>
    <x v="1"/>
    <n v="2300"/>
    <n v="4637"/>
    <x v="0"/>
    <x v="0"/>
    <x v="1"/>
    <x v="1"/>
    <x v="1"/>
    <n v="2300"/>
    <n v="0"/>
    <x v="38"/>
    <x v="0"/>
    <x v="5"/>
    <n v="52.751600000000003"/>
    <n v="-114.068"/>
    <n v="2420"/>
    <n v="5699"/>
    <x v="1"/>
    <n v="74"/>
    <n v="479500"/>
  </r>
  <r>
    <n v="6762819858"/>
    <d v="2016-06-16T00:00:00"/>
    <x v="3"/>
    <x v="5"/>
    <n v="1230"/>
    <n v="932"/>
    <x v="0"/>
    <x v="0"/>
    <x v="1"/>
    <x v="1"/>
    <x v="1"/>
    <n v="1020"/>
    <n v="210"/>
    <x v="22"/>
    <x v="0"/>
    <x v="44"/>
    <n v="52.849200000000003"/>
    <n v="-114.491"/>
    <n v="1230"/>
    <n v="1064"/>
    <x v="2"/>
    <n v="78"/>
    <n v="479000"/>
  </r>
  <r>
    <n v="6762819941"/>
    <d v="2016-06-16T00:00:00"/>
    <x v="2"/>
    <x v="5"/>
    <n v="2280"/>
    <n v="5750"/>
    <x v="2"/>
    <x v="0"/>
    <x v="3"/>
    <x v="2"/>
    <x v="3"/>
    <n v="1150"/>
    <n v="1130"/>
    <x v="28"/>
    <x v="0"/>
    <x v="6"/>
    <n v="52.7941"/>
    <n v="-114.583"/>
    <n v="1500"/>
    <n v="5060"/>
    <x v="2"/>
    <n v="59"/>
    <n v="475000"/>
  </r>
  <r>
    <n v="6762820061"/>
    <d v="2016-06-16T00:00:00"/>
    <x v="3"/>
    <x v="6"/>
    <n v="900"/>
    <n v="5100"/>
    <x v="2"/>
    <x v="0"/>
    <x v="1"/>
    <x v="2"/>
    <x v="3"/>
    <n v="900"/>
    <n v="0"/>
    <x v="1"/>
    <x v="0"/>
    <x v="4"/>
    <n v="52.910400000000003"/>
    <n v="-114.568"/>
    <n v="1400"/>
    <n v="5100"/>
    <x v="0"/>
    <n v="56"/>
    <n v="473000"/>
  </r>
  <r>
    <n v="6762820081"/>
    <d v="2016-06-16T00:00:00"/>
    <x v="2"/>
    <x v="0"/>
    <n v="1180"/>
    <n v="1262"/>
    <x v="4"/>
    <x v="0"/>
    <x v="1"/>
    <x v="1"/>
    <x v="1"/>
    <n v="1180"/>
    <n v="0"/>
    <x v="68"/>
    <x v="0"/>
    <x v="0"/>
    <n v="52.868099999999998"/>
    <n v="-114.565"/>
    <n v="1180"/>
    <n v="2632"/>
    <x v="2"/>
    <n v="51"/>
    <n v="472000"/>
  </r>
  <r>
    <n v="6762820257"/>
    <d v="2016-06-16T00:00:00"/>
    <x v="1"/>
    <x v="0"/>
    <n v="2340"/>
    <n v="6896"/>
    <x v="0"/>
    <x v="0"/>
    <x v="1"/>
    <x v="1"/>
    <x v="3"/>
    <n v="2340"/>
    <n v="0"/>
    <x v="3"/>
    <x v="0"/>
    <x v="12"/>
    <n v="52.7196"/>
    <n v="-114.33"/>
    <n v="2950"/>
    <n v="6775"/>
    <x v="2"/>
    <n v="57"/>
    <n v="465950"/>
  </r>
  <r>
    <n v="6762820278"/>
    <d v="2016-06-16T00:00:00"/>
    <x v="3"/>
    <x v="1"/>
    <n v="1430"/>
    <n v="1425"/>
    <x v="0"/>
    <x v="0"/>
    <x v="1"/>
    <x v="1"/>
    <x v="3"/>
    <n v="995"/>
    <n v="435"/>
    <x v="6"/>
    <x v="0"/>
    <x v="44"/>
    <n v="52.850999999999999"/>
    <n v="-114.488"/>
    <n v="1500"/>
    <n v="1749"/>
    <x v="2"/>
    <n v="64"/>
    <n v="465000"/>
  </r>
  <r>
    <n v="6762820279"/>
    <d v="2016-06-16T00:00:00"/>
    <x v="3"/>
    <x v="2"/>
    <n v="1494"/>
    <n v="19271"/>
    <x v="0"/>
    <x v="1"/>
    <x v="0"/>
    <x v="1"/>
    <x v="3"/>
    <n v="1494"/>
    <n v="0"/>
    <x v="92"/>
    <x v="33"/>
    <x v="66"/>
    <n v="52.702800000000003"/>
    <n v="-114.687"/>
    <n v="1494"/>
    <n v="43583"/>
    <x v="2"/>
    <n v="70"/>
    <n v="465000"/>
  </r>
  <r>
    <n v="6762820557"/>
    <d v="2016-06-16T00:00:00"/>
    <x v="1"/>
    <x v="7"/>
    <n v="1550"/>
    <n v="3000"/>
    <x v="1"/>
    <x v="0"/>
    <x v="1"/>
    <x v="1"/>
    <x v="3"/>
    <n v="1350"/>
    <n v="200"/>
    <x v="101"/>
    <x v="0"/>
    <x v="1"/>
    <n v="52.8904"/>
    <n v="-114.514"/>
    <n v="1710"/>
    <n v="5535"/>
    <x v="0"/>
    <n v="54"/>
    <n v="458000"/>
  </r>
  <r>
    <n v="6762820752"/>
    <d v="2016-06-16T00:00:00"/>
    <x v="1"/>
    <x v="0"/>
    <n v="1670"/>
    <n v="3315"/>
    <x v="0"/>
    <x v="0"/>
    <x v="1"/>
    <x v="1"/>
    <x v="3"/>
    <n v="1670"/>
    <n v="0"/>
    <x v="13"/>
    <x v="0"/>
    <x v="8"/>
    <n v="52.783200000000001"/>
    <n v="-114.188"/>
    <n v="1650"/>
    <n v="2051"/>
    <x v="1"/>
    <n v="58"/>
    <n v="451000"/>
  </r>
  <r>
    <n v="6762820944"/>
    <d v="2016-06-16T00:00:00"/>
    <x v="1"/>
    <x v="0"/>
    <n v="2470"/>
    <n v="3811"/>
    <x v="0"/>
    <x v="0"/>
    <x v="1"/>
    <x v="1"/>
    <x v="1"/>
    <n v="2470"/>
    <n v="0"/>
    <x v="54"/>
    <x v="0"/>
    <x v="5"/>
    <n v="52.766199999999998"/>
    <n v="-114.06699999999999"/>
    <n v="2400"/>
    <n v="4266"/>
    <x v="1"/>
    <n v="52"/>
    <n v="449950"/>
  </r>
  <r>
    <n v="6762821222"/>
    <d v="2016-06-16T00:00:00"/>
    <x v="1"/>
    <x v="2"/>
    <n v="1450"/>
    <n v="8400"/>
    <x v="1"/>
    <x v="0"/>
    <x v="1"/>
    <x v="2"/>
    <x v="3"/>
    <n v="1450"/>
    <n v="0"/>
    <x v="71"/>
    <x v="0"/>
    <x v="30"/>
    <n v="52.958500000000001"/>
    <n v="-114.43"/>
    <n v="1450"/>
    <n v="7440"/>
    <x v="1"/>
    <n v="72"/>
    <n v="440000"/>
  </r>
  <r>
    <n v="6762821459"/>
    <d v="2016-06-16T00:00:00"/>
    <x v="3"/>
    <x v="6"/>
    <n v="1230"/>
    <n v="3800"/>
    <x v="2"/>
    <x v="0"/>
    <x v="1"/>
    <x v="1"/>
    <x v="3"/>
    <n v="1230"/>
    <n v="0"/>
    <x v="56"/>
    <x v="0"/>
    <x v="3"/>
    <n v="52.909700000000001"/>
    <n v="-114.482"/>
    <n v="1610"/>
    <n v="3800"/>
    <x v="2"/>
    <n v="61"/>
    <n v="435000"/>
  </r>
  <r>
    <n v="6762821460"/>
    <d v="2016-06-16T00:00:00"/>
    <x v="2"/>
    <x v="5"/>
    <n v="1230"/>
    <n v="1238"/>
    <x v="0"/>
    <x v="0"/>
    <x v="1"/>
    <x v="1"/>
    <x v="1"/>
    <n v="1080"/>
    <n v="150"/>
    <x v="43"/>
    <x v="0"/>
    <x v="29"/>
    <n v="52.881900000000002"/>
    <n v="-114.574"/>
    <n v="1230"/>
    <n v="953"/>
    <x v="1"/>
    <n v="76"/>
    <n v="435000"/>
  </r>
  <r>
    <n v="6762821646"/>
    <d v="2016-06-16T00:00:00"/>
    <x v="2"/>
    <x v="2"/>
    <n v="1730"/>
    <n v="9000"/>
    <x v="2"/>
    <x v="0"/>
    <x v="1"/>
    <x v="1"/>
    <x v="1"/>
    <n v="1370"/>
    <n v="360"/>
    <x v="41"/>
    <x v="0"/>
    <x v="9"/>
    <n v="52.7502"/>
    <n v="-114.23699999999999"/>
    <n v="2390"/>
    <n v="10000"/>
    <x v="0"/>
    <n v="60"/>
    <n v="430000"/>
  </r>
  <r>
    <n v="6762821647"/>
    <d v="2016-06-16T00:00:00"/>
    <x v="2"/>
    <x v="6"/>
    <n v="980"/>
    <n v="7200"/>
    <x v="2"/>
    <x v="0"/>
    <x v="1"/>
    <x v="2"/>
    <x v="3"/>
    <n v="980"/>
    <n v="0"/>
    <x v="42"/>
    <x v="0"/>
    <x v="6"/>
    <n v="52.8018"/>
    <n v="-114.58499999999999"/>
    <n v="1180"/>
    <n v="6572"/>
    <x v="0"/>
    <n v="71"/>
    <n v="430000"/>
  </r>
  <r>
    <n v="6762822044"/>
    <d v="2016-06-16T00:00:00"/>
    <x v="2"/>
    <x v="0"/>
    <n v="2890"/>
    <n v="21780"/>
    <x v="0"/>
    <x v="0"/>
    <x v="1"/>
    <x v="1"/>
    <x v="1"/>
    <n v="2890"/>
    <n v="0"/>
    <x v="12"/>
    <x v="0"/>
    <x v="67"/>
    <n v="52.662599999999998"/>
    <n v="-114.476"/>
    <n v="2120"/>
    <n v="8117"/>
    <x v="1"/>
    <n v="53"/>
    <n v="421000"/>
  </r>
  <r>
    <n v="6762822281"/>
    <d v="2016-06-16T00:00:00"/>
    <x v="1"/>
    <x v="2"/>
    <n v="1610"/>
    <n v="9600"/>
    <x v="2"/>
    <x v="0"/>
    <x v="1"/>
    <x v="0"/>
    <x v="3"/>
    <n v="1610"/>
    <n v="0"/>
    <x v="39"/>
    <x v="0"/>
    <x v="50"/>
    <n v="52.762700000000002"/>
    <n v="-114.376"/>
    <n v="1450"/>
    <n v="9600"/>
    <x v="0"/>
    <n v="60"/>
    <n v="415000"/>
  </r>
  <r>
    <n v="6762822634"/>
    <d v="2016-06-16T00:00:00"/>
    <x v="2"/>
    <x v="7"/>
    <n v="1880"/>
    <n v="7400"/>
    <x v="2"/>
    <x v="0"/>
    <x v="1"/>
    <x v="1"/>
    <x v="1"/>
    <n v="1480"/>
    <n v="400"/>
    <x v="24"/>
    <x v="0"/>
    <x v="11"/>
    <n v="53.004300000000001"/>
    <n v="-114.46"/>
    <n v="1820"/>
    <n v="8660"/>
    <x v="1"/>
    <n v="55"/>
    <n v="405000"/>
  </r>
  <r>
    <n v="6762822752"/>
    <d v="2016-06-16T00:00:00"/>
    <x v="2"/>
    <x v="7"/>
    <n v="1450"/>
    <n v="7375"/>
    <x v="2"/>
    <x v="0"/>
    <x v="1"/>
    <x v="1"/>
    <x v="3"/>
    <n v="1010"/>
    <n v="440"/>
    <x v="24"/>
    <x v="0"/>
    <x v="30"/>
    <n v="52.9512"/>
    <n v="-114.369"/>
    <n v="1350"/>
    <n v="7440"/>
    <x v="2"/>
    <n v="64"/>
    <n v="402000"/>
  </r>
  <r>
    <n v="6762822813"/>
    <d v="2016-06-16T00:00:00"/>
    <x v="2"/>
    <x v="5"/>
    <n v="2140"/>
    <n v="11266"/>
    <x v="0"/>
    <x v="0"/>
    <x v="1"/>
    <x v="1"/>
    <x v="3"/>
    <n v="2140"/>
    <n v="0"/>
    <x v="50"/>
    <x v="0"/>
    <x v="52"/>
    <n v="52.956699999999998"/>
    <n v="-114.15600000000001"/>
    <n v="2000"/>
    <n v="14174"/>
    <x v="2"/>
    <n v="65"/>
    <n v="400000"/>
  </r>
  <r>
    <n v="6762823444"/>
    <d v="2016-06-16T00:00:00"/>
    <x v="3"/>
    <x v="0"/>
    <n v="1620"/>
    <n v="3196"/>
    <x v="0"/>
    <x v="0"/>
    <x v="1"/>
    <x v="1"/>
    <x v="1"/>
    <n v="1620"/>
    <n v="0"/>
    <x v="38"/>
    <x v="0"/>
    <x v="5"/>
    <n v="52.746699999999997"/>
    <n v="-114.068"/>
    <n v="1750"/>
    <n v="2828"/>
    <x v="0"/>
    <n v="55"/>
    <n v="386000"/>
  </r>
  <r>
    <n v="6762823583"/>
    <d v="2016-06-16T00:00:00"/>
    <x v="1"/>
    <x v="0"/>
    <n v="2210"/>
    <n v="7079"/>
    <x v="0"/>
    <x v="0"/>
    <x v="1"/>
    <x v="1"/>
    <x v="1"/>
    <n v="2210"/>
    <n v="0"/>
    <x v="98"/>
    <x v="0"/>
    <x v="64"/>
    <n v="52.650599999999997"/>
    <n v="-114.373"/>
    <n v="1970"/>
    <n v="7000"/>
    <x v="0"/>
    <n v="62"/>
    <n v="382500"/>
  </r>
  <r>
    <n v="6762823634"/>
    <d v="2016-06-16T00:00:00"/>
    <x v="1"/>
    <x v="0"/>
    <n v="2150"/>
    <n v="37647"/>
    <x v="0"/>
    <x v="0"/>
    <x v="1"/>
    <x v="1"/>
    <x v="1"/>
    <n v="2150"/>
    <n v="0"/>
    <x v="17"/>
    <x v="0"/>
    <x v="32"/>
    <n v="52.541699999999999"/>
    <n v="-114.273"/>
    <n v="2410"/>
    <n v="42193"/>
    <x v="0"/>
    <n v="56"/>
    <n v="380000"/>
  </r>
  <r>
    <n v="6762823728"/>
    <d v="2016-06-16T00:00:00"/>
    <x v="0"/>
    <x v="10"/>
    <n v="2800"/>
    <n v="7350"/>
    <x v="0"/>
    <x v="0"/>
    <x v="1"/>
    <x v="1"/>
    <x v="3"/>
    <n v="2800"/>
    <n v="0"/>
    <x v="18"/>
    <x v="0"/>
    <x v="31"/>
    <n v="52.757300000000001"/>
    <n v="-114.535"/>
    <n v="2190"/>
    <n v="7620"/>
    <x v="0"/>
    <n v="79"/>
    <n v="379900"/>
  </r>
  <r>
    <n v="6762823839"/>
    <d v="2016-06-16T00:00:00"/>
    <x v="2"/>
    <x v="4"/>
    <n v="1160"/>
    <n v="22470"/>
    <x v="2"/>
    <x v="0"/>
    <x v="1"/>
    <x v="2"/>
    <x v="3"/>
    <n v="1160"/>
    <n v="0"/>
    <x v="21"/>
    <x v="0"/>
    <x v="55"/>
    <n v="52.9895"/>
    <n v="-114.42"/>
    <n v="1940"/>
    <n v="15999"/>
    <x v="2"/>
    <n v="72"/>
    <n v="375000"/>
  </r>
  <r>
    <n v="6762824848"/>
    <d v="2016-06-16T00:00:00"/>
    <x v="2"/>
    <x v="2"/>
    <n v="1380"/>
    <n v="3600"/>
    <x v="4"/>
    <x v="0"/>
    <x v="1"/>
    <x v="1"/>
    <x v="1"/>
    <n v="1380"/>
    <n v="0"/>
    <x v="112"/>
    <x v="0"/>
    <x v="41"/>
    <n v="52.837400000000002"/>
    <n v="-114.495"/>
    <n v="1480"/>
    <n v="3600"/>
    <x v="2"/>
    <n v="77"/>
    <n v="350000"/>
  </r>
  <r>
    <n v="6762824849"/>
    <d v="2016-06-16T00:00:00"/>
    <x v="3"/>
    <x v="0"/>
    <n v="1260"/>
    <n v="1347"/>
    <x v="4"/>
    <x v="0"/>
    <x v="1"/>
    <x v="1"/>
    <x v="1"/>
    <n v="1260"/>
    <n v="0"/>
    <x v="13"/>
    <x v="0"/>
    <x v="25"/>
    <n v="52.929400000000001"/>
    <n v="-114.53100000000001"/>
    <n v="1260"/>
    <n v="1356"/>
    <x v="2"/>
    <n v="68"/>
    <n v="350000"/>
  </r>
  <r>
    <n v="6762825143"/>
    <d v="2016-06-16T00:00:00"/>
    <x v="1"/>
    <x v="1"/>
    <n v="2250"/>
    <n v="7412"/>
    <x v="2"/>
    <x v="0"/>
    <x v="1"/>
    <x v="2"/>
    <x v="1"/>
    <n v="1480"/>
    <n v="770"/>
    <x v="67"/>
    <x v="0"/>
    <x v="43"/>
    <n v="52.674900000000001"/>
    <n v="-114.319"/>
    <n v="2070"/>
    <n v="7632"/>
    <x v="1"/>
    <n v="54"/>
    <n v="345000"/>
  </r>
  <r>
    <n v="6762825144"/>
    <d v="2016-06-16T00:00:00"/>
    <x v="2"/>
    <x v="0"/>
    <n v="1680"/>
    <n v="2229"/>
    <x v="0"/>
    <x v="0"/>
    <x v="1"/>
    <x v="1"/>
    <x v="3"/>
    <n v="1680"/>
    <n v="0"/>
    <x v="15"/>
    <x v="0"/>
    <x v="11"/>
    <n v="52.978400000000001"/>
    <n v="-114.512"/>
    <n v="1230"/>
    <n v="9300"/>
    <x v="1"/>
    <n v="72"/>
    <n v="345000"/>
  </r>
  <r>
    <n v="6762825249"/>
    <d v="2016-06-16T00:00:00"/>
    <x v="2"/>
    <x v="0"/>
    <n v="1270"/>
    <n v="2509"/>
    <x v="0"/>
    <x v="0"/>
    <x v="1"/>
    <x v="1"/>
    <x v="1"/>
    <n v="1270"/>
    <n v="0"/>
    <x v="22"/>
    <x v="0"/>
    <x v="31"/>
    <n v="52.765700000000002"/>
    <n v="-114.55500000000001"/>
    <n v="1420"/>
    <n v="2206"/>
    <x v="2"/>
    <n v="71"/>
    <n v="343000"/>
  </r>
  <r>
    <n v="6762825275"/>
    <d v="2016-06-16T00:00:00"/>
    <x v="3"/>
    <x v="6"/>
    <n v="740"/>
    <n v="9134"/>
    <x v="2"/>
    <x v="0"/>
    <x v="1"/>
    <x v="1"/>
    <x v="4"/>
    <n v="740"/>
    <n v="0"/>
    <x v="16"/>
    <x v="0"/>
    <x v="48"/>
    <n v="52.781700000000001"/>
    <n v="-114.462"/>
    <n v="1330"/>
    <n v="4635"/>
    <x v="2"/>
    <n v="63"/>
    <n v="342000"/>
  </r>
  <r>
    <n v="6762825720"/>
    <d v="2016-06-16T00:00:00"/>
    <x v="2"/>
    <x v="0"/>
    <n v="1530"/>
    <n v="9406"/>
    <x v="2"/>
    <x v="0"/>
    <x v="1"/>
    <x v="1"/>
    <x v="3"/>
    <n v="1270"/>
    <n v="260"/>
    <x v="98"/>
    <x v="0"/>
    <x v="12"/>
    <n v="52.715200000000003"/>
    <n v="-114.352"/>
    <n v="1700"/>
    <n v="7682"/>
    <x v="0"/>
    <n v="60"/>
    <n v="332000"/>
  </r>
  <r>
    <n v="6762825761"/>
    <d v="2016-06-16T00:00:00"/>
    <x v="2"/>
    <x v="0"/>
    <n v="3040"/>
    <n v="4548"/>
    <x v="0"/>
    <x v="0"/>
    <x v="1"/>
    <x v="1"/>
    <x v="3"/>
    <n v="3040"/>
    <n v="0"/>
    <x v="64"/>
    <x v="0"/>
    <x v="20"/>
    <n v="52.5655"/>
    <n v="-114.358"/>
    <n v="2760"/>
    <n v="6926"/>
    <x v="1"/>
    <n v="67"/>
    <n v="330000"/>
  </r>
  <r>
    <n v="6762826007"/>
    <d v="2016-06-16T00:00:00"/>
    <x v="1"/>
    <x v="0"/>
    <n v="2610"/>
    <n v="7091"/>
    <x v="0"/>
    <x v="0"/>
    <x v="1"/>
    <x v="1"/>
    <x v="2"/>
    <n v="2610"/>
    <n v="0"/>
    <x v="45"/>
    <x v="0"/>
    <x v="15"/>
    <n v="52.531700000000001"/>
    <n v="-114.539"/>
    <n v="2610"/>
    <n v="7773"/>
    <x v="2"/>
    <n v="50"/>
    <n v="325000"/>
  </r>
  <r>
    <n v="6762826253"/>
    <d v="2016-06-16T00:00:00"/>
    <x v="2"/>
    <x v="6"/>
    <n v="860"/>
    <n v="5060"/>
    <x v="1"/>
    <x v="0"/>
    <x v="1"/>
    <x v="1"/>
    <x v="3"/>
    <n v="860"/>
    <n v="0"/>
    <x v="107"/>
    <x v="0"/>
    <x v="35"/>
    <n v="52.936199999999999"/>
    <n v="-114.53100000000001"/>
    <n v="880"/>
    <n v="5060"/>
    <x v="0"/>
    <n v="69"/>
    <n v="320000"/>
  </r>
  <r>
    <n v="6762826686"/>
    <d v="2016-06-16T00:00:00"/>
    <x v="1"/>
    <x v="2"/>
    <n v="1870"/>
    <n v="6000"/>
    <x v="1"/>
    <x v="0"/>
    <x v="1"/>
    <x v="1"/>
    <x v="3"/>
    <n v="1870"/>
    <n v="0"/>
    <x v="35"/>
    <x v="0"/>
    <x v="19"/>
    <n v="52.945500000000003"/>
    <n v="-114.505"/>
    <n v="1520"/>
    <n v="7169"/>
    <x v="2"/>
    <n v="64"/>
    <n v="310000"/>
  </r>
  <r>
    <n v="6762826896"/>
    <d v="2016-06-16T00:00:00"/>
    <x v="2"/>
    <x v="5"/>
    <n v="2110"/>
    <n v="7665"/>
    <x v="2"/>
    <x v="0"/>
    <x v="1"/>
    <x v="2"/>
    <x v="3"/>
    <n v="1360"/>
    <n v="750"/>
    <x v="51"/>
    <x v="0"/>
    <x v="15"/>
    <n v="52.538200000000003"/>
    <n v="-114.562"/>
    <n v="1660"/>
    <n v="8436"/>
    <x v="0"/>
    <n v="74"/>
    <n v="305000"/>
  </r>
  <r>
    <n v="6762827421"/>
    <d v="2016-06-16T00:00:00"/>
    <x v="1"/>
    <x v="0"/>
    <n v="1660"/>
    <n v="9760"/>
    <x v="0"/>
    <x v="0"/>
    <x v="1"/>
    <x v="1"/>
    <x v="3"/>
    <n v="1660"/>
    <n v="0"/>
    <x v="61"/>
    <x v="0"/>
    <x v="62"/>
    <n v="52.593499999999999"/>
    <n v="-114.378"/>
    <n v="1580"/>
    <n v="9614"/>
    <x v="1"/>
    <n v="51"/>
    <n v="294999"/>
  </r>
  <r>
    <n v="6762827720"/>
    <d v="2016-06-16T00:00:00"/>
    <x v="2"/>
    <x v="0"/>
    <n v="1413"/>
    <n v="3600"/>
    <x v="0"/>
    <x v="0"/>
    <x v="1"/>
    <x v="1"/>
    <x v="1"/>
    <n v="1413"/>
    <n v="0"/>
    <x v="90"/>
    <x v="0"/>
    <x v="64"/>
    <n v="52.652200000000001"/>
    <n v="-114.383"/>
    <n v="2150"/>
    <n v="3869"/>
    <x v="2"/>
    <n v="76"/>
    <n v="286800"/>
  </r>
  <r>
    <n v="6762827930"/>
    <d v="2016-06-16T00:00:00"/>
    <x v="1"/>
    <x v="5"/>
    <n v="1930"/>
    <n v="7207"/>
    <x v="2"/>
    <x v="0"/>
    <x v="1"/>
    <x v="2"/>
    <x v="3"/>
    <n v="1360"/>
    <n v="570"/>
    <x v="53"/>
    <x v="0"/>
    <x v="62"/>
    <n v="52.6083"/>
    <n v="-114.372"/>
    <n v="1760"/>
    <n v="7207"/>
    <x v="0"/>
    <n v="66"/>
    <n v="280000"/>
  </r>
  <r>
    <n v="6762828332"/>
    <d v="2016-06-16T00:00:00"/>
    <x v="2"/>
    <x v="2"/>
    <n v="1380"/>
    <n v="7476"/>
    <x v="2"/>
    <x v="0"/>
    <x v="1"/>
    <x v="1"/>
    <x v="3"/>
    <n v="1380"/>
    <n v="0"/>
    <x v="26"/>
    <x v="0"/>
    <x v="36"/>
    <n v="52.563600000000001"/>
    <n v="-114.462"/>
    <n v="1600"/>
    <n v="7227"/>
    <x v="2"/>
    <n v="56"/>
    <n v="272000"/>
  </r>
  <r>
    <n v="6762828492"/>
    <d v="2016-06-16T00:00:00"/>
    <x v="3"/>
    <x v="7"/>
    <n v="1480"/>
    <n v="7276"/>
    <x v="2"/>
    <x v="0"/>
    <x v="1"/>
    <x v="2"/>
    <x v="4"/>
    <n v="940"/>
    <n v="540"/>
    <x v="41"/>
    <x v="0"/>
    <x v="50"/>
    <n v="52.724200000000003"/>
    <n v="-114.35599999999999"/>
    <n v="1090"/>
    <n v="6710"/>
    <x v="1"/>
    <n v="61"/>
    <n v="269500"/>
  </r>
  <r>
    <n v="6762828799"/>
    <d v="2016-06-16T00:00:00"/>
    <x v="2"/>
    <x v="4"/>
    <n v="1440"/>
    <n v="12888"/>
    <x v="2"/>
    <x v="0"/>
    <x v="2"/>
    <x v="1"/>
    <x v="3"/>
    <n v="1090"/>
    <n v="350"/>
    <x v="72"/>
    <x v="0"/>
    <x v="53"/>
    <n v="52.701000000000001"/>
    <n v="-114.452"/>
    <n v="1710"/>
    <n v="12888"/>
    <x v="2"/>
    <n v="50"/>
    <n v="260000"/>
  </r>
  <r>
    <n v="6762828800"/>
    <d v="2016-06-16T00:00:00"/>
    <x v="2"/>
    <x v="7"/>
    <n v="1270"/>
    <n v="20700"/>
    <x v="2"/>
    <x v="0"/>
    <x v="1"/>
    <x v="3"/>
    <x v="3"/>
    <n v="1150"/>
    <n v="120"/>
    <x v="16"/>
    <x v="0"/>
    <x v="11"/>
    <n v="52.9876"/>
    <n v="-114.486"/>
    <n v="1990"/>
    <n v="15000"/>
    <x v="0"/>
    <n v="63"/>
    <n v="260000"/>
  </r>
  <r>
    <n v="6762828910"/>
    <d v="2016-06-16T00:00:00"/>
    <x v="2"/>
    <x v="2"/>
    <n v="1870"/>
    <n v="5909"/>
    <x v="2"/>
    <x v="0"/>
    <x v="1"/>
    <x v="1"/>
    <x v="3"/>
    <n v="1270"/>
    <n v="600"/>
    <x v="50"/>
    <x v="0"/>
    <x v="62"/>
    <n v="52.596499999999999"/>
    <n v="-114.373"/>
    <n v="1870"/>
    <n v="7887"/>
    <x v="1"/>
    <n v="79"/>
    <n v="259000"/>
  </r>
  <r>
    <n v="6762829013"/>
    <d v="2016-06-16T00:00:00"/>
    <x v="2"/>
    <x v="4"/>
    <n v="1700"/>
    <n v="7532"/>
    <x v="2"/>
    <x v="0"/>
    <x v="1"/>
    <x v="1"/>
    <x v="3"/>
    <n v="1700"/>
    <n v="0"/>
    <x v="45"/>
    <x v="0"/>
    <x v="62"/>
    <n v="52.585000000000001"/>
    <n v="-114.366"/>
    <n v="1690"/>
    <n v="7405"/>
    <x v="0"/>
    <n v="77"/>
    <n v="255000"/>
  </r>
  <r>
    <n v="6762829124"/>
    <d v="2016-06-16T00:00:00"/>
    <x v="2"/>
    <x v="7"/>
    <n v="880"/>
    <n v="6600"/>
    <x v="2"/>
    <x v="0"/>
    <x v="1"/>
    <x v="0"/>
    <x v="4"/>
    <n v="880"/>
    <n v="0"/>
    <x v="11"/>
    <x v="0"/>
    <x v="60"/>
    <n v="52.730200000000004"/>
    <n v="-114.437"/>
    <n v="1020"/>
    <n v="6600"/>
    <x v="2"/>
    <n v="63"/>
    <n v="253000"/>
  </r>
  <r>
    <n v="6762829207"/>
    <d v="2016-06-16T00:00:00"/>
    <x v="3"/>
    <x v="7"/>
    <n v="1088"/>
    <n v="1360"/>
    <x v="0"/>
    <x v="0"/>
    <x v="1"/>
    <x v="1"/>
    <x v="3"/>
    <n v="1088"/>
    <n v="0"/>
    <x v="46"/>
    <x v="0"/>
    <x v="30"/>
    <n v="52.939399999999999"/>
    <n v="-114.40300000000001"/>
    <n v="1098"/>
    <n v="1469"/>
    <x v="0"/>
    <n v="53"/>
    <n v="250000"/>
  </r>
  <r>
    <n v="6762829208"/>
    <d v="2016-06-16T00:00:00"/>
    <x v="1"/>
    <x v="0"/>
    <n v="1800"/>
    <n v="8100"/>
    <x v="0"/>
    <x v="0"/>
    <x v="1"/>
    <x v="1"/>
    <x v="3"/>
    <n v="1800"/>
    <n v="0"/>
    <x v="57"/>
    <x v="0"/>
    <x v="21"/>
    <n v="52.591099999999997"/>
    <n v="-114.23699999999999"/>
    <n v="1590"/>
    <n v="8100"/>
    <x v="1"/>
    <n v="67"/>
    <n v="250000"/>
  </r>
  <r>
    <n v="6762829209"/>
    <d v="2016-06-16T00:00:00"/>
    <x v="2"/>
    <x v="4"/>
    <n v="1160"/>
    <n v="6134"/>
    <x v="2"/>
    <x v="0"/>
    <x v="1"/>
    <x v="1"/>
    <x v="3"/>
    <n v="1160"/>
    <n v="0"/>
    <x v="57"/>
    <x v="0"/>
    <x v="69"/>
    <n v="52.571399999999997"/>
    <n v="-114.408"/>
    <n v="1330"/>
    <n v="6301"/>
    <x v="1"/>
    <n v="54"/>
    <n v="250000"/>
  </r>
  <r>
    <n v="6762829413"/>
    <d v="2016-06-16T00:00:00"/>
    <x v="2"/>
    <x v="4"/>
    <n v="1370"/>
    <n v="8719"/>
    <x v="2"/>
    <x v="0"/>
    <x v="1"/>
    <x v="1"/>
    <x v="3"/>
    <n v="1370"/>
    <n v="0"/>
    <x v="59"/>
    <x v="0"/>
    <x v="32"/>
    <n v="52.596400000000003"/>
    <n v="-114.277"/>
    <n v="1370"/>
    <n v="7525"/>
    <x v="2"/>
    <n v="50"/>
    <n v="247200"/>
  </r>
  <r>
    <n v="6762829587"/>
    <d v="2016-06-16T00:00:00"/>
    <x v="2"/>
    <x v="4"/>
    <n v="1280"/>
    <n v="7524"/>
    <x v="1"/>
    <x v="0"/>
    <x v="1"/>
    <x v="2"/>
    <x v="3"/>
    <n v="1280"/>
    <n v="0"/>
    <x v="53"/>
    <x v="0"/>
    <x v="64"/>
    <n v="52.626100000000001"/>
    <n v="-114.378"/>
    <n v="1500"/>
    <n v="7777"/>
    <x v="1"/>
    <n v="64"/>
    <n v="242000"/>
  </r>
  <r>
    <n v="6762829701"/>
    <d v="2016-06-16T00:00:00"/>
    <x v="2"/>
    <x v="6"/>
    <n v="1140"/>
    <n v="8366"/>
    <x v="2"/>
    <x v="0"/>
    <x v="1"/>
    <x v="0"/>
    <x v="4"/>
    <n v="1140"/>
    <n v="0"/>
    <x v="92"/>
    <x v="0"/>
    <x v="43"/>
    <n v="52.706800000000001"/>
    <n v="-114.367"/>
    <n v="960"/>
    <n v="7200"/>
    <x v="1"/>
    <n v="52"/>
    <n v="239950"/>
  </r>
  <r>
    <n v="6762829801"/>
    <d v="2016-06-16T00:00:00"/>
    <x v="2"/>
    <x v="4"/>
    <n v="1190"/>
    <n v="7280"/>
    <x v="2"/>
    <x v="0"/>
    <x v="1"/>
    <x v="2"/>
    <x v="3"/>
    <n v="1190"/>
    <n v="0"/>
    <x v="24"/>
    <x v="0"/>
    <x v="20"/>
    <n v="52.545099999999998"/>
    <n v="-114.38"/>
    <n v="1250"/>
    <n v="7800"/>
    <x v="2"/>
    <n v="72"/>
    <n v="235000"/>
  </r>
  <r>
    <n v="6762830031"/>
    <d v="2016-06-16T00:00:00"/>
    <x v="2"/>
    <x v="2"/>
    <n v="1410"/>
    <n v="7466"/>
    <x v="2"/>
    <x v="0"/>
    <x v="1"/>
    <x v="1"/>
    <x v="3"/>
    <n v="1410"/>
    <n v="0"/>
    <x v="46"/>
    <x v="0"/>
    <x v="43"/>
    <n v="52.656999999999996"/>
    <n v="-114.337"/>
    <n v="1410"/>
    <n v="7610"/>
    <x v="2"/>
    <n v="50"/>
    <n v="229950"/>
  </r>
  <r>
    <n v="6762830543"/>
    <d v="2016-06-16T00:00:00"/>
    <x v="7"/>
    <x v="6"/>
    <n v="930"/>
    <n v="7129"/>
    <x v="2"/>
    <x v="0"/>
    <x v="1"/>
    <x v="1"/>
    <x v="4"/>
    <n v="930"/>
    <n v="0"/>
    <x v="16"/>
    <x v="0"/>
    <x v="35"/>
    <n v="52.953400000000002"/>
    <n v="-114.523"/>
    <n v="1300"/>
    <n v="8075"/>
    <x v="1"/>
    <n v="66"/>
    <n v="210000"/>
  </r>
  <r>
    <n v="6762830667"/>
    <d v="2016-06-16T00:00:00"/>
    <x v="2"/>
    <x v="6"/>
    <n v="1320"/>
    <n v="7000"/>
    <x v="2"/>
    <x v="0"/>
    <x v="1"/>
    <x v="2"/>
    <x v="3"/>
    <n v="1320"/>
    <n v="0"/>
    <x v="39"/>
    <x v="0"/>
    <x v="69"/>
    <n v="52.508699999999997"/>
    <n v="-114.395"/>
    <n v="1260"/>
    <n v="7455"/>
    <x v="2"/>
    <n v="57"/>
    <n v="206000"/>
  </r>
  <r>
    <n v="6762830725"/>
    <d v="2016-06-16T00:00:00"/>
    <x v="1"/>
    <x v="4"/>
    <n v="1740"/>
    <n v="9344"/>
    <x v="2"/>
    <x v="0"/>
    <x v="1"/>
    <x v="1"/>
    <x v="3"/>
    <n v="1180"/>
    <n v="560"/>
    <x v="41"/>
    <x v="0"/>
    <x v="15"/>
    <n v="52.549599999999998"/>
    <n v="-114.589"/>
    <n v="1440"/>
    <n v="12884"/>
    <x v="0"/>
    <n v="72"/>
    <n v="204950"/>
  </r>
  <r>
    <n v="6762830880"/>
    <d v="2016-06-16T00:00:00"/>
    <x v="2"/>
    <x v="7"/>
    <n v="1430"/>
    <n v="7347"/>
    <x v="2"/>
    <x v="0"/>
    <x v="1"/>
    <x v="1"/>
    <x v="3"/>
    <n v="820"/>
    <n v="610"/>
    <x v="19"/>
    <x v="0"/>
    <x v="15"/>
    <n v="52.5227"/>
    <n v="-114.559"/>
    <n v="1430"/>
    <n v="8723"/>
    <x v="0"/>
    <n v="55"/>
    <n v="198000"/>
  </r>
  <r>
    <n v="6762831037"/>
    <d v="2016-06-16T00:00:00"/>
    <x v="2"/>
    <x v="7"/>
    <n v="1180"/>
    <n v="7000"/>
    <x v="2"/>
    <x v="0"/>
    <x v="1"/>
    <x v="2"/>
    <x v="3"/>
    <n v="1180"/>
    <n v="0"/>
    <x v="32"/>
    <x v="0"/>
    <x v="15"/>
    <n v="52.526600000000002"/>
    <n v="-114.56399999999999"/>
    <n v="1180"/>
    <n v="7370"/>
    <x v="2"/>
    <n v="61"/>
    <n v="187500"/>
  </r>
  <r>
    <n v="6762831244"/>
    <d v="2016-06-16T00:00:00"/>
    <x v="1"/>
    <x v="6"/>
    <n v="1920"/>
    <n v="13787"/>
    <x v="2"/>
    <x v="0"/>
    <x v="1"/>
    <x v="2"/>
    <x v="3"/>
    <n v="1220"/>
    <n v="700"/>
    <x v="29"/>
    <x v="0"/>
    <x v="67"/>
    <n v="52.680199999999999"/>
    <n v="-114.467"/>
    <n v="1490"/>
    <n v="11200"/>
    <x v="0"/>
    <n v="73"/>
    <n v="170000"/>
  </r>
  <r>
    <n v="6762831474"/>
    <d v="2016-06-16T00:00:00"/>
    <x v="1"/>
    <x v="20"/>
    <n v="1440"/>
    <n v="13300"/>
    <x v="2"/>
    <x v="0"/>
    <x v="1"/>
    <x v="1"/>
    <x v="4"/>
    <n v="1440"/>
    <n v="0"/>
    <x v="16"/>
    <x v="0"/>
    <x v="28"/>
    <n v="52.706099999999999"/>
    <n v="-114.527"/>
    <n v="1460"/>
    <n v="11100"/>
    <x v="0"/>
    <n v="77"/>
    <n v="142500"/>
  </r>
  <r>
    <n v="6762810029"/>
    <d v="2016-06-17T00:00:00"/>
    <x v="1"/>
    <x v="8"/>
    <n v="6430"/>
    <n v="27517"/>
    <x v="0"/>
    <x v="0"/>
    <x v="1"/>
    <x v="1"/>
    <x v="5"/>
    <n v="6430"/>
    <n v="0"/>
    <x v="3"/>
    <x v="0"/>
    <x v="45"/>
    <n v="52.8508"/>
    <n v="-114.40900000000001"/>
    <n v="3720"/>
    <n v="14592"/>
    <x v="1"/>
    <n v="71"/>
    <n v="4490000"/>
  </r>
  <r>
    <n v="6762810065"/>
    <d v="2016-06-17T00:00:00"/>
    <x v="1"/>
    <x v="11"/>
    <n v="4850"/>
    <n v="12445"/>
    <x v="0"/>
    <x v="1"/>
    <x v="0"/>
    <x v="0"/>
    <x v="0"/>
    <n v="3850"/>
    <n v="1000"/>
    <x v="26"/>
    <x v="0"/>
    <x v="30"/>
    <n v="52.931100000000001"/>
    <n v="-114.434"/>
    <n v="3350"/>
    <n v="12210"/>
    <x v="2"/>
    <n v="70"/>
    <n v="3000000"/>
  </r>
  <r>
    <n v="6762810450"/>
    <d v="2016-06-17T00:00:00"/>
    <x v="5"/>
    <x v="13"/>
    <n v="6050"/>
    <n v="230652"/>
    <x v="0"/>
    <x v="0"/>
    <x v="4"/>
    <x v="1"/>
    <x v="6"/>
    <n v="6050"/>
    <n v="0"/>
    <x v="3"/>
    <x v="0"/>
    <x v="33"/>
    <n v="52.833300000000001"/>
    <n v="-114.133"/>
    <n v="4210"/>
    <n v="233971"/>
    <x v="1"/>
    <n v="50"/>
    <n v="1600000"/>
  </r>
  <r>
    <n v="6762810641"/>
    <d v="2016-06-17T00:00:00"/>
    <x v="2"/>
    <x v="2"/>
    <n v="2020"/>
    <n v="5500"/>
    <x v="1"/>
    <x v="0"/>
    <x v="4"/>
    <x v="1"/>
    <x v="0"/>
    <n v="1790"/>
    <n v="230"/>
    <x v="87"/>
    <x v="0"/>
    <x v="29"/>
    <n v="52.8688"/>
    <n v="-114.599"/>
    <n v="2580"/>
    <n v="5500"/>
    <x v="1"/>
    <n v="56"/>
    <n v="1400000"/>
  </r>
  <r>
    <n v="6762810642"/>
    <d v="2016-06-17T00:00:00"/>
    <x v="1"/>
    <x v="1"/>
    <n v="3870"/>
    <n v="10046"/>
    <x v="0"/>
    <x v="0"/>
    <x v="1"/>
    <x v="1"/>
    <x v="6"/>
    <n v="3870"/>
    <n v="0"/>
    <x v="13"/>
    <x v="0"/>
    <x v="7"/>
    <n v="52.895099999999999"/>
    <n v="-114.381"/>
    <n v="3560"/>
    <n v="10046"/>
    <x v="2"/>
    <n v="65"/>
    <n v="1400000"/>
  </r>
  <r>
    <n v="6762810684"/>
    <d v="2016-06-17T00:00:00"/>
    <x v="1"/>
    <x v="3"/>
    <n v="4290"/>
    <n v="12103"/>
    <x v="2"/>
    <x v="0"/>
    <x v="4"/>
    <x v="1"/>
    <x v="6"/>
    <n v="2690"/>
    <n v="1600"/>
    <x v="40"/>
    <x v="0"/>
    <x v="24"/>
    <n v="52.780299999999997"/>
    <n v="-114.292"/>
    <n v="3860"/>
    <n v="11244"/>
    <x v="2"/>
    <n v="58"/>
    <n v="1380000"/>
  </r>
  <r>
    <n v="6762811088"/>
    <d v="2016-06-17T00:00:00"/>
    <x v="1"/>
    <x v="10"/>
    <n v="4680"/>
    <n v="9700"/>
    <x v="0"/>
    <x v="0"/>
    <x v="1"/>
    <x v="1"/>
    <x v="0"/>
    <n v="3360"/>
    <n v="1320"/>
    <x v="13"/>
    <x v="0"/>
    <x v="24"/>
    <n v="52.8003"/>
    <n v="-114.355"/>
    <n v="2800"/>
    <n v="12343"/>
    <x v="1"/>
    <n v="64"/>
    <n v="1160000"/>
  </r>
  <r>
    <n v="6762811624"/>
    <d v="2016-06-17T00:00:00"/>
    <x v="1"/>
    <x v="0"/>
    <n v="4270"/>
    <n v="43386"/>
    <x v="2"/>
    <x v="0"/>
    <x v="1"/>
    <x v="1"/>
    <x v="0"/>
    <n v="2680"/>
    <n v="1590"/>
    <x v="17"/>
    <x v="0"/>
    <x v="42"/>
    <n v="52.921500000000002"/>
    <n v="-114.24299999999999"/>
    <n v="3630"/>
    <n v="36180"/>
    <x v="0"/>
    <n v="77"/>
    <n v="975000"/>
  </r>
  <r>
    <n v="6762811992"/>
    <d v="2016-06-17T00:00:00"/>
    <x v="1"/>
    <x v="0"/>
    <n v="3640"/>
    <n v="10576"/>
    <x v="0"/>
    <x v="0"/>
    <x v="1"/>
    <x v="1"/>
    <x v="6"/>
    <n v="3640"/>
    <n v="0"/>
    <x v="54"/>
    <x v="0"/>
    <x v="17"/>
    <n v="52.819899999999997"/>
    <n v="-114.169"/>
    <n v="3370"/>
    <n v="10351"/>
    <x v="0"/>
    <n v="55"/>
    <n v="913000"/>
  </r>
  <r>
    <n v="6762812060"/>
    <d v="2016-06-17T00:00:00"/>
    <x v="5"/>
    <x v="8"/>
    <n v="3020"/>
    <n v="13783"/>
    <x v="0"/>
    <x v="0"/>
    <x v="1"/>
    <x v="1"/>
    <x v="1"/>
    <n v="3020"/>
    <n v="0"/>
    <x v="84"/>
    <x v="8"/>
    <x v="54"/>
    <n v="52.802199999999999"/>
    <n v="-114.416"/>
    <n v="1720"/>
    <n v="13500"/>
    <x v="1"/>
    <n v="80"/>
    <n v="900000"/>
  </r>
  <r>
    <n v="6762812416"/>
    <d v="2016-06-17T00:00:00"/>
    <x v="1"/>
    <x v="5"/>
    <n v="2190"/>
    <n v="4080"/>
    <x v="0"/>
    <x v="0"/>
    <x v="1"/>
    <x v="1"/>
    <x v="1"/>
    <n v="1800"/>
    <n v="390"/>
    <x v="101"/>
    <x v="0"/>
    <x v="0"/>
    <n v="52.872500000000002"/>
    <n v="-114.548"/>
    <n v="2100"/>
    <n v="4080"/>
    <x v="0"/>
    <n v="59"/>
    <n v="855000"/>
  </r>
  <r>
    <n v="6762812459"/>
    <d v="2016-06-17T00:00:00"/>
    <x v="0"/>
    <x v="10"/>
    <n v="3450"/>
    <n v="28324"/>
    <x v="2"/>
    <x v="0"/>
    <x v="1"/>
    <x v="0"/>
    <x v="1"/>
    <n v="2350"/>
    <n v="1100"/>
    <x v="103"/>
    <x v="0"/>
    <x v="7"/>
    <n v="52.929099999999998"/>
    <n v="-114.386"/>
    <n v="2640"/>
    <n v="14978"/>
    <x v="0"/>
    <n v="74"/>
    <n v="850000"/>
  </r>
  <r>
    <n v="6762812714"/>
    <d v="2016-06-17T00:00:00"/>
    <x v="1"/>
    <x v="10"/>
    <n v="3810"/>
    <n v="9792"/>
    <x v="0"/>
    <x v="0"/>
    <x v="1"/>
    <x v="1"/>
    <x v="2"/>
    <n v="3810"/>
    <n v="0"/>
    <x v="25"/>
    <x v="10"/>
    <x v="49"/>
    <n v="52.7318"/>
    <n v="-114.57"/>
    <n v="1950"/>
    <n v="9792"/>
    <x v="1"/>
    <n v="56"/>
    <n v="825000"/>
  </r>
  <r>
    <n v="6762812777"/>
    <d v="2016-06-17T00:00:00"/>
    <x v="1"/>
    <x v="0"/>
    <n v="3170"/>
    <n v="8523"/>
    <x v="0"/>
    <x v="0"/>
    <x v="1"/>
    <x v="1"/>
    <x v="2"/>
    <n v="3170"/>
    <n v="0"/>
    <x v="38"/>
    <x v="0"/>
    <x v="7"/>
    <n v="52.915399999999998"/>
    <n v="-114.374"/>
    <n v="3230"/>
    <n v="8523"/>
    <x v="0"/>
    <n v="50"/>
    <n v="820000"/>
  </r>
  <r>
    <n v="6762813365"/>
    <d v="2016-06-17T00:00:00"/>
    <x v="2"/>
    <x v="5"/>
    <n v="2910"/>
    <n v="10204"/>
    <x v="0"/>
    <x v="0"/>
    <x v="1"/>
    <x v="1"/>
    <x v="2"/>
    <n v="2910"/>
    <n v="0"/>
    <x v="31"/>
    <x v="0"/>
    <x v="2"/>
    <n v="52.919699999999999"/>
    <n v="-114.288"/>
    <n v="2700"/>
    <n v="13992"/>
    <x v="2"/>
    <n v="69"/>
    <n v="770000"/>
  </r>
  <r>
    <n v="6762813366"/>
    <d v="2016-06-17T00:00:00"/>
    <x v="1"/>
    <x v="0"/>
    <n v="3210"/>
    <n v="14910"/>
    <x v="0"/>
    <x v="0"/>
    <x v="1"/>
    <x v="1"/>
    <x v="0"/>
    <n v="3210"/>
    <n v="0"/>
    <x v="18"/>
    <x v="0"/>
    <x v="16"/>
    <n v="52.837299999999999"/>
    <n v="-114.252"/>
    <n v="3280"/>
    <n v="14910"/>
    <x v="2"/>
    <n v="68"/>
    <n v="770000"/>
  </r>
  <r>
    <n v="6762813450"/>
    <d v="2016-06-17T00:00:00"/>
    <x v="1"/>
    <x v="0"/>
    <n v="2790"/>
    <n v="7938"/>
    <x v="0"/>
    <x v="0"/>
    <x v="1"/>
    <x v="1"/>
    <x v="2"/>
    <n v="2790"/>
    <n v="0"/>
    <x v="40"/>
    <x v="0"/>
    <x v="16"/>
    <n v="52.8523"/>
    <n v="-114.21599999999999"/>
    <n v="2780"/>
    <n v="7779"/>
    <x v="2"/>
    <n v="63"/>
    <n v="764000"/>
  </r>
  <r>
    <n v="6762813810"/>
    <d v="2016-06-17T00:00:00"/>
    <x v="2"/>
    <x v="0"/>
    <n v="2420"/>
    <n v="43177"/>
    <x v="0"/>
    <x v="0"/>
    <x v="0"/>
    <x v="2"/>
    <x v="1"/>
    <n v="1690"/>
    <n v="730"/>
    <x v="26"/>
    <x v="0"/>
    <x v="17"/>
    <n v="52.798999999999999"/>
    <n v="-114.248"/>
    <n v="3740"/>
    <n v="8717"/>
    <x v="1"/>
    <n v="54"/>
    <n v="739888"/>
  </r>
  <r>
    <n v="6762814218"/>
    <d v="2016-06-17T00:00:00"/>
    <x v="1"/>
    <x v="4"/>
    <n v="1980"/>
    <n v="10800"/>
    <x v="2"/>
    <x v="0"/>
    <x v="1"/>
    <x v="0"/>
    <x v="4"/>
    <n v="990"/>
    <n v="990"/>
    <x v="16"/>
    <x v="0"/>
    <x v="54"/>
    <n v="52.806800000000003"/>
    <n v="-114.41200000000001"/>
    <n v="2180"/>
    <n v="10800"/>
    <x v="0"/>
    <n v="73"/>
    <n v="711000"/>
  </r>
  <r>
    <n v="6762814546"/>
    <d v="2016-06-17T00:00:00"/>
    <x v="2"/>
    <x v="3"/>
    <n v="1540"/>
    <n v="1428"/>
    <x v="4"/>
    <x v="0"/>
    <x v="1"/>
    <x v="1"/>
    <x v="2"/>
    <n v="1540"/>
    <n v="0"/>
    <x v="27"/>
    <x v="0"/>
    <x v="25"/>
    <n v="52.894799999999996"/>
    <n v="-114.54300000000001"/>
    <n v="1660"/>
    <n v="3300"/>
    <x v="1"/>
    <n v="67"/>
    <n v="690000"/>
  </r>
  <r>
    <n v="6762814604"/>
    <d v="2016-06-17T00:00:00"/>
    <x v="2"/>
    <x v="8"/>
    <n v="3450"/>
    <n v="16200"/>
    <x v="0"/>
    <x v="0"/>
    <x v="1"/>
    <x v="1"/>
    <x v="0"/>
    <n v="3450"/>
    <n v="0"/>
    <x v="46"/>
    <x v="0"/>
    <x v="16"/>
    <n v="52.861899999999999"/>
    <n v="-114.23099999999999"/>
    <n v="3130"/>
    <n v="12150"/>
    <x v="2"/>
    <n v="53"/>
    <n v="688000"/>
  </r>
  <r>
    <n v="6762815237"/>
    <d v="2016-06-17T00:00:00"/>
    <x v="0"/>
    <x v="4"/>
    <n v="1260"/>
    <n v="4500"/>
    <x v="1"/>
    <x v="0"/>
    <x v="1"/>
    <x v="1"/>
    <x v="3"/>
    <n v="1260"/>
    <n v="0"/>
    <x v="78"/>
    <x v="0"/>
    <x v="0"/>
    <n v="52.8752"/>
    <n v="-114.559"/>
    <n v="1410"/>
    <n v="4388"/>
    <x v="0"/>
    <n v="67"/>
    <n v="650000"/>
  </r>
  <r>
    <n v="6762815238"/>
    <d v="2016-06-17T00:00:00"/>
    <x v="2"/>
    <x v="4"/>
    <n v="2920"/>
    <n v="9370"/>
    <x v="2"/>
    <x v="0"/>
    <x v="1"/>
    <x v="2"/>
    <x v="1"/>
    <n v="1620"/>
    <n v="1300"/>
    <x v="96"/>
    <x v="0"/>
    <x v="24"/>
    <n v="52.7791"/>
    <n v="-114.34099999999999"/>
    <n v="2890"/>
    <n v="9609"/>
    <x v="0"/>
    <n v="80"/>
    <n v="650000"/>
  </r>
  <r>
    <n v="6762815239"/>
    <d v="2016-06-17T00:00:00"/>
    <x v="2"/>
    <x v="7"/>
    <n v="1320"/>
    <n v="8114"/>
    <x v="2"/>
    <x v="0"/>
    <x v="1"/>
    <x v="1"/>
    <x v="1"/>
    <n v="1320"/>
    <n v="0"/>
    <x v="5"/>
    <x v="0"/>
    <x v="45"/>
    <n v="52.8127"/>
    <n v="-114.38500000000001"/>
    <n v="2110"/>
    <n v="8114"/>
    <x v="2"/>
    <n v="53"/>
    <n v="650000"/>
  </r>
  <r>
    <n v="6762815385"/>
    <d v="2016-06-17T00:00:00"/>
    <x v="0"/>
    <x v="1"/>
    <n v="2870"/>
    <n v="4461"/>
    <x v="2"/>
    <x v="0"/>
    <x v="1"/>
    <x v="1"/>
    <x v="3"/>
    <n v="1650"/>
    <n v="1220"/>
    <x v="21"/>
    <x v="0"/>
    <x v="23"/>
    <n v="52.905000000000001"/>
    <n v="-114.58"/>
    <n v="1890"/>
    <n v="4196"/>
    <x v="0"/>
    <n v="72"/>
    <n v="646000"/>
  </r>
  <r>
    <n v="6762815660"/>
    <d v="2016-06-17T00:00:00"/>
    <x v="1"/>
    <x v="0"/>
    <n v="2807"/>
    <n v="9430"/>
    <x v="0"/>
    <x v="0"/>
    <x v="1"/>
    <x v="1"/>
    <x v="1"/>
    <n v="2807"/>
    <n v="0"/>
    <x v="36"/>
    <x v="0"/>
    <x v="55"/>
    <n v="52.974899999999998"/>
    <n v="-114.413"/>
    <n v="2028"/>
    <n v="11056"/>
    <x v="1"/>
    <n v="65"/>
    <n v="630000"/>
  </r>
  <r>
    <n v="6762815890"/>
    <d v="2016-06-17T00:00:00"/>
    <x v="1"/>
    <x v="0"/>
    <n v="1910"/>
    <n v="7683"/>
    <x v="0"/>
    <x v="0"/>
    <x v="1"/>
    <x v="1"/>
    <x v="1"/>
    <n v="1910"/>
    <n v="0"/>
    <x v="45"/>
    <x v="0"/>
    <x v="9"/>
    <n v="52.794400000000003"/>
    <n v="-114.282"/>
    <n v="1980"/>
    <n v="8485"/>
    <x v="0"/>
    <n v="75"/>
    <n v="620000"/>
  </r>
  <r>
    <n v="6762815994"/>
    <d v="2016-06-17T00:00:00"/>
    <x v="0"/>
    <x v="5"/>
    <n v="2480"/>
    <n v="12070"/>
    <x v="0"/>
    <x v="0"/>
    <x v="1"/>
    <x v="1"/>
    <x v="2"/>
    <n v="2480"/>
    <n v="0"/>
    <x v="41"/>
    <x v="0"/>
    <x v="16"/>
    <n v="52.860999999999997"/>
    <n v="-114.242"/>
    <n v="2570"/>
    <n v="12000"/>
    <x v="0"/>
    <n v="63"/>
    <n v="615000"/>
  </r>
  <r>
    <n v="6762816789"/>
    <d v="2016-06-17T00:00:00"/>
    <x v="1"/>
    <x v="0"/>
    <n v="3250"/>
    <n v="5000"/>
    <x v="0"/>
    <x v="0"/>
    <x v="1"/>
    <x v="1"/>
    <x v="1"/>
    <n v="3250"/>
    <n v="0"/>
    <x v="38"/>
    <x v="0"/>
    <x v="12"/>
    <n v="52.7288"/>
    <n v="-114.33799999999999"/>
    <n v="3230"/>
    <n v="5507"/>
    <x v="0"/>
    <n v="67"/>
    <n v="580000"/>
  </r>
  <r>
    <n v="6762817010"/>
    <d v="2016-06-17T00:00:00"/>
    <x v="0"/>
    <x v="3"/>
    <n v="3160"/>
    <n v="10000"/>
    <x v="0"/>
    <x v="0"/>
    <x v="1"/>
    <x v="2"/>
    <x v="1"/>
    <n v="3160"/>
    <n v="0"/>
    <x v="19"/>
    <x v="0"/>
    <x v="9"/>
    <n v="52.75"/>
    <n v="-114.23699999999999"/>
    <n v="2130"/>
    <n v="10000"/>
    <x v="2"/>
    <n v="68"/>
    <n v="574950"/>
  </r>
  <r>
    <n v="6762817058"/>
    <d v="2016-06-17T00:00:00"/>
    <x v="1"/>
    <x v="0"/>
    <n v="2290"/>
    <n v="6738"/>
    <x v="0"/>
    <x v="0"/>
    <x v="1"/>
    <x v="1"/>
    <x v="1"/>
    <n v="2290"/>
    <n v="0"/>
    <x v="36"/>
    <x v="0"/>
    <x v="8"/>
    <n v="52.801400000000001"/>
    <n v="-114.19499999999999"/>
    <n v="2100"/>
    <n v="6261"/>
    <x v="2"/>
    <n v="51"/>
    <n v="570000"/>
  </r>
  <r>
    <n v="6762817145"/>
    <d v="2016-06-17T00:00:00"/>
    <x v="0"/>
    <x v="10"/>
    <n v="3260"/>
    <n v="58806"/>
    <x v="0"/>
    <x v="0"/>
    <x v="1"/>
    <x v="2"/>
    <x v="1"/>
    <n v="3260"/>
    <n v="0"/>
    <x v="74"/>
    <x v="0"/>
    <x v="32"/>
    <n v="52.600299999999997"/>
    <n v="-114.349"/>
    <n v="1810"/>
    <n v="17927"/>
    <x v="0"/>
    <n v="51"/>
    <n v="568450"/>
  </r>
  <r>
    <n v="6762817258"/>
    <d v="2016-06-17T00:00:00"/>
    <x v="3"/>
    <x v="2"/>
    <n v="1690"/>
    <n v="4500"/>
    <x v="2"/>
    <x v="0"/>
    <x v="1"/>
    <x v="1"/>
    <x v="1"/>
    <n v="1690"/>
    <n v="0"/>
    <x v="22"/>
    <x v="0"/>
    <x v="42"/>
    <n v="52.943300000000001"/>
    <n v="-114.221"/>
    <n v="1640"/>
    <n v="4500"/>
    <x v="1"/>
    <n v="57"/>
    <n v="564000"/>
  </r>
  <r>
    <n v="6762817290"/>
    <d v="2016-06-17T00:00:00"/>
    <x v="0"/>
    <x v="8"/>
    <n v="2795"/>
    <n v="15101"/>
    <x v="0"/>
    <x v="0"/>
    <x v="1"/>
    <x v="1"/>
    <x v="1"/>
    <n v="2795"/>
    <n v="0"/>
    <x v="36"/>
    <x v="0"/>
    <x v="52"/>
    <n v="52.960099999999997"/>
    <n v="-114.16200000000001"/>
    <n v="2750"/>
    <n v="14567"/>
    <x v="1"/>
    <n v="69"/>
    <n v="562000"/>
  </r>
  <r>
    <n v="6762817403"/>
    <d v="2016-06-17T00:00:00"/>
    <x v="3"/>
    <x v="6"/>
    <n v="1240"/>
    <n v="6400"/>
    <x v="2"/>
    <x v="0"/>
    <x v="3"/>
    <x v="2"/>
    <x v="3"/>
    <n v="1060"/>
    <n v="180"/>
    <x v="25"/>
    <x v="0"/>
    <x v="61"/>
    <n v="52.779299999999999"/>
    <n v="-114.56699999999999"/>
    <n v="1240"/>
    <n v="6400"/>
    <x v="0"/>
    <n v="50"/>
    <n v="559000"/>
  </r>
  <r>
    <n v="6762817456"/>
    <d v="2016-06-17T00:00:00"/>
    <x v="2"/>
    <x v="4"/>
    <n v="2040"/>
    <n v="6000"/>
    <x v="2"/>
    <x v="0"/>
    <x v="1"/>
    <x v="0"/>
    <x v="3"/>
    <n v="1120"/>
    <n v="920"/>
    <x v="72"/>
    <x v="0"/>
    <x v="6"/>
    <n v="52.7988"/>
    <n v="-114.587"/>
    <n v="1530"/>
    <n v="6250"/>
    <x v="1"/>
    <n v="50"/>
    <n v="555000"/>
  </r>
  <r>
    <n v="6762817509"/>
    <d v="2016-06-17T00:00:00"/>
    <x v="0"/>
    <x v="5"/>
    <n v="1870"/>
    <n v="11411"/>
    <x v="2"/>
    <x v="0"/>
    <x v="1"/>
    <x v="2"/>
    <x v="1"/>
    <n v="1170"/>
    <n v="700"/>
    <x v="62"/>
    <x v="0"/>
    <x v="11"/>
    <n v="52.974499999999999"/>
    <n v="-114.479"/>
    <n v="2420"/>
    <n v="10793"/>
    <x v="0"/>
    <n v="69"/>
    <n v="554000"/>
  </r>
  <r>
    <n v="6762817816"/>
    <d v="2016-06-17T00:00:00"/>
    <x v="2"/>
    <x v="0"/>
    <n v="1560"/>
    <n v="9361"/>
    <x v="1"/>
    <x v="0"/>
    <x v="1"/>
    <x v="2"/>
    <x v="3"/>
    <n v="1360"/>
    <n v="200"/>
    <x v="106"/>
    <x v="0"/>
    <x v="56"/>
    <n v="52.789099999999998"/>
    <n v="-114.485"/>
    <n v="1670"/>
    <n v="6244"/>
    <x v="1"/>
    <n v="57"/>
    <n v="545500"/>
  </r>
  <r>
    <n v="6762817950"/>
    <d v="2016-06-17T00:00:00"/>
    <x v="1"/>
    <x v="0"/>
    <n v="2050"/>
    <n v="34222"/>
    <x v="0"/>
    <x v="0"/>
    <x v="1"/>
    <x v="2"/>
    <x v="1"/>
    <n v="2050"/>
    <n v="0"/>
    <x v="26"/>
    <x v="0"/>
    <x v="34"/>
    <n v="52.987200000000001"/>
    <n v="-114.212"/>
    <n v="2240"/>
    <n v="51400"/>
    <x v="2"/>
    <n v="77"/>
    <n v="540000"/>
  </r>
  <r>
    <n v="6762817951"/>
    <d v="2016-06-17T00:00:00"/>
    <x v="2"/>
    <x v="4"/>
    <n v="1970"/>
    <n v="8200"/>
    <x v="2"/>
    <x v="0"/>
    <x v="1"/>
    <x v="0"/>
    <x v="1"/>
    <n v="1420"/>
    <n v="550"/>
    <x v="34"/>
    <x v="0"/>
    <x v="47"/>
    <n v="52.990200000000002"/>
    <n v="-114.553"/>
    <n v="2140"/>
    <n v="8000"/>
    <x v="2"/>
    <n v="57"/>
    <n v="540000"/>
  </r>
  <r>
    <n v="6762818084"/>
    <d v="2016-06-17T00:00:00"/>
    <x v="2"/>
    <x v="4"/>
    <n v="1930"/>
    <n v="6360"/>
    <x v="2"/>
    <x v="0"/>
    <x v="1"/>
    <x v="1"/>
    <x v="2"/>
    <n v="1930"/>
    <n v="0"/>
    <x v="27"/>
    <x v="0"/>
    <x v="5"/>
    <n v="52.748100000000001"/>
    <n v="-114.075"/>
    <n v="2770"/>
    <n v="6373"/>
    <x v="1"/>
    <n v="71"/>
    <n v="536751"/>
  </r>
  <r>
    <n v="6762818121"/>
    <d v="2016-06-17T00:00:00"/>
    <x v="2"/>
    <x v="2"/>
    <n v="2120"/>
    <n v="4080"/>
    <x v="0"/>
    <x v="0"/>
    <x v="1"/>
    <x v="1"/>
    <x v="3"/>
    <n v="2120"/>
    <n v="0"/>
    <x v="64"/>
    <x v="0"/>
    <x v="42"/>
    <n v="52.911999999999999"/>
    <n v="-114.227"/>
    <n v="2280"/>
    <n v="4080"/>
    <x v="2"/>
    <n v="78"/>
    <n v="535000"/>
  </r>
  <r>
    <n v="6762818122"/>
    <d v="2016-06-17T00:00:00"/>
    <x v="1"/>
    <x v="0"/>
    <n v="2610"/>
    <n v="4595"/>
    <x v="0"/>
    <x v="0"/>
    <x v="1"/>
    <x v="1"/>
    <x v="1"/>
    <n v="2610"/>
    <n v="0"/>
    <x v="38"/>
    <x v="0"/>
    <x v="55"/>
    <n v="53.002800000000001"/>
    <n v="-114.425"/>
    <n v="2440"/>
    <n v="4588"/>
    <x v="0"/>
    <n v="55"/>
    <n v="535000"/>
  </r>
  <r>
    <n v="6762818714"/>
    <d v="2016-06-17T00:00:00"/>
    <x v="1"/>
    <x v="0"/>
    <n v="2920"/>
    <n v="7700"/>
    <x v="0"/>
    <x v="0"/>
    <x v="1"/>
    <x v="1"/>
    <x v="2"/>
    <n v="2920"/>
    <n v="0"/>
    <x v="64"/>
    <x v="0"/>
    <x v="52"/>
    <n v="52.9651"/>
    <n v="-114.16500000000001"/>
    <n v="2920"/>
    <n v="8943"/>
    <x v="2"/>
    <n v="71"/>
    <n v="515500"/>
  </r>
  <r>
    <n v="6762818727"/>
    <d v="2016-06-17T00:00:00"/>
    <x v="2"/>
    <x v="10"/>
    <n v="1360"/>
    <n v="1419"/>
    <x v="0"/>
    <x v="0"/>
    <x v="1"/>
    <x v="1"/>
    <x v="1"/>
    <n v="1040"/>
    <n v="320"/>
    <x v="15"/>
    <x v="0"/>
    <x v="23"/>
    <n v="52.899700000000003"/>
    <n v="-114.56100000000001"/>
    <n v="1560"/>
    <n v="1977"/>
    <x v="1"/>
    <n v="61"/>
    <n v="515000"/>
  </r>
  <r>
    <n v="6762818955"/>
    <d v="2016-06-17T00:00:00"/>
    <x v="0"/>
    <x v="3"/>
    <n v="3850"/>
    <n v="16249"/>
    <x v="0"/>
    <x v="0"/>
    <x v="2"/>
    <x v="1"/>
    <x v="2"/>
    <n v="3030"/>
    <n v="820"/>
    <x v="89"/>
    <x v="0"/>
    <x v="20"/>
    <n v="52.562399999999997"/>
    <n v="-114.358"/>
    <n v="2640"/>
    <n v="7393"/>
    <x v="1"/>
    <n v="52"/>
    <n v="507000"/>
  </r>
  <r>
    <n v="6762818956"/>
    <d v="2016-06-17T00:00:00"/>
    <x v="1"/>
    <x v="4"/>
    <n v="1770"/>
    <n v="9375"/>
    <x v="2"/>
    <x v="0"/>
    <x v="1"/>
    <x v="2"/>
    <x v="3"/>
    <n v="1170"/>
    <n v="600"/>
    <x v="24"/>
    <x v="0"/>
    <x v="2"/>
    <n v="52.923499999999997"/>
    <n v="-114.30200000000001"/>
    <n v="1540"/>
    <n v="9375"/>
    <x v="0"/>
    <n v="53"/>
    <n v="507000"/>
  </r>
  <r>
    <n v="6762819630"/>
    <d v="2016-06-17T00:00:00"/>
    <x v="3"/>
    <x v="0"/>
    <n v="1430"/>
    <n v="923"/>
    <x v="4"/>
    <x v="0"/>
    <x v="1"/>
    <x v="1"/>
    <x v="1"/>
    <n v="1410"/>
    <n v="20"/>
    <x v="38"/>
    <x v="0"/>
    <x v="25"/>
    <n v="52.898299999999999"/>
    <n v="-114.545"/>
    <n v="1620"/>
    <n v="1505"/>
    <x v="0"/>
    <n v="65"/>
    <n v="485000"/>
  </r>
  <r>
    <n v="6762819734"/>
    <d v="2016-06-17T00:00:00"/>
    <x v="2"/>
    <x v="3"/>
    <n v="1380"/>
    <n v="1120"/>
    <x v="4"/>
    <x v="0"/>
    <x v="1"/>
    <x v="1"/>
    <x v="1"/>
    <n v="1380"/>
    <n v="0"/>
    <x v="38"/>
    <x v="0"/>
    <x v="25"/>
    <n v="52.8917"/>
    <n v="-114.539"/>
    <n v="1310"/>
    <n v="1405"/>
    <x v="0"/>
    <n v="69"/>
    <n v="482000"/>
  </r>
  <r>
    <n v="6762819942"/>
    <d v="2016-06-17T00:00:00"/>
    <x v="2"/>
    <x v="4"/>
    <n v="1700"/>
    <n v="8432"/>
    <x v="2"/>
    <x v="0"/>
    <x v="1"/>
    <x v="1"/>
    <x v="1"/>
    <n v="1230"/>
    <n v="470"/>
    <x v="32"/>
    <x v="0"/>
    <x v="19"/>
    <n v="52.952100000000002"/>
    <n v="-114.50700000000001"/>
    <n v="1800"/>
    <n v="7842"/>
    <x v="0"/>
    <n v="58"/>
    <n v="475000"/>
  </r>
  <r>
    <n v="6762820192"/>
    <d v="2016-06-17T00:00:00"/>
    <x v="0"/>
    <x v="0"/>
    <n v="2240"/>
    <n v="7543"/>
    <x v="2"/>
    <x v="0"/>
    <x v="1"/>
    <x v="1"/>
    <x v="3"/>
    <n v="1140"/>
    <n v="1100"/>
    <x v="29"/>
    <x v="0"/>
    <x v="47"/>
    <n v="53.005600000000001"/>
    <n v="-114.562"/>
    <n v="2110"/>
    <n v="7408"/>
    <x v="0"/>
    <n v="58"/>
    <n v="469000"/>
  </r>
  <r>
    <n v="6762820280"/>
    <d v="2016-06-17T00:00:00"/>
    <x v="2"/>
    <x v="4"/>
    <n v="1510"/>
    <n v="4800"/>
    <x v="2"/>
    <x v="0"/>
    <x v="2"/>
    <x v="1"/>
    <x v="3"/>
    <n v="860"/>
    <n v="650"/>
    <x v="102"/>
    <x v="3"/>
    <x v="61"/>
    <n v="52.796700000000001"/>
    <n v="-114.562"/>
    <n v="1510"/>
    <n v="4800"/>
    <x v="0"/>
    <n v="64"/>
    <n v="465000"/>
  </r>
  <r>
    <n v="6762820418"/>
    <d v="2016-06-17T00:00:00"/>
    <x v="2"/>
    <x v="3"/>
    <n v="2770"/>
    <n v="6278"/>
    <x v="0"/>
    <x v="0"/>
    <x v="1"/>
    <x v="1"/>
    <x v="2"/>
    <n v="1980"/>
    <n v="790"/>
    <x v="6"/>
    <x v="0"/>
    <x v="50"/>
    <n v="52.752800000000001"/>
    <n v="-114.389"/>
    <n v="1900"/>
    <n v="7349"/>
    <x v="1"/>
    <n v="51"/>
    <n v="461000"/>
  </r>
  <r>
    <n v="6762820616"/>
    <d v="2016-06-17T00:00:00"/>
    <x v="2"/>
    <x v="4"/>
    <n v="1180"/>
    <n v="14292"/>
    <x v="2"/>
    <x v="0"/>
    <x v="1"/>
    <x v="1"/>
    <x v="3"/>
    <n v="1180"/>
    <n v="0"/>
    <x v="96"/>
    <x v="0"/>
    <x v="22"/>
    <n v="52.711799999999997"/>
    <n v="-113.923"/>
    <n v="1480"/>
    <n v="14400"/>
    <x v="2"/>
    <n v="56"/>
    <n v="455000"/>
  </r>
  <r>
    <n v="6762820782"/>
    <d v="2016-06-17T00:00:00"/>
    <x v="2"/>
    <x v="4"/>
    <n v="1180"/>
    <n v="4080"/>
    <x v="2"/>
    <x v="0"/>
    <x v="1"/>
    <x v="2"/>
    <x v="4"/>
    <n v="760"/>
    <n v="420"/>
    <x v="56"/>
    <x v="0"/>
    <x v="4"/>
    <n v="52.912500000000001"/>
    <n v="-114.581"/>
    <n v="1490"/>
    <n v="4080"/>
    <x v="0"/>
    <n v="51"/>
    <n v="450000"/>
  </r>
  <r>
    <n v="6762821223"/>
    <d v="2016-06-17T00:00:00"/>
    <x v="1"/>
    <x v="0"/>
    <n v="2410"/>
    <n v="4780"/>
    <x v="0"/>
    <x v="0"/>
    <x v="1"/>
    <x v="1"/>
    <x v="3"/>
    <n v="2410"/>
    <n v="0"/>
    <x v="12"/>
    <x v="0"/>
    <x v="5"/>
    <n v="52.762599999999999"/>
    <n v="-114.069"/>
    <n v="2410"/>
    <n v="4025"/>
    <x v="1"/>
    <n v="74"/>
    <n v="440000"/>
  </r>
  <r>
    <n v="6762821998"/>
    <d v="2016-06-17T00:00:00"/>
    <x v="2"/>
    <x v="2"/>
    <n v="1670"/>
    <n v="7700"/>
    <x v="2"/>
    <x v="0"/>
    <x v="1"/>
    <x v="1"/>
    <x v="3"/>
    <n v="1170"/>
    <n v="500"/>
    <x v="103"/>
    <x v="0"/>
    <x v="30"/>
    <n v="52.954999999999998"/>
    <n v="-114.39"/>
    <n v="1500"/>
    <n v="7875"/>
    <x v="0"/>
    <n v="60"/>
    <n v="424000"/>
  </r>
  <r>
    <n v="6762822282"/>
    <d v="2016-06-17T00:00:00"/>
    <x v="2"/>
    <x v="4"/>
    <n v="1270"/>
    <n v="4800"/>
    <x v="2"/>
    <x v="0"/>
    <x v="1"/>
    <x v="1"/>
    <x v="3"/>
    <n v="1270"/>
    <n v="0"/>
    <x v="84"/>
    <x v="7"/>
    <x v="61"/>
    <n v="52.766199999999998"/>
    <n v="-114.566"/>
    <n v="1220"/>
    <n v="4800"/>
    <x v="1"/>
    <n v="69"/>
    <n v="415000"/>
  </r>
  <r>
    <n v="6762822283"/>
    <d v="2016-06-17T00:00:00"/>
    <x v="1"/>
    <x v="0"/>
    <n v="2020"/>
    <n v="5501"/>
    <x v="0"/>
    <x v="0"/>
    <x v="1"/>
    <x v="1"/>
    <x v="3"/>
    <n v="2020"/>
    <n v="0"/>
    <x v="68"/>
    <x v="0"/>
    <x v="12"/>
    <n v="52.723700000000001"/>
    <n v="-114.34"/>
    <n v="2020"/>
    <n v="5494"/>
    <x v="0"/>
    <n v="61"/>
    <n v="415000"/>
  </r>
  <r>
    <n v="6762822461"/>
    <d v="2016-06-17T00:00:00"/>
    <x v="1"/>
    <x v="2"/>
    <n v="1970"/>
    <n v="10500"/>
    <x v="2"/>
    <x v="0"/>
    <x v="1"/>
    <x v="1"/>
    <x v="1"/>
    <n v="1820"/>
    <n v="150"/>
    <x v="62"/>
    <x v="0"/>
    <x v="28"/>
    <n v="52.709000000000003"/>
    <n v="-114.54600000000001"/>
    <n v="2090"/>
    <n v="12300"/>
    <x v="0"/>
    <n v="57"/>
    <n v="410000"/>
  </r>
  <r>
    <n v="6762822584"/>
    <d v="2016-06-17T00:00:00"/>
    <x v="1"/>
    <x v="7"/>
    <n v="2310"/>
    <n v="68824"/>
    <x v="0"/>
    <x v="0"/>
    <x v="1"/>
    <x v="2"/>
    <x v="3"/>
    <n v="2310"/>
    <n v="0"/>
    <x v="24"/>
    <x v="0"/>
    <x v="59"/>
    <n v="52.565399999999997"/>
    <n v="-114.221"/>
    <n v="2020"/>
    <n v="39900"/>
    <x v="2"/>
    <n v="52"/>
    <n v="407450"/>
  </r>
  <r>
    <n v="6762822716"/>
    <d v="2016-06-17T00:00:00"/>
    <x v="0"/>
    <x v="0"/>
    <n v="3600"/>
    <n v="17300"/>
    <x v="2"/>
    <x v="0"/>
    <x v="1"/>
    <x v="2"/>
    <x v="1"/>
    <n v="2410"/>
    <n v="1190"/>
    <x v="24"/>
    <x v="0"/>
    <x v="28"/>
    <n v="52.6768"/>
    <n v="-114.53100000000001"/>
    <n v="2620"/>
    <n v="30200"/>
    <x v="0"/>
    <n v="78"/>
    <n v="403500"/>
  </r>
  <r>
    <n v="6762822814"/>
    <d v="2016-06-17T00:00:00"/>
    <x v="2"/>
    <x v="4"/>
    <n v="1050"/>
    <n v="6150"/>
    <x v="1"/>
    <x v="0"/>
    <x v="1"/>
    <x v="2"/>
    <x v="4"/>
    <n v="950"/>
    <n v="100"/>
    <x v="56"/>
    <x v="0"/>
    <x v="6"/>
    <n v="52.801499999999997"/>
    <n v="-114.584"/>
    <n v="1360"/>
    <n v="6150"/>
    <x v="0"/>
    <n v="54"/>
    <n v="400000"/>
  </r>
  <r>
    <n v="6762823548"/>
    <d v="2016-06-17T00:00:00"/>
    <x v="2"/>
    <x v="3"/>
    <n v="1689"/>
    <n v="1388"/>
    <x v="4"/>
    <x v="0"/>
    <x v="1"/>
    <x v="1"/>
    <x v="1"/>
    <n v="1689"/>
    <n v="0"/>
    <x v="38"/>
    <x v="0"/>
    <x v="19"/>
    <n v="52.947400000000002"/>
    <n v="-114.50700000000001"/>
    <n v="1459"/>
    <n v="1384"/>
    <x v="2"/>
    <n v="54"/>
    <n v="384400"/>
  </r>
  <r>
    <n v="6762823840"/>
    <d v="2016-06-17T00:00:00"/>
    <x v="3"/>
    <x v="6"/>
    <n v="940"/>
    <n v="9839"/>
    <x v="2"/>
    <x v="0"/>
    <x v="1"/>
    <x v="1"/>
    <x v="4"/>
    <n v="940"/>
    <n v="0"/>
    <x v="85"/>
    <x v="0"/>
    <x v="13"/>
    <n v="52.767899999999997"/>
    <n v="-114.57599999999999"/>
    <n v="1330"/>
    <n v="8740"/>
    <x v="2"/>
    <n v="61"/>
    <n v="375000"/>
  </r>
  <r>
    <n v="6762823841"/>
    <d v="2016-06-17T00:00:00"/>
    <x v="2"/>
    <x v="0"/>
    <n v="1950"/>
    <n v="6871"/>
    <x v="0"/>
    <x v="0"/>
    <x v="1"/>
    <x v="1"/>
    <x v="1"/>
    <n v="1950"/>
    <n v="0"/>
    <x v="40"/>
    <x v="0"/>
    <x v="11"/>
    <n v="52.990299999999998"/>
    <n v="-114.497"/>
    <n v="1950"/>
    <n v="7663"/>
    <x v="0"/>
    <n v="59"/>
    <n v="375000"/>
  </r>
  <r>
    <n v="6762824253"/>
    <d v="2016-06-17T00:00:00"/>
    <x v="2"/>
    <x v="0"/>
    <n v="2640"/>
    <n v="6715"/>
    <x v="0"/>
    <x v="0"/>
    <x v="1"/>
    <x v="1"/>
    <x v="1"/>
    <n v="1680"/>
    <n v="960"/>
    <x v="17"/>
    <x v="0"/>
    <x v="43"/>
    <n v="52.670999999999999"/>
    <n v="-114.315"/>
    <n v="2260"/>
    <n v="7373"/>
    <x v="2"/>
    <n v="53"/>
    <n v="365000"/>
  </r>
  <r>
    <n v="6762825243"/>
    <d v="2016-06-17T00:00:00"/>
    <x v="3"/>
    <x v="6"/>
    <n v="1100"/>
    <n v="4200"/>
    <x v="2"/>
    <x v="0"/>
    <x v="1"/>
    <x v="1"/>
    <x v="3"/>
    <n v="1100"/>
    <n v="0"/>
    <x v="33"/>
    <x v="0"/>
    <x v="13"/>
    <n v="52.761200000000002"/>
    <n v="-114.58199999999999"/>
    <n v="1240"/>
    <n v="4000"/>
    <x v="2"/>
    <n v="53"/>
    <n v="343566"/>
  </r>
  <r>
    <n v="6762825762"/>
    <d v="2016-06-17T00:00:00"/>
    <x v="2"/>
    <x v="0"/>
    <n v="1600"/>
    <n v="26977"/>
    <x v="0"/>
    <x v="0"/>
    <x v="1"/>
    <x v="1"/>
    <x v="1"/>
    <n v="1600"/>
    <n v="0"/>
    <x v="13"/>
    <x v="0"/>
    <x v="52"/>
    <n v="53.003599999999999"/>
    <n v="-114.09099999999999"/>
    <n v="1790"/>
    <n v="27743"/>
    <x v="0"/>
    <n v="52"/>
    <n v="330000"/>
  </r>
  <r>
    <n v="6762826008"/>
    <d v="2016-06-17T00:00:00"/>
    <x v="2"/>
    <x v="1"/>
    <n v="2200"/>
    <n v="7000"/>
    <x v="2"/>
    <x v="0"/>
    <x v="1"/>
    <x v="2"/>
    <x v="3"/>
    <n v="1280"/>
    <n v="920"/>
    <x v="32"/>
    <x v="0"/>
    <x v="43"/>
    <n v="52.687399999999997"/>
    <n v="-114.35899999999999"/>
    <n v="1670"/>
    <n v="7000"/>
    <x v="1"/>
    <n v="75"/>
    <n v="325000"/>
  </r>
  <r>
    <n v="6762826201"/>
    <d v="2016-06-17T00:00:00"/>
    <x v="1"/>
    <x v="0"/>
    <n v="1820"/>
    <n v="6753"/>
    <x v="0"/>
    <x v="0"/>
    <x v="1"/>
    <x v="1"/>
    <x v="3"/>
    <n v="1820"/>
    <n v="0"/>
    <x v="61"/>
    <x v="0"/>
    <x v="21"/>
    <n v="52.6145"/>
    <n v="-114.22199999999999"/>
    <n v="1820"/>
    <n v="7107"/>
    <x v="2"/>
    <n v="70"/>
    <n v="322500"/>
  </r>
  <r>
    <n v="6762826475"/>
    <d v="2016-06-17T00:00:00"/>
    <x v="2"/>
    <x v="0"/>
    <n v="1730"/>
    <n v="6368"/>
    <x v="0"/>
    <x v="0"/>
    <x v="1"/>
    <x v="1"/>
    <x v="3"/>
    <n v="1730"/>
    <n v="0"/>
    <x v="98"/>
    <x v="0"/>
    <x v="21"/>
    <n v="52.580500000000001"/>
    <n v="-114.22199999999999"/>
    <n v="1780"/>
    <n v="6597"/>
    <x v="1"/>
    <n v="68"/>
    <n v="315000"/>
  </r>
  <r>
    <n v="6762826687"/>
    <d v="2016-06-17T00:00:00"/>
    <x v="1"/>
    <x v="0"/>
    <n v="2660"/>
    <n v="12672"/>
    <x v="2"/>
    <x v="0"/>
    <x v="1"/>
    <x v="2"/>
    <x v="1"/>
    <n v="1740"/>
    <n v="920"/>
    <x v="58"/>
    <x v="0"/>
    <x v="37"/>
    <n v="52.563400000000001"/>
    <n v="-114.51300000000001"/>
    <n v="2280"/>
    <n v="12477"/>
    <x v="2"/>
    <n v="68"/>
    <n v="310000"/>
  </r>
  <r>
    <n v="6762826795"/>
    <d v="2016-06-17T00:00:00"/>
    <x v="2"/>
    <x v="5"/>
    <n v="1490"/>
    <n v="1294"/>
    <x v="0"/>
    <x v="0"/>
    <x v="1"/>
    <x v="1"/>
    <x v="3"/>
    <n v="1220"/>
    <n v="270"/>
    <x v="68"/>
    <x v="0"/>
    <x v="31"/>
    <n v="52.786900000000003"/>
    <n v="-114.553"/>
    <n v="1490"/>
    <n v="1283"/>
    <x v="1"/>
    <n v="52"/>
    <n v="309000"/>
  </r>
  <r>
    <n v="6762827077"/>
    <d v="2016-06-17T00:00:00"/>
    <x v="2"/>
    <x v="0"/>
    <n v="1700"/>
    <n v="3575"/>
    <x v="0"/>
    <x v="0"/>
    <x v="1"/>
    <x v="1"/>
    <x v="3"/>
    <n v="1700"/>
    <n v="0"/>
    <x v="12"/>
    <x v="0"/>
    <x v="56"/>
    <n v="52.771799999999999"/>
    <n v="-114.485"/>
    <n v="1590"/>
    <n v="3380"/>
    <x v="2"/>
    <n v="70"/>
    <n v="300000"/>
  </r>
  <r>
    <n v="6762827078"/>
    <d v="2016-06-17T00:00:00"/>
    <x v="2"/>
    <x v="6"/>
    <n v="910"/>
    <n v="7700"/>
    <x v="2"/>
    <x v="0"/>
    <x v="1"/>
    <x v="2"/>
    <x v="3"/>
    <n v="910"/>
    <n v="0"/>
    <x v="55"/>
    <x v="0"/>
    <x v="30"/>
    <n v="52.960299999999997"/>
    <n v="-114.428"/>
    <n v="1250"/>
    <n v="7700"/>
    <x v="2"/>
    <n v="65"/>
    <n v="300000"/>
  </r>
  <r>
    <n v="6762827253"/>
    <d v="2016-06-17T00:00:00"/>
    <x v="0"/>
    <x v="0"/>
    <n v="2220"/>
    <n v="9360"/>
    <x v="2"/>
    <x v="0"/>
    <x v="1"/>
    <x v="2"/>
    <x v="3"/>
    <n v="1110"/>
    <n v="1110"/>
    <x v="24"/>
    <x v="0"/>
    <x v="43"/>
    <n v="52.664099999999998"/>
    <n v="-114.35899999999999"/>
    <n v="1780"/>
    <n v="7704"/>
    <x v="0"/>
    <n v="64"/>
    <n v="299000"/>
  </r>
  <r>
    <n v="6762827358"/>
    <d v="2016-06-17T00:00:00"/>
    <x v="2"/>
    <x v="2"/>
    <n v="1380"/>
    <n v="8682"/>
    <x v="2"/>
    <x v="0"/>
    <x v="1"/>
    <x v="2"/>
    <x v="3"/>
    <n v="1380"/>
    <n v="0"/>
    <x v="29"/>
    <x v="0"/>
    <x v="57"/>
    <n v="52.653799999999997"/>
    <n v="-114.512"/>
    <n v="1410"/>
    <n v="10594"/>
    <x v="1"/>
    <n v="52"/>
    <n v="295000"/>
  </r>
  <r>
    <n v="6762827684"/>
    <d v="2016-06-17T00:00:00"/>
    <x v="1"/>
    <x v="0"/>
    <n v="2570"/>
    <n v="9000"/>
    <x v="2"/>
    <x v="0"/>
    <x v="1"/>
    <x v="2"/>
    <x v="1"/>
    <n v="1590"/>
    <n v="980"/>
    <x v="10"/>
    <x v="0"/>
    <x v="15"/>
    <n v="52.528599999999997"/>
    <n v="-114.562"/>
    <n v="2120"/>
    <n v="8571"/>
    <x v="1"/>
    <n v="72"/>
    <n v="287500"/>
  </r>
  <r>
    <n v="6762827829"/>
    <d v="2016-06-17T00:00:00"/>
    <x v="2"/>
    <x v="6"/>
    <n v="990"/>
    <n v="10723"/>
    <x v="2"/>
    <x v="0"/>
    <x v="1"/>
    <x v="0"/>
    <x v="3"/>
    <n v="990"/>
    <n v="0"/>
    <x v="58"/>
    <x v="0"/>
    <x v="12"/>
    <n v="52.718699999999998"/>
    <n v="-114.32299999999999"/>
    <n v="1460"/>
    <n v="10723"/>
    <x v="0"/>
    <n v="50"/>
    <n v="284950"/>
  </r>
  <r>
    <n v="6762828026"/>
    <d v="2016-06-17T00:00:00"/>
    <x v="0"/>
    <x v="4"/>
    <n v="2150"/>
    <n v="7171"/>
    <x v="2"/>
    <x v="0"/>
    <x v="1"/>
    <x v="2"/>
    <x v="3"/>
    <n v="1460"/>
    <n v="690"/>
    <x v="75"/>
    <x v="0"/>
    <x v="64"/>
    <n v="52.6252"/>
    <n v="-114.366"/>
    <n v="1710"/>
    <n v="7300"/>
    <x v="2"/>
    <n v="79"/>
    <n v="279950"/>
  </r>
  <r>
    <n v="6762828287"/>
    <d v="2016-06-17T00:00:00"/>
    <x v="2"/>
    <x v="5"/>
    <n v="1720"/>
    <n v="9000"/>
    <x v="2"/>
    <x v="0"/>
    <x v="1"/>
    <x v="2"/>
    <x v="1"/>
    <n v="1320"/>
    <n v="400"/>
    <x v="74"/>
    <x v="0"/>
    <x v="15"/>
    <n v="52.549100000000003"/>
    <n v="-114.57299999999999"/>
    <n v="1930"/>
    <n v="8000"/>
    <x v="1"/>
    <n v="73"/>
    <n v="274500"/>
  </r>
  <r>
    <n v="6762828569"/>
    <d v="2016-06-17T00:00:00"/>
    <x v="2"/>
    <x v="5"/>
    <n v="1584"/>
    <n v="2800"/>
    <x v="0"/>
    <x v="0"/>
    <x v="1"/>
    <x v="1"/>
    <x v="3"/>
    <n v="1584"/>
    <n v="0"/>
    <x v="20"/>
    <x v="0"/>
    <x v="69"/>
    <n v="52.575400000000002"/>
    <n v="-114.404"/>
    <n v="1584"/>
    <n v="2800"/>
    <x v="0"/>
    <n v="70"/>
    <n v="267000"/>
  </r>
  <r>
    <n v="6762828614"/>
    <d v="2016-06-17T00:00:00"/>
    <x v="1"/>
    <x v="7"/>
    <n v="2050"/>
    <n v="7100"/>
    <x v="2"/>
    <x v="0"/>
    <x v="1"/>
    <x v="1"/>
    <x v="3"/>
    <n v="1050"/>
    <n v="1000"/>
    <x v="34"/>
    <x v="0"/>
    <x v="36"/>
    <n v="52.569499999999998"/>
    <n v="-114.47"/>
    <n v="1950"/>
    <n v="7350"/>
    <x v="1"/>
    <n v="53"/>
    <n v="265000"/>
  </r>
  <r>
    <n v="6762828701"/>
    <d v="2016-06-17T00:00:00"/>
    <x v="1"/>
    <x v="4"/>
    <n v="1770"/>
    <n v="9011"/>
    <x v="2"/>
    <x v="0"/>
    <x v="1"/>
    <x v="0"/>
    <x v="3"/>
    <n v="1050"/>
    <n v="720"/>
    <x v="46"/>
    <x v="0"/>
    <x v="32"/>
    <n v="52.5946"/>
    <n v="-114.26600000000001"/>
    <n v="1410"/>
    <n v="8530"/>
    <x v="2"/>
    <n v="55"/>
    <n v="264950"/>
  </r>
  <r>
    <n v="6762828717"/>
    <d v="2016-06-17T00:00:00"/>
    <x v="1"/>
    <x v="4"/>
    <n v="1820"/>
    <n v="8118"/>
    <x v="2"/>
    <x v="0"/>
    <x v="1"/>
    <x v="2"/>
    <x v="3"/>
    <n v="1080"/>
    <n v="740"/>
    <x v="19"/>
    <x v="0"/>
    <x v="64"/>
    <n v="52.6404"/>
    <n v="-114.36199999999999"/>
    <n v="1810"/>
    <n v="8050"/>
    <x v="2"/>
    <n v="76"/>
    <n v="264000"/>
  </r>
  <r>
    <n v="6762829111"/>
    <d v="2016-06-17T00:00:00"/>
    <x v="1"/>
    <x v="2"/>
    <n v="2030"/>
    <n v="9600"/>
    <x v="1"/>
    <x v="0"/>
    <x v="1"/>
    <x v="1"/>
    <x v="4"/>
    <n v="1430"/>
    <n v="600"/>
    <x v="83"/>
    <x v="0"/>
    <x v="67"/>
    <n v="52.675899999999999"/>
    <n v="-114.462"/>
    <n v="1820"/>
    <n v="14600"/>
    <x v="0"/>
    <n v="65"/>
    <n v="253779"/>
  </r>
  <r>
    <n v="6762829187"/>
    <d v="2016-06-17T00:00:00"/>
    <x v="3"/>
    <x v="6"/>
    <n v="790"/>
    <n v="11234"/>
    <x v="2"/>
    <x v="0"/>
    <x v="1"/>
    <x v="2"/>
    <x v="4"/>
    <n v="790"/>
    <n v="0"/>
    <x v="66"/>
    <x v="0"/>
    <x v="28"/>
    <n v="52.671300000000002"/>
    <n v="-114.539"/>
    <n v="1930"/>
    <n v="11871"/>
    <x v="1"/>
    <n v="62"/>
    <n v="250275"/>
  </r>
  <r>
    <n v="6762829588"/>
    <d v="2016-06-17T00:00:00"/>
    <x v="2"/>
    <x v="2"/>
    <n v="1260"/>
    <n v="8092"/>
    <x v="2"/>
    <x v="0"/>
    <x v="1"/>
    <x v="1"/>
    <x v="3"/>
    <n v="1260"/>
    <n v="0"/>
    <x v="50"/>
    <x v="0"/>
    <x v="21"/>
    <n v="52.593499999999999"/>
    <n v="-114.244"/>
    <n v="1950"/>
    <n v="8092"/>
    <x v="1"/>
    <n v="63"/>
    <n v="242000"/>
  </r>
  <r>
    <n v="6762829625"/>
    <d v="2016-06-17T00:00:00"/>
    <x v="3"/>
    <x v="6"/>
    <n v="670"/>
    <n v="10920"/>
    <x v="2"/>
    <x v="0"/>
    <x v="1"/>
    <x v="1"/>
    <x v="4"/>
    <n v="670"/>
    <n v="0"/>
    <x v="66"/>
    <x v="0"/>
    <x v="49"/>
    <n v="52.742800000000003"/>
    <n v="-114.562"/>
    <n v="900"/>
    <n v="7425"/>
    <x v="2"/>
    <n v="65"/>
    <n v="240000"/>
  </r>
  <r>
    <n v="6762829702"/>
    <d v="2016-06-17T00:00:00"/>
    <x v="2"/>
    <x v="4"/>
    <n v="1670"/>
    <n v="6900"/>
    <x v="2"/>
    <x v="0"/>
    <x v="1"/>
    <x v="1"/>
    <x v="3"/>
    <n v="1170"/>
    <n v="500"/>
    <x v="41"/>
    <x v="0"/>
    <x v="15"/>
    <n v="52.527500000000003"/>
    <n v="-114.57"/>
    <n v="1740"/>
    <n v="7000"/>
    <x v="2"/>
    <n v="56"/>
    <n v="239950"/>
  </r>
  <r>
    <n v="6762829953"/>
    <d v="2016-06-17T00:00:00"/>
    <x v="3"/>
    <x v="6"/>
    <n v="1080"/>
    <n v="9435"/>
    <x v="2"/>
    <x v="0"/>
    <x v="1"/>
    <x v="1"/>
    <x v="4"/>
    <n v="1080"/>
    <n v="0"/>
    <x v="72"/>
    <x v="0"/>
    <x v="43"/>
    <n v="52.689"/>
    <n v="-114.371"/>
    <n v="1200"/>
    <n v="9210"/>
    <x v="1"/>
    <n v="59"/>
    <n v="230000"/>
  </r>
  <r>
    <n v="6762830270"/>
    <d v="2016-06-17T00:00:00"/>
    <x v="2"/>
    <x v="6"/>
    <n v="1130"/>
    <n v="12519"/>
    <x v="2"/>
    <x v="0"/>
    <x v="1"/>
    <x v="1"/>
    <x v="3"/>
    <n v="1130"/>
    <n v="0"/>
    <x v="72"/>
    <x v="0"/>
    <x v="50"/>
    <n v="52.726500000000001"/>
    <n v="-114.366"/>
    <n v="1460"/>
    <n v="12507"/>
    <x v="0"/>
    <n v="55"/>
    <n v="220000"/>
  </r>
  <r>
    <n v="6762830668"/>
    <d v="2016-06-17T00:00:00"/>
    <x v="3"/>
    <x v="7"/>
    <n v="1820"/>
    <n v="8867"/>
    <x v="0"/>
    <x v="0"/>
    <x v="1"/>
    <x v="1"/>
    <x v="3"/>
    <n v="1820"/>
    <n v="0"/>
    <x v="0"/>
    <x v="0"/>
    <x v="53"/>
    <n v="52.706400000000002"/>
    <n v="-114.459"/>
    <n v="1430"/>
    <n v="9288"/>
    <x v="1"/>
    <n v="68"/>
    <n v="206000"/>
  </r>
  <r>
    <n v="6762830963"/>
    <d v="2016-06-17T00:00:00"/>
    <x v="2"/>
    <x v="6"/>
    <n v="1080"/>
    <n v="8580"/>
    <x v="1"/>
    <x v="0"/>
    <x v="1"/>
    <x v="1"/>
    <x v="4"/>
    <n v="1080"/>
    <n v="0"/>
    <x v="52"/>
    <x v="0"/>
    <x v="53"/>
    <n v="52.701599999999999"/>
    <n v="-114.452"/>
    <n v="1800"/>
    <n v="12672"/>
    <x v="0"/>
    <n v="80"/>
    <n v="192500"/>
  </r>
  <r>
    <n v="6762830982"/>
    <d v="2016-06-17T00:00:00"/>
    <x v="7"/>
    <x v="6"/>
    <n v="720"/>
    <n v="4800"/>
    <x v="2"/>
    <x v="0"/>
    <x v="1"/>
    <x v="1"/>
    <x v="4"/>
    <n v="720"/>
    <n v="0"/>
    <x v="86"/>
    <x v="0"/>
    <x v="48"/>
    <n v="52.760300000000001"/>
    <n v="-114.46"/>
    <n v="1240"/>
    <n v="4860"/>
    <x v="0"/>
    <n v="80"/>
    <n v="190000"/>
  </r>
  <r>
    <n v="6762831124"/>
    <d v="2016-06-17T00:00:00"/>
    <x v="2"/>
    <x v="5"/>
    <n v="1990"/>
    <n v="6350"/>
    <x v="0"/>
    <x v="0"/>
    <x v="1"/>
    <x v="1"/>
    <x v="3"/>
    <n v="1990"/>
    <n v="0"/>
    <x v="39"/>
    <x v="0"/>
    <x v="40"/>
    <n v="52.612200000000001"/>
    <n v="-114.506"/>
    <n v="1220"/>
    <n v="6250"/>
    <x v="2"/>
    <n v="68"/>
    <n v="180000"/>
  </r>
  <r>
    <n v="6762831190"/>
    <d v="2016-06-17T00:00:00"/>
    <x v="3"/>
    <x v="6"/>
    <n v="660"/>
    <n v="5000"/>
    <x v="2"/>
    <x v="0"/>
    <x v="1"/>
    <x v="1"/>
    <x v="4"/>
    <n v="660"/>
    <n v="0"/>
    <x v="111"/>
    <x v="0"/>
    <x v="31"/>
    <n v="52.796399999999998"/>
    <n v="-114.554"/>
    <n v="1000"/>
    <n v="5000"/>
    <x v="0"/>
    <n v="78"/>
    <n v="175000"/>
  </r>
  <r>
    <n v="6762831191"/>
    <d v="2016-06-17T00:00:00"/>
    <x v="5"/>
    <x v="6"/>
    <n v="1370"/>
    <n v="5080"/>
    <x v="1"/>
    <x v="0"/>
    <x v="1"/>
    <x v="1"/>
    <x v="4"/>
    <n v="1120"/>
    <n v="250"/>
    <x v="108"/>
    <x v="0"/>
    <x v="31"/>
    <n v="52.753799999999998"/>
    <n v="-114.54"/>
    <n v="1020"/>
    <n v="5080"/>
    <x v="0"/>
    <n v="63"/>
    <n v="175000"/>
  </r>
  <r>
    <n v="6762810183"/>
    <d v="2016-06-18T00:00:00"/>
    <x v="0"/>
    <x v="19"/>
    <n v="5990"/>
    <n v="10450"/>
    <x v="0"/>
    <x v="1"/>
    <x v="0"/>
    <x v="1"/>
    <x v="6"/>
    <n v="4050"/>
    <n v="1940"/>
    <x v="89"/>
    <x v="0"/>
    <x v="9"/>
    <n v="52.785400000000003"/>
    <n v="-114.267"/>
    <n v="3330"/>
    <n v="14810"/>
    <x v="0"/>
    <n v="79"/>
    <n v="2200000"/>
  </r>
  <r>
    <n v="6762810302"/>
    <d v="2016-06-18T00:00:00"/>
    <x v="0"/>
    <x v="8"/>
    <n v="3880"/>
    <n v="13000"/>
    <x v="0"/>
    <x v="0"/>
    <x v="1"/>
    <x v="1"/>
    <x v="0"/>
    <n v="3880"/>
    <n v="0"/>
    <x v="103"/>
    <x v="19"/>
    <x v="54"/>
    <n v="52.776699999999998"/>
    <n v="-114.42400000000001"/>
    <n v="3470"/>
    <n v="13701"/>
    <x v="2"/>
    <n v="61"/>
    <n v="1820000"/>
  </r>
  <r>
    <n v="6762810520"/>
    <d v="2016-06-18T00:00:00"/>
    <x v="1"/>
    <x v="3"/>
    <n v="3620"/>
    <n v="5131"/>
    <x v="0"/>
    <x v="0"/>
    <x v="4"/>
    <x v="2"/>
    <x v="6"/>
    <n v="2350"/>
    <n v="1270"/>
    <x v="107"/>
    <x v="0"/>
    <x v="0"/>
    <n v="52.879899999999999"/>
    <n v="-114.56"/>
    <n v="2550"/>
    <n v="5174"/>
    <x v="0"/>
    <n v="62"/>
    <n v="1530000"/>
  </r>
  <r>
    <n v="6762810606"/>
    <d v="2016-06-18T00:00:00"/>
    <x v="2"/>
    <x v="10"/>
    <n v="3870"/>
    <n v="3819"/>
    <x v="0"/>
    <x v="0"/>
    <x v="1"/>
    <x v="1"/>
    <x v="6"/>
    <n v="2760"/>
    <n v="1110"/>
    <x v="89"/>
    <x v="0"/>
    <x v="10"/>
    <n v="52.8752"/>
    <n v="-114.50700000000001"/>
    <n v="2530"/>
    <n v="5500"/>
    <x v="2"/>
    <n v="62"/>
    <n v="1440000"/>
  </r>
  <r>
    <n v="6762810750"/>
    <d v="2016-06-18T00:00:00"/>
    <x v="1"/>
    <x v="0"/>
    <n v="2440"/>
    <n v="3600"/>
    <x v="3"/>
    <x v="0"/>
    <x v="1"/>
    <x v="2"/>
    <x v="1"/>
    <n v="2440"/>
    <n v="0"/>
    <x v="63"/>
    <x v="0"/>
    <x v="0"/>
    <n v="52.8598"/>
    <n v="-114.55200000000001"/>
    <n v="2440"/>
    <n v="5440"/>
    <x v="0"/>
    <n v="50"/>
    <n v="1330000"/>
  </r>
  <r>
    <n v="6762810782"/>
    <d v="2016-06-18T00:00:00"/>
    <x v="1"/>
    <x v="15"/>
    <n v="4750"/>
    <n v="13912"/>
    <x v="0"/>
    <x v="0"/>
    <x v="2"/>
    <x v="1"/>
    <x v="0"/>
    <n v="3600"/>
    <n v="1150"/>
    <x v="13"/>
    <x v="0"/>
    <x v="48"/>
    <n v="52.763199999999998"/>
    <n v="-114.455"/>
    <n v="3600"/>
    <n v="22124"/>
    <x v="2"/>
    <n v="52"/>
    <n v="1310000"/>
  </r>
  <r>
    <n v="6762810925"/>
    <d v="2016-06-18T00:00:00"/>
    <x v="1"/>
    <x v="10"/>
    <n v="3820"/>
    <n v="13224"/>
    <x v="0"/>
    <x v="0"/>
    <x v="1"/>
    <x v="1"/>
    <x v="0"/>
    <n v="3280"/>
    <n v="540"/>
    <x v="31"/>
    <x v="0"/>
    <x v="45"/>
    <n v="52.830500000000001"/>
    <n v="-114.389"/>
    <n v="3340"/>
    <n v="9700"/>
    <x v="0"/>
    <n v="59"/>
    <n v="1240000"/>
  </r>
  <r>
    <n v="6762811041"/>
    <d v="2016-06-18T00:00:00"/>
    <x v="0"/>
    <x v="8"/>
    <n v="3330"/>
    <n v="19126"/>
    <x v="0"/>
    <x v="0"/>
    <x v="1"/>
    <x v="2"/>
    <x v="6"/>
    <n v="2610"/>
    <n v="720"/>
    <x v="32"/>
    <x v="0"/>
    <x v="54"/>
    <n v="52.778500000000001"/>
    <n v="-114.404"/>
    <n v="3330"/>
    <n v="16893"/>
    <x v="0"/>
    <n v="60"/>
    <n v="1190000"/>
  </r>
  <r>
    <n v="6762811298"/>
    <d v="2016-06-18T00:00:00"/>
    <x v="0"/>
    <x v="10"/>
    <n v="3990"/>
    <n v="9938"/>
    <x v="0"/>
    <x v="0"/>
    <x v="1"/>
    <x v="1"/>
    <x v="6"/>
    <n v="3990"/>
    <n v="0"/>
    <x v="3"/>
    <x v="0"/>
    <x v="12"/>
    <n v="52.7498"/>
    <n v="-114.346"/>
    <n v="3490"/>
    <n v="11734"/>
    <x v="2"/>
    <n v="66"/>
    <n v="1070000"/>
  </r>
  <r>
    <n v="6762811418"/>
    <d v="2016-06-18T00:00:00"/>
    <x v="2"/>
    <x v="0"/>
    <n v="2430"/>
    <n v="10500"/>
    <x v="0"/>
    <x v="0"/>
    <x v="3"/>
    <x v="1"/>
    <x v="2"/>
    <n v="2430"/>
    <n v="0"/>
    <x v="26"/>
    <x v="0"/>
    <x v="45"/>
    <n v="52.811799999999998"/>
    <n v="-114.38800000000001"/>
    <n v="3440"/>
    <n v="12842"/>
    <x v="0"/>
    <n v="69"/>
    <n v="1030000"/>
  </r>
  <r>
    <n v="6762811803"/>
    <d v="2016-06-18T00:00:00"/>
    <x v="3"/>
    <x v="0"/>
    <n v="2540"/>
    <n v="7089"/>
    <x v="0"/>
    <x v="0"/>
    <x v="1"/>
    <x v="1"/>
    <x v="2"/>
    <n v="2540"/>
    <n v="0"/>
    <x v="22"/>
    <x v="0"/>
    <x v="6"/>
    <n v="52.804699999999997"/>
    <n v="-114.604"/>
    <n v="1330"/>
    <n v="7089"/>
    <x v="2"/>
    <n v="72"/>
    <n v="945000"/>
  </r>
  <r>
    <n v="6762811871"/>
    <d v="2016-06-18T00:00:00"/>
    <x v="0"/>
    <x v="2"/>
    <n v="3530"/>
    <n v="9385"/>
    <x v="1"/>
    <x v="0"/>
    <x v="1"/>
    <x v="1"/>
    <x v="2"/>
    <n v="3530"/>
    <n v="0"/>
    <x v="102"/>
    <x v="0"/>
    <x v="51"/>
    <n v="52.807400000000001"/>
    <n v="-114.47499999999999"/>
    <n v="4100"/>
    <n v="9203"/>
    <x v="1"/>
    <n v="70"/>
    <n v="930000"/>
  </r>
  <r>
    <n v="6762811896"/>
    <d v="2016-06-18T00:00:00"/>
    <x v="1"/>
    <x v="0"/>
    <n v="3280"/>
    <n v="209088"/>
    <x v="0"/>
    <x v="0"/>
    <x v="1"/>
    <x v="1"/>
    <x v="0"/>
    <n v="3280"/>
    <n v="0"/>
    <x v="61"/>
    <x v="0"/>
    <x v="42"/>
    <n v="52.885300000000001"/>
    <n v="-114.21299999999999"/>
    <n v="2460"/>
    <n v="39498"/>
    <x v="0"/>
    <n v="64"/>
    <n v="925000"/>
  </r>
  <r>
    <n v="6762812096"/>
    <d v="2016-06-18T00:00:00"/>
    <x v="1"/>
    <x v="5"/>
    <n v="2370"/>
    <n v="6000"/>
    <x v="2"/>
    <x v="0"/>
    <x v="2"/>
    <x v="1"/>
    <x v="1"/>
    <n v="1440"/>
    <n v="930"/>
    <x v="23"/>
    <x v="0"/>
    <x v="47"/>
    <n v="52.932299999999998"/>
    <n v="-114.578"/>
    <n v="3280"/>
    <n v="8843"/>
    <x v="2"/>
    <n v="79"/>
    <n v="899000"/>
  </r>
  <r>
    <n v="6762812460"/>
    <d v="2016-06-18T00:00:00"/>
    <x v="3"/>
    <x v="4"/>
    <n v="1590"/>
    <n v="5136"/>
    <x v="1"/>
    <x v="0"/>
    <x v="4"/>
    <x v="1"/>
    <x v="2"/>
    <n v="1320"/>
    <n v="270"/>
    <x v="107"/>
    <x v="0"/>
    <x v="29"/>
    <n v="52.872399999999999"/>
    <n v="-114.601"/>
    <n v="2520"/>
    <n v="5243"/>
    <x v="0"/>
    <n v="80"/>
    <n v="850000"/>
  </r>
  <r>
    <n v="6762812922"/>
    <d v="2016-06-18T00:00:00"/>
    <x v="2"/>
    <x v="8"/>
    <n v="3910"/>
    <n v="19023"/>
    <x v="0"/>
    <x v="0"/>
    <x v="1"/>
    <x v="1"/>
    <x v="6"/>
    <n v="3910"/>
    <n v="0"/>
    <x v="28"/>
    <x v="0"/>
    <x v="38"/>
    <n v="52.9253"/>
    <n v="-114.104"/>
    <n v="1860"/>
    <n v="15001"/>
    <x v="0"/>
    <n v="56"/>
    <n v="805000"/>
  </r>
  <r>
    <n v="6762813039"/>
    <d v="2016-06-18T00:00:00"/>
    <x v="1"/>
    <x v="0"/>
    <n v="2590"/>
    <n v="7910"/>
    <x v="0"/>
    <x v="0"/>
    <x v="1"/>
    <x v="1"/>
    <x v="2"/>
    <n v="2590"/>
    <n v="0"/>
    <x v="3"/>
    <x v="0"/>
    <x v="3"/>
    <n v="52.927799999999998"/>
    <n v="-114.474"/>
    <n v="1700"/>
    <n v="7488"/>
    <x v="1"/>
    <n v="74"/>
    <n v="799000"/>
  </r>
  <r>
    <n v="6762813285"/>
    <d v="2016-06-18T00:00:00"/>
    <x v="1"/>
    <x v="1"/>
    <n v="3010"/>
    <n v="15992"/>
    <x v="0"/>
    <x v="0"/>
    <x v="1"/>
    <x v="1"/>
    <x v="6"/>
    <n v="3010"/>
    <n v="0"/>
    <x v="36"/>
    <x v="0"/>
    <x v="17"/>
    <n v="52.819499999999998"/>
    <n v="-114.184"/>
    <n v="3330"/>
    <n v="12333"/>
    <x v="0"/>
    <n v="60"/>
    <n v="775000"/>
  </r>
  <r>
    <n v="6762813367"/>
    <d v="2016-06-18T00:00:00"/>
    <x v="2"/>
    <x v="0"/>
    <n v="2650"/>
    <n v="40705"/>
    <x v="0"/>
    <x v="0"/>
    <x v="1"/>
    <x v="1"/>
    <x v="2"/>
    <n v="2650"/>
    <n v="0"/>
    <x v="61"/>
    <x v="0"/>
    <x v="42"/>
    <n v="52.898000000000003"/>
    <n v="-114.253"/>
    <n v="2550"/>
    <n v="42625"/>
    <x v="1"/>
    <n v="69"/>
    <n v="770000"/>
  </r>
  <r>
    <n v="6762813547"/>
    <d v="2016-06-18T00:00:00"/>
    <x v="1"/>
    <x v="5"/>
    <n v="2160"/>
    <n v="5600"/>
    <x v="2"/>
    <x v="0"/>
    <x v="1"/>
    <x v="0"/>
    <x v="3"/>
    <n v="1080"/>
    <n v="1080"/>
    <x v="83"/>
    <x v="0"/>
    <x v="0"/>
    <n v="52.874200000000002"/>
    <n v="-114.562"/>
    <n v="1850"/>
    <n v="5150"/>
    <x v="1"/>
    <n v="64"/>
    <n v="756000"/>
  </r>
  <r>
    <n v="6762813607"/>
    <d v="2016-06-18T00:00:00"/>
    <x v="2"/>
    <x v="10"/>
    <n v="3390"/>
    <n v="10078"/>
    <x v="0"/>
    <x v="0"/>
    <x v="1"/>
    <x v="1"/>
    <x v="0"/>
    <n v="3040"/>
    <n v="350"/>
    <x v="20"/>
    <x v="0"/>
    <x v="50"/>
    <n v="52.767000000000003"/>
    <n v="-114.375"/>
    <n v="3290"/>
    <n v="12332"/>
    <x v="0"/>
    <n v="64"/>
    <n v="750000"/>
  </r>
  <r>
    <n v="6762813874"/>
    <d v="2016-06-18T00:00:00"/>
    <x v="1"/>
    <x v="0"/>
    <n v="2650"/>
    <n v="6884"/>
    <x v="0"/>
    <x v="0"/>
    <x v="1"/>
    <x v="1"/>
    <x v="1"/>
    <n v="2650"/>
    <n v="0"/>
    <x v="20"/>
    <x v="0"/>
    <x v="42"/>
    <n v="52.920099999999998"/>
    <n v="-114.205"/>
    <n v="2520"/>
    <n v="5866"/>
    <x v="1"/>
    <n v="64"/>
    <n v="734990"/>
  </r>
  <r>
    <n v="6762813959"/>
    <d v="2016-06-18T00:00:00"/>
    <x v="2"/>
    <x v="0"/>
    <n v="2320"/>
    <n v="6775"/>
    <x v="2"/>
    <x v="0"/>
    <x v="1"/>
    <x v="1"/>
    <x v="1"/>
    <n v="2320"/>
    <n v="0"/>
    <x v="38"/>
    <x v="0"/>
    <x v="42"/>
    <n v="52.945799999999998"/>
    <n v="-114.206"/>
    <n v="1680"/>
    <n v="4750"/>
    <x v="1"/>
    <n v="57"/>
    <n v="728050"/>
  </r>
  <r>
    <n v="6762814075"/>
    <d v="2016-06-18T00:00:00"/>
    <x v="1"/>
    <x v="0"/>
    <n v="2440"/>
    <n v="34290"/>
    <x v="0"/>
    <x v="0"/>
    <x v="1"/>
    <x v="1"/>
    <x v="2"/>
    <n v="2440"/>
    <n v="0"/>
    <x v="45"/>
    <x v="0"/>
    <x v="42"/>
    <n v="52.898499999999999"/>
    <n v="-114.23399999999999"/>
    <n v="2860"/>
    <n v="38119"/>
    <x v="2"/>
    <n v="63"/>
    <n v="720000"/>
  </r>
  <r>
    <n v="6762814209"/>
    <d v="2016-06-18T00:00:00"/>
    <x v="2"/>
    <x v="1"/>
    <n v="3200"/>
    <n v="6699"/>
    <x v="0"/>
    <x v="0"/>
    <x v="1"/>
    <x v="1"/>
    <x v="2"/>
    <n v="3200"/>
    <n v="0"/>
    <x v="22"/>
    <x v="0"/>
    <x v="17"/>
    <n v="52.818399999999997"/>
    <n v="-114.181"/>
    <n v="3020"/>
    <n v="6699"/>
    <x v="2"/>
    <n v="54"/>
    <n v="712000"/>
  </r>
  <r>
    <n v="6762814329"/>
    <d v="2016-06-18T00:00:00"/>
    <x v="2"/>
    <x v="2"/>
    <n v="1360"/>
    <n v="5980"/>
    <x v="1"/>
    <x v="0"/>
    <x v="1"/>
    <x v="1"/>
    <x v="1"/>
    <n v="1360"/>
    <n v="0"/>
    <x v="11"/>
    <x v="47"/>
    <x v="6"/>
    <n v="52.815199999999997"/>
    <n v="-114.578"/>
    <n v="1520"/>
    <n v="4440"/>
    <x v="2"/>
    <n v="60"/>
    <n v="703000"/>
  </r>
  <r>
    <n v="6762814698"/>
    <d v="2016-06-18T00:00:00"/>
    <x v="5"/>
    <x v="2"/>
    <n v="1670"/>
    <n v="3000"/>
    <x v="2"/>
    <x v="0"/>
    <x v="1"/>
    <x v="0"/>
    <x v="3"/>
    <n v="900"/>
    <n v="770"/>
    <x v="105"/>
    <x v="0"/>
    <x v="1"/>
    <n v="52.893700000000003"/>
    <n v="-114.506"/>
    <n v="1330"/>
    <n v="1099"/>
    <x v="2"/>
    <n v="79"/>
    <n v="680000"/>
  </r>
  <r>
    <n v="6762815037"/>
    <d v="2016-06-18T00:00:00"/>
    <x v="1"/>
    <x v="0"/>
    <n v="2496"/>
    <n v="8058"/>
    <x v="0"/>
    <x v="0"/>
    <x v="1"/>
    <x v="1"/>
    <x v="2"/>
    <n v="2496"/>
    <n v="0"/>
    <x v="57"/>
    <x v="0"/>
    <x v="2"/>
    <n v="52.909100000000002"/>
    <n v="-114.339"/>
    <n v="2496"/>
    <n v="7757"/>
    <x v="1"/>
    <n v="64"/>
    <n v="661000"/>
  </r>
  <r>
    <n v="6762815104"/>
    <d v="2016-06-18T00:00:00"/>
    <x v="1"/>
    <x v="8"/>
    <n v="2620"/>
    <n v="18362"/>
    <x v="2"/>
    <x v="0"/>
    <x v="1"/>
    <x v="2"/>
    <x v="1"/>
    <n v="1870"/>
    <n v="750"/>
    <x v="35"/>
    <x v="0"/>
    <x v="24"/>
    <n v="52.794600000000003"/>
    <n v="-114.374"/>
    <n v="2630"/>
    <n v="16792"/>
    <x v="1"/>
    <n v="72"/>
    <n v="659500"/>
  </r>
  <r>
    <n v="6762815386"/>
    <d v="2016-06-18T00:00:00"/>
    <x v="1"/>
    <x v="0"/>
    <n v="2310"/>
    <n v="4079"/>
    <x v="0"/>
    <x v="0"/>
    <x v="1"/>
    <x v="1"/>
    <x v="1"/>
    <n v="2310"/>
    <n v="0"/>
    <x v="38"/>
    <x v="0"/>
    <x v="4"/>
    <n v="52.923699999999997"/>
    <n v="-114.551"/>
    <n v="1220"/>
    <n v="4800"/>
    <x v="2"/>
    <n v="51"/>
    <n v="646000"/>
  </r>
  <r>
    <n v="6762815938"/>
    <d v="2016-06-18T00:00:00"/>
    <x v="1"/>
    <x v="0"/>
    <n v="2270"/>
    <n v="9247"/>
    <x v="2"/>
    <x v="0"/>
    <x v="1"/>
    <x v="0"/>
    <x v="1"/>
    <n v="1500"/>
    <n v="770"/>
    <x v="103"/>
    <x v="0"/>
    <x v="24"/>
    <n v="52.790199999999999"/>
    <n v="-114.366"/>
    <n v="2270"/>
    <n v="9163"/>
    <x v="2"/>
    <n v="62"/>
    <n v="619850"/>
  </r>
  <r>
    <n v="6762815956"/>
    <d v="2016-06-18T00:00:00"/>
    <x v="1"/>
    <x v="3"/>
    <n v="2520"/>
    <n v="3360"/>
    <x v="1"/>
    <x v="0"/>
    <x v="1"/>
    <x v="2"/>
    <x v="1"/>
    <n v="1550"/>
    <n v="970"/>
    <x v="108"/>
    <x v="0"/>
    <x v="3"/>
    <n v="52.9101"/>
    <n v="-114.505"/>
    <n v="1730"/>
    <n v="3360"/>
    <x v="0"/>
    <n v="64"/>
    <n v="618250"/>
  </r>
  <r>
    <n v="6762816156"/>
    <d v="2016-06-18T00:00:00"/>
    <x v="2"/>
    <x v="3"/>
    <n v="1530"/>
    <n v="1612"/>
    <x v="4"/>
    <x v="0"/>
    <x v="1"/>
    <x v="1"/>
    <x v="1"/>
    <n v="1530"/>
    <n v="0"/>
    <x v="6"/>
    <x v="0"/>
    <x v="23"/>
    <n v="52.900599999999997"/>
    <n v="-114.568"/>
    <n v="1530"/>
    <n v="1611"/>
    <x v="2"/>
    <n v="78"/>
    <n v="607500"/>
  </r>
  <r>
    <n v="6762816289"/>
    <d v="2016-06-18T00:00:00"/>
    <x v="2"/>
    <x v="2"/>
    <n v="2540"/>
    <n v="237402"/>
    <x v="2"/>
    <x v="0"/>
    <x v="1"/>
    <x v="1"/>
    <x v="2"/>
    <n v="2540"/>
    <n v="0"/>
    <x v="15"/>
    <x v="0"/>
    <x v="65"/>
    <n v="52.498800000000003"/>
    <n v="-114.214"/>
    <n v="2200"/>
    <n v="229125"/>
    <x v="0"/>
    <n v="62"/>
    <n v="600000"/>
  </r>
  <r>
    <n v="6762816290"/>
    <d v="2016-06-18T00:00:00"/>
    <x v="1"/>
    <x v="5"/>
    <n v="3070"/>
    <n v="8400"/>
    <x v="0"/>
    <x v="0"/>
    <x v="1"/>
    <x v="2"/>
    <x v="1"/>
    <n v="3070"/>
    <n v="0"/>
    <x v="75"/>
    <x v="0"/>
    <x v="30"/>
    <n v="52.961599999999997"/>
    <n v="-114.35899999999999"/>
    <n v="1880"/>
    <n v="8000"/>
    <x v="2"/>
    <n v="68"/>
    <n v="600000"/>
  </r>
  <r>
    <n v="6762816547"/>
    <d v="2016-06-18T00:00:00"/>
    <x v="2"/>
    <x v="7"/>
    <n v="1470"/>
    <n v="7200"/>
    <x v="0"/>
    <x v="0"/>
    <x v="1"/>
    <x v="2"/>
    <x v="3"/>
    <n v="1470"/>
    <n v="0"/>
    <x v="109"/>
    <x v="0"/>
    <x v="48"/>
    <n v="52.790199999999999"/>
    <n v="-114.47"/>
    <n v="1530"/>
    <n v="7200"/>
    <x v="0"/>
    <n v="51"/>
    <n v="590300"/>
  </r>
  <r>
    <n v="6762816677"/>
    <d v="2016-06-18T00:00:00"/>
    <x v="1"/>
    <x v="0"/>
    <n v="2840"/>
    <n v="11044"/>
    <x v="0"/>
    <x v="0"/>
    <x v="1"/>
    <x v="1"/>
    <x v="1"/>
    <n v="2840"/>
    <n v="0"/>
    <x v="3"/>
    <x v="0"/>
    <x v="30"/>
    <n v="52.943399999999997"/>
    <n v="-114.42700000000001"/>
    <n v="1934"/>
    <n v="9605"/>
    <x v="2"/>
    <n v="70"/>
    <n v="585000"/>
  </r>
  <r>
    <n v="6762816790"/>
    <d v="2016-06-18T00:00:00"/>
    <x v="1"/>
    <x v="5"/>
    <n v="2160"/>
    <n v="9593"/>
    <x v="2"/>
    <x v="0"/>
    <x v="1"/>
    <x v="1"/>
    <x v="1"/>
    <n v="2160"/>
    <n v="0"/>
    <x v="74"/>
    <x v="0"/>
    <x v="26"/>
    <n v="52.818300000000001"/>
    <n v="-114.30200000000001"/>
    <n v="2820"/>
    <n v="9628"/>
    <x v="0"/>
    <n v="51"/>
    <n v="580000"/>
  </r>
  <r>
    <n v="6762816908"/>
    <d v="2016-06-18T00:00:00"/>
    <x v="2"/>
    <x v="0"/>
    <n v="1940"/>
    <n v="9000"/>
    <x v="2"/>
    <x v="0"/>
    <x v="1"/>
    <x v="2"/>
    <x v="3"/>
    <n v="970"/>
    <n v="970"/>
    <x v="16"/>
    <x v="0"/>
    <x v="4"/>
    <n v="52.923299999999998"/>
    <n v="-114.583"/>
    <n v="2190"/>
    <n v="7310"/>
    <x v="0"/>
    <n v="61"/>
    <n v="576000"/>
  </r>
  <r>
    <n v="6762817412"/>
    <d v="2016-06-18T00:00:00"/>
    <x v="1"/>
    <x v="5"/>
    <n v="2060"/>
    <n v="10358"/>
    <x v="2"/>
    <x v="0"/>
    <x v="1"/>
    <x v="2"/>
    <x v="1"/>
    <n v="1320"/>
    <n v="740"/>
    <x v="71"/>
    <x v="0"/>
    <x v="24"/>
    <n v="52.777799999999999"/>
    <n v="-114.364"/>
    <n v="2060"/>
    <n v="9676"/>
    <x v="2"/>
    <n v="58"/>
    <n v="558000"/>
  </r>
  <r>
    <n v="6762817759"/>
    <d v="2016-06-18T00:00:00"/>
    <x v="1"/>
    <x v="4"/>
    <n v="1290"/>
    <n v="3060"/>
    <x v="0"/>
    <x v="0"/>
    <x v="1"/>
    <x v="2"/>
    <x v="3"/>
    <n v="1290"/>
    <n v="0"/>
    <x v="91"/>
    <x v="0"/>
    <x v="25"/>
    <n v="52.909799999999997"/>
    <n v="-114.538"/>
    <n v="1510"/>
    <n v="4080"/>
    <x v="1"/>
    <n v="51"/>
    <n v="549000"/>
  </r>
  <r>
    <n v="6762817898"/>
    <d v="2016-06-18T00:00:00"/>
    <x v="2"/>
    <x v="5"/>
    <n v="1240"/>
    <n v="949"/>
    <x v="4"/>
    <x v="0"/>
    <x v="1"/>
    <x v="1"/>
    <x v="1"/>
    <n v="1240"/>
    <n v="0"/>
    <x v="38"/>
    <x v="0"/>
    <x v="25"/>
    <n v="52.878799999999998"/>
    <n v="-114.524"/>
    <n v="1310"/>
    <n v="1140"/>
    <x v="2"/>
    <n v="64"/>
    <n v="543000"/>
  </r>
  <r>
    <n v="6762817934"/>
    <d v="2016-06-18T00:00:00"/>
    <x v="0"/>
    <x v="14"/>
    <n v="3090"/>
    <n v="7415"/>
    <x v="0"/>
    <x v="0"/>
    <x v="1"/>
    <x v="1"/>
    <x v="1"/>
    <n v="3090"/>
    <n v="0"/>
    <x v="14"/>
    <x v="0"/>
    <x v="28"/>
    <n v="52.664999999999999"/>
    <n v="-114.51900000000001"/>
    <n v="2790"/>
    <n v="7425"/>
    <x v="0"/>
    <n v="54"/>
    <n v="540500"/>
  </r>
  <r>
    <n v="6762818596"/>
    <d v="2016-06-18T00:00:00"/>
    <x v="2"/>
    <x v="4"/>
    <n v="1940"/>
    <n v="219527"/>
    <x v="2"/>
    <x v="0"/>
    <x v="1"/>
    <x v="1"/>
    <x v="3"/>
    <n v="1940"/>
    <n v="0"/>
    <x v="17"/>
    <x v="0"/>
    <x v="21"/>
    <n v="52.651400000000002"/>
    <n v="-114.21"/>
    <n v="2060"/>
    <n v="108900"/>
    <x v="1"/>
    <n v="57"/>
    <n v="520000"/>
  </r>
  <r>
    <n v="6762818656"/>
    <d v="2016-06-18T00:00:00"/>
    <x v="2"/>
    <x v="1"/>
    <n v="2020"/>
    <n v="10744"/>
    <x v="2"/>
    <x v="0"/>
    <x v="1"/>
    <x v="0"/>
    <x v="3"/>
    <n v="1270"/>
    <n v="750"/>
    <x v="33"/>
    <x v="0"/>
    <x v="28"/>
    <n v="52.670299999999997"/>
    <n v="-114.533"/>
    <n v="2020"/>
    <n v="11069"/>
    <x v="1"/>
    <n v="55"/>
    <n v="519000"/>
  </r>
  <r>
    <n v="6762818854"/>
    <d v="2016-06-18T00:00:00"/>
    <x v="1"/>
    <x v="0"/>
    <n v="2610"/>
    <n v="8031"/>
    <x v="0"/>
    <x v="0"/>
    <x v="1"/>
    <x v="1"/>
    <x v="1"/>
    <n v="2610"/>
    <n v="0"/>
    <x v="57"/>
    <x v="0"/>
    <x v="11"/>
    <n v="53.0017"/>
    <n v="-114.46"/>
    <n v="2320"/>
    <n v="8031"/>
    <x v="0"/>
    <n v="74"/>
    <n v="510000"/>
  </r>
  <r>
    <n v="6762818957"/>
    <d v="2016-06-18T00:00:00"/>
    <x v="2"/>
    <x v="0"/>
    <n v="2120"/>
    <n v="7201"/>
    <x v="0"/>
    <x v="0"/>
    <x v="1"/>
    <x v="1"/>
    <x v="1"/>
    <n v="2120"/>
    <n v="0"/>
    <x v="64"/>
    <x v="0"/>
    <x v="35"/>
    <n v="52.947400000000002"/>
    <n v="-114.527"/>
    <n v="1930"/>
    <n v="7206"/>
    <x v="0"/>
    <n v="70"/>
    <n v="507000"/>
  </r>
  <r>
    <n v="6762818971"/>
    <d v="2016-06-18T00:00:00"/>
    <x v="3"/>
    <x v="6"/>
    <n v="1570"/>
    <n v="8210"/>
    <x v="2"/>
    <x v="0"/>
    <x v="1"/>
    <x v="2"/>
    <x v="1"/>
    <n v="1150"/>
    <n v="420"/>
    <x v="84"/>
    <x v="0"/>
    <x v="47"/>
    <n v="52.952100000000002"/>
    <n v="-114.56100000000001"/>
    <n v="1680"/>
    <n v="8196"/>
    <x v="1"/>
    <n v="57"/>
    <n v="506000"/>
  </r>
  <r>
    <n v="6762818986"/>
    <d v="2016-06-18T00:00:00"/>
    <x v="2"/>
    <x v="0"/>
    <n v="1610"/>
    <n v="4611"/>
    <x v="0"/>
    <x v="0"/>
    <x v="1"/>
    <x v="1"/>
    <x v="1"/>
    <n v="1610"/>
    <n v="0"/>
    <x v="36"/>
    <x v="0"/>
    <x v="8"/>
    <n v="52.797800000000002"/>
    <n v="-114.194"/>
    <n v="1730"/>
    <n v="4461"/>
    <x v="2"/>
    <n v="54"/>
    <n v="505000"/>
  </r>
  <r>
    <n v="6762819086"/>
    <d v="2016-06-18T00:00:00"/>
    <x v="2"/>
    <x v="0"/>
    <n v="2840"/>
    <n v="48716"/>
    <x v="2"/>
    <x v="0"/>
    <x v="4"/>
    <x v="1"/>
    <x v="2"/>
    <n v="1870"/>
    <n v="970"/>
    <x v="61"/>
    <x v="0"/>
    <x v="38"/>
    <n v="52.913200000000003"/>
    <n v="-114.105"/>
    <n v="2710"/>
    <n v="43676"/>
    <x v="2"/>
    <n v="51"/>
    <n v="500000"/>
  </r>
  <r>
    <n v="6762819269"/>
    <d v="2016-06-18T00:00:00"/>
    <x v="2"/>
    <x v="4"/>
    <n v="1840"/>
    <n v="5000"/>
    <x v="2"/>
    <x v="0"/>
    <x v="1"/>
    <x v="2"/>
    <x v="3"/>
    <n v="920"/>
    <n v="920"/>
    <x v="85"/>
    <x v="0"/>
    <x v="4"/>
    <n v="52.910800000000002"/>
    <n v="-114.566"/>
    <n v="1220"/>
    <n v="5000"/>
    <x v="2"/>
    <n v="78"/>
    <n v="499000"/>
  </r>
  <r>
    <n v="6762819553"/>
    <d v="2016-06-18T00:00:00"/>
    <x v="2"/>
    <x v="5"/>
    <n v="1820"/>
    <n v="7326"/>
    <x v="0"/>
    <x v="0"/>
    <x v="1"/>
    <x v="1"/>
    <x v="1"/>
    <n v="1820"/>
    <n v="0"/>
    <x v="46"/>
    <x v="0"/>
    <x v="30"/>
    <n v="52.943300000000001"/>
    <n v="-114.407"/>
    <n v="2430"/>
    <n v="7696"/>
    <x v="1"/>
    <n v="66"/>
    <n v="489950"/>
  </r>
  <r>
    <n v="6762819943"/>
    <d v="2016-06-18T00:00:00"/>
    <x v="2"/>
    <x v="0"/>
    <n v="950"/>
    <n v="1110"/>
    <x v="0"/>
    <x v="0"/>
    <x v="1"/>
    <x v="1"/>
    <x v="1"/>
    <n v="950"/>
    <n v="0"/>
    <x v="64"/>
    <x v="0"/>
    <x v="10"/>
    <n v="52.852600000000002"/>
    <n v="-114.509"/>
    <n v="1230"/>
    <n v="1215"/>
    <x v="2"/>
    <n v="60"/>
    <n v="475000"/>
  </r>
  <r>
    <n v="6762820120"/>
    <d v="2016-06-18T00:00:00"/>
    <x v="2"/>
    <x v="2"/>
    <n v="1730"/>
    <n v="38884"/>
    <x v="2"/>
    <x v="0"/>
    <x v="1"/>
    <x v="1"/>
    <x v="1"/>
    <n v="1730"/>
    <n v="0"/>
    <x v="40"/>
    <x v="0"/>
    <x v="21"/>
    <n v="52.6464"/>
    <n v="-114.14100000000001"/>
    <n v="2130"/>
    <n v="91040"/>
    <x v="0"/>
    <n v="77"/>
    <n v="470000"/>
  </r>
  <r>
    <n v="6762820368"/>
    <d v="2016-06-18T00:00:00"/>
    <x v="2"/>
    <x v="6"/>
    <n v="1320"/>
    <n v="3625"/>
    <x v="0"/>
    <x v="0"/>
    <x v="1"/>
    <x v="1"/>
    <x v="3"/>
    <n v="1320"/>
    <n v="0"/>
    <x v="52"/>
    <x v="0"/>
    <x v="41"/>
    <n v="52.834899999999998"/>
    <n v="-114.47799999999999"/>
    <n v="1660"/>
    <n v="5438"/>
    <x v="1"/>
    <n v="51"/>
    <n v="464000"/>
  </r>
  <r>
    <n v="6762820783"/>
    <d v="2016-06-18T00:00:00"/>
    <x v="2"/>
    <x v="4"/>
    <n v="1610"/>
    <n v="11200"/>
    <x v="2"/>
    <x v="0"/>
    <x v="1"/>
    <x v="1"/>
    <x v="3"/>
    <n v="1610"/>
    <n v="0"/>
    <x v="8"/>
    <x v="0"/>
    <x v="7"/>
    <n v="52.894100000000002"/>
    <n v="-114.366"/>
    <n v="1610"/>
    <n v="11200"/>
    <x v="0"/>
    <n v="56"/>
    <n v="450000"/>
  </r>
  <r>
    <n v="6762820784"/>
    <d v="2016-06-18T00:00:00"/>
    <x v="1"/>
    <x v="0"/>
    <n v="2400"/>
    <n v="7693"/>
    <x v="0"/>
    <x v="0"/>
    <x v="1"/>
    <x v="1"/>
    <x v="1"/>
    <n v="2400"/>
    <n v="0"/>
    <x v="64"/>
    <x v="0"/>
    <x v="12"/>
    <n v="52.7181"/>
    <n v="-114.33199999999999"/>
    <n v="2400"/>
    <n v="8038"/>
    <x v="2"/>
    <n v="73"/>
    <n v="450000"/>
  </r>
  <r>
    <n v="6762821224"/>
    <d v="2016-06-18T00:00:00"/>
    <x v="2"/>
    <x v="4"/>
    <n v="1170"/>
    <n v="8740"/>
    <x v="2"/>
    <x v="0"/>
    <x v="1"/>
    <x v="2"/>
    <x v="3"/>
    <n v="1170"/>
    <n v="0"/>
    <x v="24"/>
    <x v="0"/>
    <x v="2"/>
    <n v="52.914900000000003"/>
    <n v="-114.307"/>
    <n v="1870"/>
    <n v="8448"/>
    <x v="1"/>
    <n v="65"/>
    <n v="440000"/>
  </r>
  <r>
    <n v="6762821407"/>
    <d v="2016-06-18T00:00:00"/>
    <x v="3"/>
    <x v="4"/>
    <n v="1440"/>
    <n v="4225"/>
    <x v="2"/>
    <x v="0"/>
    <x v="1"/>
    <x v="1"/>
    <x v="1"/>
    <n v="1440"/>
    <n v="0"/>
    <x v="13"/>
    <x v="0"/>
    <x v="42"/>
    <n v="52.944299999999998"/>
    <n v="-114.22199999999999"/>
    <n v="1680"/>
    <n v="6200"/>
    <x v="2"/>
    <n v="54"/>
    <n v="437000"/>
  </r>
  <r>
    <n v="6762821425"/>
    <d v="2016-06-18T00:00:00"/>
    <x v="3"/>
    <x v="6"/>
    <n v="790"/>
    <n v="6600"/>
    <x v="2"/>
    <x v="0"/>
    <x v="1"/>
    <x v="1"/>
    <x v="4"/>
    <n v="790"/>
    <n v="0"/>
    <x v="49"/>
    <x v="0"/>
    <x v="41"/>
    <n v="52.844900000000003"/>
    <n v="-114.483"/>
    <n v="1520"/>
    <n v="4400"/>
    <x v="1"/>
    <n v="76"/>
    <n v="436000"/>
  </r>
  <r>
    <n v="6762821461"/>
    <d v="2016-06-18T00:00:00"/>
    <x v="2"/>
    <x v="4"/>
    <n v="1310"/>
    <n v="8065"/>
    <x v="2"/>
    <x v="0"/>
    <x v="1"/>
    <x v="2"/>
    <x v="4"/>
    <n v="1310"/>
    <n v="0"/>
    <x v="16"/>
    <x v="0"/>
    <x v="4"/>
    <n v="52.930999999999997"/>
    <n v="-114.55800000000001"/>
    <n v="1420"/>
    <n v="8100"/>
    <x v="1"/>
    <n v="74"/>
    <n v="435000"/>
  </r>
  <r>
    <n v="6762821731"/>
    <d v="2016-06-18T00:00:00"/>
    <x v="1"/>
    <x v="0"/>
    <n v="2640"/>
    <n v="8625"/>
    <x v="0"/>
    <x v="0"/>
    <x v="1"/>
    <x v="1"/>
    <x v="1"/>
    <n v="2640"/>
    <n v="0"/>
    <x v="45"/>
    <x v="0"/>
    <x v="43"/>
    <n v="52.689799999999998"/>
    <n v="-114.34"/>
    <n v="2240"/>
    <n v="8700"/>
    <x v="1"/>
    <n v="74"/>
    <n v="429900"/>
  </r>
  <r>
    <n v="6762822462"/>
    <d v="2016-06-18T00:00:00"/>
    <x v="5"/>
    <x v="1"/>
    <n v="2520"/>
    <n v="9324"/>
    <x v="2"/>
    <x v="0"/>
    <x v="1"/>
    <x v="2"/>
    <x v="3"/>
    <n v="1320"/>
    <n v="1200"/>
    <x v="71"/>
    <x v="0"/>
    <x v="11"/>
    <n v="52.993600000000001"/>
    <n v="-114.48399999999999"/>
    <n v="1820"/>
    <n v="11000"/>
    <x v="2"/>
    <n v="53"/>
    <n v="410000"/>
  </r>
  <r>
    <n v="6762822635"/>
    <d v="2016-06-18T00:00:00"/>
    <x v="3"/>
    <x v="6"/>
    <n v="1260"/>
    <n v="4377"/>
    <x v="2"/>
    <x v="0"/>
    <x v="1"/>
    <x v="2"/>
    <x v="3"/>
    <n v="1260"/>
    <n v="0"/>
    <x v="83"/>
    <x v="0"/>
    <x v="25"/>
    <n v="52.928800000000003"/>
    <n v="-114.544"/>
    <n v="1420"/>
    <n v="6376"/>
    <x v="2"/>
    <n v="77"/>
    <n v="405000"/>
  </r>
  <r>
    <n v="6762822774"/>
    <d v="2016-06-18T00:00:00"/>
    <x v="1"/>
    <x v="6"/>
    <n v="1940"/>
    <n v="5753"/>
    <x v="1"/>
    <x v="0"/>
    <x v="1"/>
    <x v="1"/>
    <x v="3"/>
    <n v="1940"/>
    <n v="0"/>
    <x v="83"/>
    <x v="0"/>
    <x v="47"/>
    <n v="52.948799999999999"/>
    <n v="-114.548"/>
    <n v="2170"/>
    <n v="6075"/>
    <x v="0"/>
    <n v="61"/>
    <n v="401000"/>
  </r>
  <r>
    <n v="6762822979"/>
    <d v="2016-06-18T00:00:00"/>
    <x v="1"/>
    <x v="5"/>
    <n v="1820"/>
    <n v="8255"/>
    <x v="1"/>
    <x v="0"/>
    <x v="1"/>
    <x v="2"/>
    <x v="3"/>
    <n v="1320"/>
    <n v="500"/>
    <x v="70"/>
    <x v="0"/>
    <x v="35"/>
    <n v="52.953000000000003"/>
    <n v="-114.527"/>
    <n v="1550"/>
    <n v="7628"/>
    <x v="1"/>
    <n v="77"/>
    <n v="399888"/>
  </r>
  <r>
    <n v="6762823107"/>
    <d v="2016-06-18T00:00:00"/>
    <x v="1"/>
    <x v="6"/>
    <n v="1980"/>
    <n v="10350"/>
    <x v="2"/>
    <x v="0"/>
    <x v="1"/>
    <x v="2"/>
    <x v="3"/>
    <n v="1430"/>
    <n v="550"/>
    <x v="24"/>
    <x v="0"/>
    <x v="9"/>
    <n v="52.752600000000001"/>
    <n v="-114.235"/>
    <n v="1890"/>
    <n v="13140"/>
    <x v="2"/>
    <n v="55"/>
    <n v="395000"/>
  </r>
  <r>
    <n v="6762823254"/>
    <d v="2016-06-18T00:00:00"/>
    <x v="2"/>
    <x v="5"/>
    <n v="1600"/>
    <n v="10240"/>
    <x v="2"/>
    <x v="0"/>
    <x v="1"/>
    <x v="1"/>
    <x v="3"/>
    <n v="1090"/>
    <n v="510"/>
    <x v="10"/>
    <x v="0"/>
    <x v="30"/>
    <n v="52.958100000000002"/>
    <n v="-114.422"/>
    <n v="1520"/>
    <n v="9394"/>
    <x v="2"/>
    <n v="53"/>
    <n v="390000"/>
  </r>
  <r>
    <n v="6762823473"/>
    <d v="2016-06-18T00:00:00"/>
    <x v="2"/>
    <x v="4"/>
    <n v="2310"/>
    <n v="11200"/>
    <x v="2"/>
    <x v="0"/>
    <x v="1"/>
    <x v="2"/>
    <x v="1"/>
    <n v="1630"/>
    <n v="680"/>
    <x v="41"/>
    <x v="0"/>
    <x v="62"/>
    <n v="52.593699999999998"/>
    <n v="-114.4"/>
    <n v="2350"/>
    <n v="13300"/>
    <x v="1"/>
    <n v="63"/>
    <n v="385000"/>
  </r>
  <r>
    <n v="6762823635"/>
    <d v="2016-06-18T00:00:00"/>
    <x v="1"/>
    <x v="5"/>
    <n v="2150"/>
    <n v="20181"/>
    <x v="2"/>
    <x v="0"/>
    <x v="1"/>
    <x v="1"/>
    <x v="3"/>
    <n v="1090"/>
    <n v="1060"/>
    <x v="34"/>
    <x v="0"/>
    <x v="55"/>
    <n v="52.992699999999999"/>
    <n v="-114.435"/>
    <n v="2150"/>
    <n v="10480"/>
    <x v="1"/>
    <n v="70"/>
    <n v="380000"/>
  </r>
  <r>
    <n v="6762823770"/>
    <d v="2016-06-18T00:00:00"/>
    <x v="2"/>
    <x v="0"/>
    <n v="2160"/>
    <n v="3000"/>
    <x v="1"/>
    <x v="0"/>
    <x v="1"/>
    <x v="1"/>
    <x v="3"/>
    <n v="1260"/>
    <n v="900"/>
    <x v="1"/>
    <x v="3"/>
    <x v="48"/>
    <n v="52.794400000000003"/>
    <n v="-114.479"/>
    <n v="1060"/>
    <n v="3500"/>
    <x v="0"/>
    <n v="78"/>
    <n v="378750"/>
  </r>
  <r>
    <n v="6762824363"/>
    <d v="2016-06-18T00:00:00"/>
    <x v="2"/>
    <x v="0"/>
    <n v="1800"/>
    <n v="2700"/>
    <x v="0"/>
    <x v="0"/>
    <x v="1"/>
    <x v="1"/>
    <x v="1"/>
    <n v="1800"/>
    <n v="0"/>
    <x v="90"/>
    <x v="0"/>
    <x v="61"/>
    <n v="52.775799999999997"/>
    <n v="-114.559"/>
    <n v="1380"/>
    <n v="1200"/>
    <x v="2"/>
    <n v="68"/>
    <n v="362500"/>
  </r>
  <r>
    <n v="6762824413"/>
    <d v="2016-06-18T00:00:00"/>
    <x v="1"/>
    <x v="0"/>
    <n v="2850"/>
    <n v="4650"/>
    <x v="0"/>
    <x v="0"/>
    <x v="1"/>
    <x v="1"/>
    <x v="1"/>
    <n v="2850"/>
    <n v="0"/>
    <x v="22"/>
    <x v="0"/>
    <x v="21"/>
    <n v="52.5852"/>
    <n v="-114.21599999999999"/>
    <n v="2850"/>
    <n v="4650"/>
    <x v="1"/>
    <n v="74"/>
    <n v="360000"/>
  </r>
  <r>
    <n v="6762824799"/>
    <d v="2016-06-18T00:00:00"/>
    <x v="2"/>
    <x v="2"/>
    <n v="1430"/>
    <n v="6000"/>
    <x v="2"/>
    <x v="0"/>
    <x v="1"/>
    <x v="0"/>
    <x v="3"/>
    <n v="1430"/>
    <n v="0"/>
    <x v="11"/>
    <x v="0"/>
    <x v="11"/>
    <n v="52.986400000000003"/>
    <n v="-114.506"/>
    <n v="1630"/>
    <n v="6315"/>
    <x v="0"/>
    <n v="77"/>
    <n v="352450"/>
  </r>
  <r>
    <n v="6762824850"/>
    <d v="2016-06-18T00:00:00"/>
    <x v="3"/>
    <x v="6"/>
    <n v="1620"/>
    <n v="9205"/>
    <x v="2"/>
    <x v="0"/>
    <x v="1"/>
    <x v="0"/>
    <x v="4"/>
    <n v="850"/>
    <n v="770"/>
    <x v="0"/>
    <x v="0"/>
    <x v="30"/>
    <n v="52.941899999999997"/>
    <n v="-114.42"/>
    <n v="2460"/>
    <n v="5469"/>
    <x v="1"/>
    <n v="50"/>
    <n v="350000"/>
  </r>
  <r>
    <n v="6762825113"/>
    <d v="2016-06-18T00:00:00"/>
    <x v="2"/>
    <x v="2"/>
    <n v="2140"/>
    <n v="7200"/>
    <x v="2"/>
    <x v="0"/>
    <x v="1"/>
    <x v="2"/>
    <x v="1"/>
    <n v="1480"/>
    <n v="660"/>
    <x v="29"/>
    <x v="0"/>
    <x v="50"/>
    <n v="52.738399999999999"/>
    <n v="-114.375"/>
    <n v="2070"/>
    <n v="7220"/>
    <x v="0"/>
    <n v="61"/>
    <n v="346150"/>
  </r>
  <r>
    <n v="6762825318"/>
    <d v="2016-06-18T00:00:00"/>
    <x v="2"/>
    <x v="0"/>
    <n v="2480"/>
    <n v="6112"/>
    <x v="0"/>
    <x v="0"/>
    <x v="1"/>
    <x v="1"/>
    <x v="3"/>
    <n v="2480"/>
    <n v="0"/>
    <x v="22"/>
    <x v="0"/>
    <x v="43"/>
    <n v="52.668700000000001"/>
    <n v="-114.304"/>
    <n v="3220"/>
    <n v="6727"/>
    <x v="0"/>
    <n v="76"/>
    <n v="340000"/>
  </r>
  <r>
    <n v="6762825564"/>
    <d v="2016-06-18T00:00:00"/>
    <x v="1"/>
    <x v="2"/>
    <n v="2030"/>
    <n v="103672"/>
    <x v="2"/>
    <x v="0"/>
    <x v="1"/>
    <x v="2"/>
    <x v="3"/>
    <n v="2030"/>
    <n v="0"/>
    <x v="74"/>
    <x v="0"/>
    <x v="65"/>
    <n v="52.3947"/>
    <n v="-114.163"/>
    <n v="1560"/>
    <n v="325393"/>
    <x v="1"/>
    <n v="57"/>
    <n v="335000"/>
  </r>
  <r>
    <n v="6762825763"/>
    <d v="2016-06-18T00:00:00"/>
    <x v="2"/>
    <x v="0"/>
    <n v="2238"/>
    <n v="7209"/>
    <x v="0"/>
    <x v="0"/>
    <x v="1"/>
    <x v="1"/>
    <x v="1"/>
    <n v="2238"/>
    <n v="0"/>
    <x v="90"/>
    <x v="0"/>
    <x v="15"/>
    <n v="52.526600000000002"/>
    <n v="-114.54300000000001"/>
    <n v="2456"/>
    <n v="7212"/>
    <x v="0"/>
    <n v="57"/>
    <n v="330000"/>
  </r>
  <r>
    <n v="6762826254"/>
    <d v="2016-06-18T00:00:00"/>
    <x v="1"/>
    <x v="0"/>
    <n v="3490"/>
    <n v="5000"/>
    <x v="0"/>
    <x v="0"/>
    <x v="1"/>
    <x v="1"/>
    <x v="1"/>
    <n v="3490"/>
    <n v="0"/>
    <x v="64"/>
    <x v="0"/>
    <x v="32"/>
    <n v="52.607199999999999"/>
    <n v="-114.31699999999999"/>
    <n v="2910"/>
    <n v="5025"/>
    <x v="1"/>
    <n v="58"/>
    <n v="320000"/>
  </r>
  <r>
    <n v="6762826352"/>
    <d v="2016-06-18T00:00:00"/>
    <x v="3"/>
    <x v="6"/>
    <n v="920"/>
    <n v="8341"/>
    <x v="2"/>
    <x v="0"/>
    <x v="1"/>
    <x v="1"/>
    <x v="3"/>
    <n v="920"/>
    <n v="0"/>
    <x v="2"/>
    <x v="0"/>
    <x v="49"/>
    <n v="52.731499999999997"/>
    <n v="-114.57"/>
    <n v="2330"/>
    <n v="9792"/>
    <x v="0"/>
    <n v="78"/>
    <n v="319950"/>
  </r>
  <r>
    <n v="6762826657"/>
    <d v="2016-06-18T00:00:00"/>
    <x v="2"/>
    <x v="4"/>
    <n v="1900"/>
    <n v="3000"/>
    <x v="1"/>
    <x v="0"/>
    <x v="1"/>
    <x v="0"/>
    <x v="3"/>
    <n v="1070"/>
    <n v="830"/>
    <x v="80"/>
    <x v="0"/>
    <x v="48"/>
    <n v="52.755499999999998"/>
    <n v="-114.455"/>
    <n v="1130"/>
    <n v="6000"/>
    <x v="1"/>
    <n v="65"/>
    <n v="311000"/>
  </r>
  <r>
    <n v="6762826688"/>
    <d v="2016-06-18T00:00:00"/>
    <x v="1"/>
    <x v="7"/>
    <n v="1220"/>
    <n v="9600"/>
    <x v="2"/>
    <x v="0"/>
    <x v="1"/>
    <x v="1"/>
    <x v="4"/>
    <n v="1220"/>
    <n v="0"/>
    <x v="19"/>
    <x v="0"/>
    <x v="38"/>
    <n v="52.876199999999997"/>
    <n v="-114.099"/>
    <n v="1180"/>
    <n v="9000"/>
    <x v="0"/>
    <n v="74"/>
    <n v="310000"/>
  </r>
  <r>
    <n v="6762827696"/>
    <d v="2016-06-18T00:00:00"/>
    <x v="2"/>
    <x v="2"/>
    <n v="1300"/>
    <n v="11374"/>
    <x v="1"/>
    <x v="0"/>
    <x v="1"/>
    <x v="0"/>
    <x v="3"/>
    <n v="1300"/>
    <n v="0"/>
    <x v="114"/>
    <x v="0"/>
    <x v="53"/>
    <n v="52.713900000000002"/>
    <n v="-114.492"/>
    <n v="1480"/>
    <n v="9670"/>
    <x v="1"/>
    <n v="78"/>
    <n v="287000"/>
  </r>
  <r>
    <n v="6762827764"/>
    <d v="2016-06-18T00:00:00"/>
    <x v="2"/>
    <x v="6"/>
    <n v="1210"/>
    <n v="4731"/>
    <x v="1"/>
    <x v="0"/>
    <x v="1"/>
    <x v="1"/>
    <x v="3"/>
    <n v="1210"/>
    <n v="0"/>
    <x v="110"/>
    <x v="0"/>
    <x v="4"/>
    <n v="52.916499999999999"/>
    <n v="-114.587"/>
    <n v="1450"/>
    <n v="5264"/>
    <x v="1"/>
    <n v="74"/>
    <n v="285000"/>
  </r>
  <r>
    <n v="6762827931"/>
    <d v="2016-06-18T00:00:00"/>
    <x v="2"/>
    <x v="2"/>
    <n v="1790"/>
    <n v="42399"/>
    <x v="2"/>
    <x v="0"/>
    <x v="1"/>
    <x v="2"/>
    <x v="3"/>
    <n v="1790"/>
    <n v="0"/>
    <x v="31"/>
    <x v="0"/>
    <x v="20"/>
    <n v="52.5443"/>
    <n v="-114.324"/>
    <n v="1330"/>
    <n v="40015"/>
    <x v="2"/>
    <n v="60"/>
    <n v="280000"/>
  </r>
  <r>
    <n v="6762828174"/>
    <d v="2016-06-18T00:00:00"/>
    <x v="2"/>
    <x v="4"/>
    <n v="1860"/>
    <n v="15681"/>
    <x v="2"/>
    <x v="0"/>
    <x v="1"/>
    <x v="2"/>
    <x v="3"/>
    <n v="1860"/>
    <n v="0"/>
    <x v="55"/>
    <x v="0"/>
    <x v="15"/>
    <n v="52.549100000000003"/>
    <n v="-114.529"/>
    <n v="1860"/>
    <n v="22979"/>
    <x v="1"/>
    <n v="56"/>
    <n v="275000"/>
  </r>
  <r>
    <n v="6762828486"/>
    <d v="2016-06-18T00:00:00"/>
    <x v="1"/>
    <x v="4"/>
    <n v="1530"/>
    <n v="8750"/>
    <x v="1"/>
    <x v="0"/>
    <x v="1"/>
    <x v="2"/>
    <x v="3"/>
    <n v="1530"/>
    <n v="0"/>
    <x v="24"/>
    <x v="0"/>
    <x v="43"/>
    <n v="52.685600000000001"/>
    <n v="-114.34699999999999"/>
    <n v="1390"/>
    <n v="8750"/>
    <x v="0"/>
    <n v="50"/>
    <n v="269900"/>
  </r>
  <r>
    <n v="6762828615"/>
    <d v="2016-06-18T00:00:00"/>
    <x v="2"/>
    <x v="4"/>
    <n v="1840"/>
    <n v="7300"/>
    <x v="2"/>
    <x v="0"/>
    <x v="1"/>
    <x v="1"/>
    <x v="1"/>
    <n v="1840"/>
    <n v="0"/>
    <x v="29"/>
    <x v="0"/>
    <x v="15"/>
    <n v="52.542200000000001"/>
    <n v="-114.559"/>
    <n v="1920"/>
    <n v="8010"/>
    <x v="1"/>
    <n v="63"/>
    <n v="265000"/>
  </r>
  <r>
    <n v="6762829350"/>
    <d v="2016-06-18T00:00:00"/>
    <x v="2"/>
    <x v="6"/>
    <n v="1050"/>
    <n v="8498"/>
    <x v="2"/>
    <x v="0"/>
    <x v="1"/>
    <x v="2"/>
    <x v="3"/>
    <n v="1050"/>
    <n v="0"/>
    <x v="23"/>
    <x v="0"/>
    <x v="64"/>
    <n v="52.634300000000003"/>
    <n v="-114.392"/>
    <n v="1050"/>
    <n v="8498"/>
    <x v="1"/>
    <n v="59"/>
    <n v="249000"/>
  </r>
  <r>
    <n v="6762829385"/>
    <d v="2016-06-18T00:00:00"/>
    <x v="1"/>
    <x v="2"/>
    <n v="2080"/>
    <n v="13510"/>
    <x v="2"/>
    <x v="0"/>
    <x v="1"/>
    <x v="1"/>
    <x v="3"/>
    <n v="1040"/>
    <n v="1040"/>
    <x v="42"/>
    <x v="0"/>
    <x v="60"/>
    <n v="52.721800000000002"/>
    <n v="-114.44799999999999"/>
    <n v="2010"/>
    <n v="11625"/>
    <x v="1"/>
    <n v="56"/>
    <n v="248000"/>
  </r>
  <r>
    <n v="6762829626"/>
    <d v="2016-06-18T00:00:00"/>
    <x v="1"/>
    <x v="2"/>
    <n v="1790"/>
    <n v="14690"/>
    <x v="2"/>
    <x v="0"/>
    <x v="3"/>
    <x v="2"/>
    <x v="3"/>
    <n v="1670"/>
    <n v="120"/>
    <x v="58"/>
    <x v="0"/>
    <x v="40"/>
    <n v="52.6265"/>
    <n v="-114.511"/>
    <n v="2440"/>
    <n v="10664"/>
    <x v="1"/>
    <n v="78"/>
    <n v="240000"/>
  </r>
  <r>
    <n v="6762829913"/>
    <d v="2016-06-18T00:00:00"/>
    <x v="2"/>
    <x v="4"/>
    <n v="1750"/>
    <n v="11461"/>
    <x v="0"/>
    <x v="0"/>
    <x v="1"/>
    <x v="2"/>
    <x v="3"/>
    <n v="1750"/>
    <n v="0"/>
    <x v="21"/>
    <x v="0"/>
    <x v="69"/>
    <n v="52.5473"/>
    <n v="-114.4"/>
    <n v="2140"/>
    <n v="11276"/>
    <x v="1"/>
    <n v="67"/>
    <n v="232603"/>
  </r>
  <r>
    <n v="6762829914"/>
    <d v="2016-06-18T00:00:00"/>
    <x v="2"/>
    <x v="6"/>
    <n v="1320"/>
    <n v="8450"/>
    <x v="2"/>
    <x v="0"/>
    <x v="1"/>
    <x v="1"/>
    <x v="4"/>
    <n v="880"/>
    <n v="440"/>
    <x v="62"/>
    <x v="0"/>
    <x v="15"/>
    <n v="52.5578"/>
    <n v="-114.527"/>
    <n v="1320"/>
    <n v="8450"/>
    <x v="0"/>
    <n v="65"/>
    <n v="232500"/>
  </r>
  <r>
    <n v="6762830252"/>
    <d v="2016-06-18T00:00:00"/>
    <x v="2"/>
    <x v="5"/>
    <n v="1640"/>
    <n v="7350"/>
    <x v="2"/>
    <x v="0"/>
    <x v="1"/>
    <x v="1"/>
    <x v="3"/>
    <n v="1140"/>
    <n v="500"/>
    <x v="73"/>
    <x v="0"/>
    <x v="37"/>
    <n v="52.4925"/>
    <n v="-114.49"/>
    <n v="1480"/>
    <n v="8041"/>
    <x v="1"/>
    <n v="55"/>
    <n v="221000"/>
  </r>
  <r>
    <n v="6762830544"/>
    <d v="2016-06-18T00:00:00"/>
    <x v="2"/>
    <x v="2"/>
    <n v="1440"/>
    <n v="7210"/>
    <x v="2"/>
    <x v="0"/>
    <x v="1"/>
    <x v="1"/>
    <x v="1"/>
    <n v="1440"/>
    <n v="0"/>
    <x v="46"/>
    <x v="0"/>
    <x v="20"/>
    <n v="52.5428"/>
    <n v="-114.374"/>
    <n v="1700"/>
    <n v="7245"/>
    <x v="0"/>
    <n v="56"/>
    <n v="210000"/>
  </r>
  <r>
    <n v="6762830786"/>
    <d v="2016-06-18T00:00:00"/>
    <x v="2"/>
    <x v="7"/>
    <n v="1140"/>
    <n v="8340"/>
    <x v="2"/>
    <x v="0"/>
    <x v="1"/>
    <x v="1"/>
    <x v="3"/>
    <n v="1140"/>
    <n v="0"/>
    <x v="58"/>
    <x v="0"/>
    <x v="53"/>
    <n v="52.707299999999996"/>
    <n v="-114.47"/>
    <n v="1140"/>
    <n v="8340"/>
    <x v="0"/>
    <n v="55"/>
    <n v="200000"/>
  </r>
  <r>
    <n v="6762830886"/>
    <d v="2016-06-18T00:00:00"/>
    <x v="2"/>
    <x v="6"/>
    <n v="1330"/>
    <n v="5412"/>
    <x v="0"/>
    <x v="0"/>
    <x v="1"/>
    <x v="0"/>
    <x v="3"/>
    <n v="1330"/>
    <n v="0"/>
    <x v="81"/>
    <x v="0"/>
    <x v="65"/>
    <n v="52.435299999999998"/>
    <n v="-114.18300000000001"/>
    <n v="1710"/>
    <n v="10825"/>
    <x v="2"/>
    <n v="50"/>
    <n v="197500"/>
  </r>
  <r>
    <n v="6762831049"/>
    <d v="2016-06-18T00:00:00"/>
    <x v="2"/>
    <x v="2"/>
    <n v="1340"/>
    <n v="4320"/>
    <x v="2"/>
    <x v="0"/>
    <x v="1"/>
    <x v="1"/>
    <x v="7"/>
    <n v="920"/>
    <n v="420"/>
    <x v="82"/>
    <x v="39"/>
    <x v="69"/>
    <n v="52.529000000000003"/>
    <n v="-114.41800000000001"/>
    <n v="980"/>
    <n v="6480"/>
    <x v="1"/>
    <n v="59"/>
    <n v="186000"/>
  </r>
  <r>
    <n v="6762831172"/>
    <d v="2016-06-18T00:00:00"/>
    <x v="2"/>
    <x v="4"/>
    <n v="1150"/>
    <n v="8079"/>
    <x v="2"/>
    <x v="0"/>
    <x v="1"/>
    <x v="2"/>
    <x v="3"/>
    <n v="1150"/>
    <n v="0"/>
    <x v="46"/>
    <x v="0"/>
    <x v="62"/>
    <n v="52.6066"/>
    <n v="-114.37"/>
    <n v="1540"/>
    <n v="7399"/>
    <x v="2"/>
    <n v="74"/>
    <n v="177000"/>
  </r>
  <r>
    <n v="6762831550"/>
    <d v="2016-06-18T00:00:00"/>
    <x v="3"/>
    <x v="6"/>
    <n v="990"/>
    <n v="39964"/>
    <x v="2"/>
    <x v="0"/>
    <x v="1"/>
    <x v="3"/>
    <x v="8"/>
    <n v="990"/>
    <n v="0"/>
    <x v="11"/>
    <x v="0"/>
    <x v="32"/>
    <n v="52.587699999999998"/>
    <n v="-114.27500000000001"/>
    <n v="1560"/>
    <n v="8990"/>
    <x v="0"/>
    <n v="70"/>
    <n v="120000"/>
  </r>
  <r>
    <n v="6762810138"/>
    <d v="2016-06-19T00:00:00"/>
    <x v="5"/>
    <x v="15"/>
    <n v="5480"/>
    <n v="10800"/>
    <x v="0"/>
    <x v="0"/>
    <x v="4"/>
    <x v="2"/>
    <x v="2"/>
    <n v="4430"/>
    <n v="1050"/>
    <x v="54"/>
    <x v="0"/>
    <x v="0"/>
    <n v="52.860700000000001"/>
    <n v="-114.557"/>
    <n v="2970"/>
    <n v="7200"/>
    <x v="2"/>
    <n v="77"/>
    <n v="2400000"/>
  </r>
  <r>
    <n v="6762810207"/>
    <d v="2016-06-19T00:00:00"/>
    <x v="2"/>
    <x v="5"/>
    <n v="3230"/>
    <n v="17833"/>
    <x v="0"/>
    <x v="0"/>
    <x v="1"/>
    <x v="2"/>
    <x v="2"/>
    <n v="3230"/>
    <n v="0"/>
    <x v="51"/>
    <x v="0"/>
    <x v="24"/>
    <n v="52.798299999999998"/>
    <n v="-114.378"/>
    <n v="3690"/>
    <n v="17162"/>
    <x v="2"/>
    <n v="76"/>
    <n v="2110000"/>
  </r>
  <r>
    <n v="6762810241"/>
    <d v="2016-06-19T00:00:00"/>
    <x v="4"/>
    <x v="10"/>
    <n v="4640"/>
    <n v="15235"/>
    <x v="0"/>
    <x v="0"/>
    <x v="3"/>
    <x v="1"/>
    <x v="6"/>
    <n v="2860"/>
    <n v="1780"/>
    <x v="48"/>
    <x v="19"/>
    <x v="54"/>
    <n v="52.796599999999998"/>
    <n v="-114.42100000000001"/>
    <n v="3230"/>
    <n v="20697"/>
    <x v="0"/>
    <n v="66"/>
    <n v="1950000"/>
  </r>
  <r>
    <n v="6762810582"/>
    <d v="2016-06-19T00:00:00"/>
    <x v="0"/>
    <x v="3"/>
    <n v="3840"/>
    <n v="4800"/>
    <x v="4"/>
    <x v="0"/>
    <x v="4"/>
    <x v="1"/>
    <x v="0"/>
    <n v="2750"/>
    <n v="1090"/>
    <x v="38"/>
    <x v="0"/>
    <x v="51"/>
    <n v="52.822899999999997"/>
    <n v="-114.48"/>
    <n v="2060"/>
    <n v="4800"/>
    <x v="2"/>
    <n v="70"/>
    <n v="1460000"/>
  </r>
  <r>
    <n v="6762810751"/>
    <d v="2016-06-19T00:00:00"/>
    <x v="1"/>
    <x v="5"/>
    <n v="2870"/>
    <n v="6280"/>
    <x v="1"/>
    <x v="0"/>
    <x v="1"/>
    <x v="2"/>
    <x v="2"/>
    <n v="1980"/>
    <n v="890"/>
    <x v="81"/>
    <x v="0"/>
    <x v="44"/>
    <n v="52.862900000000003"/>
    <n v="-114.5"/>
    <n v="2370"/>
    <n v="4760"/>
    <x v="1"/>
    <n v="75"/>
    <n v="1330000"/>
  </r>
  <r>
    <n v="6762810769"/>
    <d v="2016-06-19T00:00:00"/>
    <x v="1"/>
    <x v="10"/>
    <n v="4410"/>
    <n v="36200"/>
    <x v="0"/>
    <x v="0"/>
    <x v="1"/>
    <x v="1"/>
    <x v="6"/>
    <n v="4410"/>
    <n v="0"/>
    <x v="26"/>
    <x v="0"/>
    <x v="24"/>
    <n v="52.778700000000001"/>
    <n v="-114.316"/>
    <n v="4760"/>
    <n v="35860"/>
    <x v="0"/>
    <n v="75"/>
    <n v="1320000"/>
  </r>
  <r>
    <n v="6762810799"/>
    <d v="2016-06-19T00:00:00"/>
    <x v="0"/>
    <x v="12"/>
    <n v="3366"/>
    <n v="7800"/>
    <x v="3"/>
    <x v="0"/>
    <x v="2"/>
    <x v="1"/>
    <x v="1"/>
    <n v="2966"/>
    <n v="400"/>
    <x v="87"/>
    <x v="0"/>
    <x v="29"/>
    <n v="52.876600000000003"/>
    <n v="-114.581"/>
    <n v="2340"/>
    <n v="6000"/>
    <x v="1"/>
    <n v="54"/>
    <n v="1300000"/>
  </r>
  <r>
    <n v="6762810926"/>
    <d v="2016-06-19T00:00:00"/>
    <x v="4"/>
    <x v="22"/>
    <n v="6630"/>
    <n v="13782"/>
    <x v="0"/>
    <x v="0"/>
    <x v="1"/>
    <x v="1"/>
    <x v="0"/>
    <n v="4930"/>
    <n v="1700"/>
    <x v="22"/>
    <x v="0"/>
    <x v="24"/>
    <n v="52.7699"/>
    <n v="-114.30800000000001"/>
    <n v="4470"/>
    <n v="8639"/>
    <x v="0"/>
    <n v="64"/>
    <n v="1240000"/>
  </r>
  <r>
    <n v="6762810945"/>
    <d v="2016-06-19T00:00:00"/>
    <x v="0"/>
    <x v="3"/>
    <n v="3240"/>
    <n v="6551"/>
    <x v="1"/>
    <x v="0"/>
    <x v="0"/>
    <x v="2"/>
    <x v="2"/>
    <n v="2500"/>
    <n v="740"/>
    <x v="2"/>
    <x v="0"/>
    <x v="3"/>
    <n v="52.909199999999998"/>
    <n v="-114.46299999999999"/>
    <n v="2740"/>
    <n v="9300"/>
    <x v="2"/>
    <n v="63"/>
    <n v="1230000"/>
  </r>
  <r>
    <n v="6762811143"/>
    <d v="2016-06-19T00:00:00"/>
    <x v="5"/>
    <x v="11"/>
    <n v="6900"/>
    <n v="244716"/>
    <x v="0"/>
    <x v="0"/>
    <x v="1"/>
    <x v="2"/>
    <x v="2"/>
    <n v="4820"/>
    <n v="2080"/>
    <x v="89"/>
    <x v="0"/>
    <x v="34"/>
    <n v="52.980600000000003"/>
    <n v="-114.202"/>
    <n v="4170"/>
    <n v="266587"/>
    <x v="1"/>
    <n v="58"/>
    <n v="1140000"/>
  </r>
  <r>
    <n v="6762811269"/>
    <d v="2016-06-19T00:00:00"/>
    <x v="2"/>
    <x v="8"/>
    <n v="4910"/>
    <n v="43560"/>
    <x v="0"/>
    <x v="0"/>
    <x v="1"/>
    <x v="2"/>
    <x v="0"/>
    <n v="4000"/>
    <n v="910"/>
    <x v="26"/>
    <x v="0"/>
    <x v="27"/>
    <n v="52.821100000000001"/>
    <n v="-114.321"/>
    <n v="3540"/>
    <n v="12288"/>
    <x v="1"/>
    <n v="75"/>
    <n v="1080000"/>
  </r>
  <r>
    <n v="6762811536"/>
    <d v="2016-06-19T00:00:00"/>
    <x v="1"/>
    <x v="15"/>
    <n v="3850"/>
    <n v="13551"/>
    <x v="0"/>
    <x v="0"/>
    <x v="2"/>
    <x v="1"/>
    <x v="0"/>
    <n v="3000"/>
    <n v="850"/>
    <x v="57"/>
    <x v="0"/>
    <x v="24"/>
    <n v="52.782200000000003"/>
    <n v="-114.29300000000001"/>
    <n v="3480"/>
    <n v="10737"/>
    <x v="0"/>
    <n v="79"/>
    <n v="995000"/>
  </r>
  <r>
    <n v="6762811614"/>
    <d v="2016-06-19T00:00:00"/>
    <x v="2"/>
    <x v="7"/>
    <n v="1700"/>
    <n v="14133"/>
    <x v="2"/>
    <x v="0"/>
    <x v="3"/>
    <x v="2"/>
    <x v="1"/>
    <n v="1700"/>
    <n v="0"/>
    <x v="33"/>
    <x v="0"/>
    <x v="45"/>
    <n v="52.846600000000002"/>
    <n v="-114.41"/>
    <n v="2630"/>
    <n v="17376"/>
    <x v="1"/>
    <n v="68"/>
    <n v="979000"/>
  </r>
  <r>
    <n v="6762811651"/>
    <d v="2016-06-19T00:00:00"/>
    <x v="2"/>
    <x v="1"/>
    <n v="2470"/>
    <n v="10125"/>
    <x v="0"/>
    <x v="0"/>
    <x v="1"/>
    <x v="1"/>
    <x v="1"/>
    <n v="2470"/>
    <n v="0"/>
    <x v="58"/>
    <x v="48"/>
    <x v="54"/>
    <n v="52.795099999999998"/>
    <n v="-114.413"/>
    <n v="2290"/>
    <n v="10125"/>
    <x v="2"/>
    <n v="75"/>
    <n v="970500"/>
  </r>
  <r>
    <n v="6762811751"/>
    <d v="2016-06-19T00:00:00"/>
    <x v="1"/>
    <x v="0"/>
    <n v="3360"/>
    <n v="11548"/>
    <x v="0"/>
    <x v="0"/>
    <x v="1"/>
    <x v="1"/>
    <x v="2"/>
    <n v="3360"/>
    <n v="0"/>
    <x v="53"/>
    <x v="0"/>
    <x v="7"/>
    <n v="52.883400000000002"/>
    <n v="-114.372"/>
    <n v="3400"/>
    <n v="14091"/>
    <x v="0"/>
    <n v="70"/>
    <n v="950000"/>
  </r>
  <r>
    <n v="6762811752"/>
    <d v="2016-06-19T00:00:00"/>
    <x v="2"/>
    <x v="3"/>
    <n v="3050"/>
    <n v="18892"/>
    <x v="2"/>
    <x v="1"/>
    <x v="0"/>
    <x v="2"/>
    <x v="1"/>
    <n v="1650"/>
    <n v="1400"/>
    <x v="71"/>
    <x v="0"/>
    <x v="40"/>
    <n v="52.618099999999998"/>
    <n v="-114.51600000000001"/>
    <n v="1170"/>
    <n v="70973"/>
    <x v="1"/>
    <n v="71"/>
    <n v="950000"/>
  </r>
  <r>
    <n v="6762811897"/>
    <d v="2016-06-19T00:00:00"/>
    <x v="1"/>
    <x v="2"/>
    <n v="3140"/>
    <n v="10437"/>
    <x v="2"/>
    <x v="0"/>
    <x v="1"/>
    <x v="2"/>
    <x v="1"/>
    <n v="2040"/>
    <n v="1100"/>
    <x v="23"/>
    <x v="0"/>
    <x v="54"/>
    <n v="52.808599999999998"/>
    <n v="-114.419"/>
    <n v="2010"/>
    <n v="10437"/>
    <x v="1"/>
    <n v="56"/>
    <n v="925000"/>
  </r>
  <r>
    <n v="6762811898"/>
    <d v="2016-06-19T00:00:00"/>
    <x v="1"/>
    <x v="1"/>
    <n v="3730"/>
    <n v="8014"/>
    <x v="0"/>
    <x v="0"/>
    <x v="1"/>
    <x v="1"/>
    <x v="0"/>
    <n v="3730"/>
    <n v="0"/>
    <x v="20"/>
    <x v="0"/>
    <x v="16"/>
    <n v="52.833599999999997"/>
    <n v="-114.249"/>
    <n v="3670"/>
    <n v="8279"/>
    <x v="2"/>
    <n v="54"/>
    <n v="925000"/>
  </r>
  <r>
    <n v="6762811973"/>
    <d v="2016-06-19T00:00:00"/>
    <x v="2"/>
    <x v="3"/>
    <n v="2660"/>
    <n v="4000"/>
    <x v="0"/>
    <x v="0"/>
    <x v="1"/>
    <x v="1"/>
    <x v="2"/>
    <n v="2170"/>
    <n v="490"/>
    <x v="64"/>
    <x v="0"/>
    <x v="41"/>
    <n v="52.848599999999998"/>
    <n v="-114.47799999999999"/>
    <n v="2660"/>
    <n v="4000"/>
    <x v="2"/>
    <n v="53"/>
    <n v="915000"/>
  </r>
  <r>
    <n v="6762812031"/>
    <d v="2016-06-19T00:00:00"/>
    <x v="1"/>
    <x v="10"/>
    <n v="2970"/>
    <n v="14486"/>
    <x v="0"/>
    <x v="0"/>
    <x v="1"/>
    <x v="1"/>
    <x v="2"/>
    <n v="2340"/>
    <n v="630"/>
    <x v="40"/>
    <x v="0"/>
    <x v="54"/>
    <n v="52.792700000000004"/>
    <n v="-114.405"/>
    <n v="3680"/>
    <n v="14486"/>
    <x v="0"/>
    <n v="63"/>
    <n v="905000"/>
  </r>
  <r>
    <n v="6762812186"/>
    <d v="2016-06-19T00:00:00"/>
    <x v="2"/>
    <x v="5"/>
    <n v="2060"/>
    <n v="9552"/>
    <x v="2"/>
    <x v="0"/>
    <x v="1"/>
    <x v="2"/>
    <x v="2"/>
    <n v="1610"/>
    <n v="450"/>
    <x v="67"/>
    <x v="0"/>
    <x v="54"/>
    <n v="52.770200000000003"/>
    <n v="-114.42100000000001"/>
    <n v="2930"/>
    <n v="11212"/>
    <x v="1"/>
    <n v="70"/>
    <n v="885000"/>
  </r>
  <r>
    <n v="6762812320"/>
    <d v="2016-06-19T00:00:00"/>
    <x v="1"/>
    <x v="8"/>
    <n v="3740"/>
    <n v="30884"/>
    <x v="0"/>
    <x v="0"/>
    <x v="1"/>
    <x v="1"/>
    <x v="2"/>
    <n v="3060"/>
    <n v="680"/>
    <x v="53"/>
    <x v="0"/>
    <x v="18"/>
    <n v="52.980499999999999"/>
    <n v="-114.307"/>
    <n v="3240"/>
    <n v="37031"/>
    <x v="0"/>
    <n v="73"/>
    <n v="869000"/>
  </r>
  <r>
    <n v="6762812461"/>
    <d v="2016-06-19T00:00:00"/>
    <x v="2"/>
    <x v="5"/>
    <n v="2870"/>
    <n v="8170"/>
    <x v="0"/>
    <x v="0"/>
    <x v="1"/>
    <x v="1"/>
    <x v="0"/>
    <n v="2250"/>
    <n v="620"/>
    <x v="18"/>
    <x v="0"/>
    <x v="13"/>
    <n v="52.766300000000001"/>
    <n v="-114.575"/>
    <n v="1310"/>
    <n v="8170"/>
    <x v="1"/>
    <n v="56"/>
    <n v="850000"/>
  </r>
  <r>
    <n v="6762812668"/>
    <d v="2016-06-19T00:00:00"/>
    <x v="0"/>
    <x v="5"/>
    <n v="2780"/>
    <n v="10192"/>
    <x v="0"/>
    <x v="0"/>
    <x v="1"/>
    <x v="2"/>
    <x v="2"/>
    <n v="2780"/>
    <n v="0"/>
    <x v="41"/>
    <x v="0"/>
    <x v="27"/>
    <n v="52.843400000000003"/>
    <n v="-114.342"/>
    <n v="2740"/>
    <n v="9900"/>
    <x v="2"/>
    <n v="72"/>
    <n v="830000"/>
  </r>
  <r>
    <n v="6762812851"/>
    <d v="2016-06-19T00:00:00"/>
    <x v="2"/>
    <x v="3"/>
    <n v="3240"/>
    <n v="8338"/>
    <x v="0"/>
    <x v="0"/>
    <x v="1"/>
    <x v="1"/>
    <x v="2"/>
    <n v="3240"/>
    <n v="0"/>
    <x v="3"/>
    <x v="0"/>
    <x v="16"/>
    <n v="52.862099999999998"/>
    <n v="-114.254"/>
    <n v="3420"/>
    <n v="8405"/>
    <x v="1"/>
    <n v="76"/>
    <n v="812000"/>
  </r>
  <r>
    <n v="6762812970"/>
    <d v="2016-06-19T00:00:00"/>
    <x v="1"/>
    <x v="1"/>
    <n v="3150"/>
    <n v="7035"/>
    <x v="0"/>
    <x v="0"/>
    <x v="1"/>
    <x v="1"/>
    <x v="2"/>
    <n v="3150"/>
    <n v="0"/>
    <x v="22"/>
    <x v="0"/>
    <x v="17"/>
    <n v="52.8279"/>
    <n v="-114.164"/>
    <n v="3200"/>
    <n v="7035"/>
    <x v="1"/>
    <n v="58"/>
    <n v="800000"/>
  </r>
  <r>
    <n v="6762813108"/>
    <d v="2016-06-19T00:00:00"/>
    <x v="1"/>
    <x v="4"/>
    <n v="2050"/>
    <n v="10920"/>
    <x v="2"/>
    <x v="0"/>
    <x v="4"/>
    <x v="1"/>
    <x v="1"/>
    <n v="1450"/>
    <n v="600"/>
    <x v="47"/>
    <x v="0"/>
    <x v="11"/>
    <n v="52.973100000000002"/>
    <n v="-114.476"/>
    <n v="2440"/>
    <n v="10920"/>
    <x v="2"/>
    <n v="76"/>
    <n v="790000"/>
  </r>
  <r>
    <n v="6762813214"/>
    <d v="2016-06-19T00:00:00"/>
    <x v="2"/>
    <x v="5"/>
    <n v="2140"/>
    <n v="3000"/>
    <x v="0"/>
    <x v="0"/>
    <x v="1"/>
    <x v="1"/>
    <x v="2"/>
    <n v="2140"/>
    <n v="0"/>
    <x v="81"/>
    <x v="37"/>
    <x v="25"/>
    <n v="52.906700000000001"/>
    <n v="-114.541"/>
    <n v="1430"/>
    <n v="4712"/>
    <x v="1"/>
    <n v="50"/>
    <n v="780000"/>
  </r>
  <r>
    <n v="6762813280"/>
    <d v="2016-06-19T00:00:00"/>
    <x v="1"/>
    <x v="0"/>
    <n v="2970"/>
    <n v="4400"/>
    <x v="0"/>
    <x v="0"/>
    <x v="1"/>
    <x v="1"/>
    <x v="1"/>
    <n v="2970"/>
    <n v="0"/>
    <x v="14"/>
    <x v="0"/>
    <x v="2"/>
    <n v="52.935000000000002"/>
    <n v="-114.304"/>
    <n v="3010"/>
    <n v="4892"/>
    <x v="0"/>
    <n v="54"/>
    <n v="775950"/>
  </r>
  <r>
    <n v="6762813568"/>
    <d v="2016-06-19T00:00:00"/>
    <x v="3"/>
    <x v="0"/>
    <n v="2770"/>
    <n v="7781"/>
    <x v="0"/>
    <x v="0"/>
    <x v="1"/>
    <x v="1"/>
    <x v="1"/>
    <n v="2770"/>
    <n v="0"/>
    <x v="6"/>
    <x v="0"/>
    <x v="42"/>
    <n v="52.937199999999997"/>
    <n v="-114.20699999999999"/>
    <n v="1870"/>
    <n v="5984"/>
    <x v="0"/>
    <n v="66"/>
    <n v="754800"/>
  </r>
  <r>
    <n v="6762813985"/>
    <d v="2016-06-19T00:00:00"/>
    <x v="1"/>
    <x v="3"/>
    <n v="3940"/>
    <n v="27591"/>
    <x v="0"/>
    <x v="0"/>
    <x v="4"/>
    <x v="1"/>
    <x v="2"/>
    <n v="3440"/>
    <n v="500"/>
    <x v="12"/>
    <x v="0"/>
    <x v="12"/>
    <n v="52.745699999999999"/>
    <n v="-114.306"/>
    <n v="3420"/>
    <n v="29170"/>
    <x v="1"/>
    <n v="77"/>
    <n v="725000"/>
  </r>
  <r>
    <n v="6762813986"/>
    <d v="2016-06-19T00:00:00"/>
    <x v="5"/>
    <x v="4"/>
    <n v="2380"/>
    <n v="4080"/>
    <x v="0"/>
    <x v="0"/>
    <x v="1"/>
    <x v="1"/>
    <x v="1"/>
    <n v="2380"/>
    <n v="0"/>
    <x v="94"/>
    <x v="0"/>
    <x v="1"/>
    <n v="52.892899999999997"/>
    <n v="-114.515"/>
    <n v="2030"/>
    <n v="4080"/>
    <x v="0"/>
    <n v="54"/>
    <n v="725000"/>
  </r>
  <r>
    <n v="6762813987"/>
    <d v="2016-06-19T00:00:00"/>
    <x v="2"/>
    <x v="10"/>
    <n v="3690"/>
    <n v="8837"/>
    <x v="0"/>
    <x v="0"/>
    <x v="1"/>
    <x v="1"/>
    <x v="0"/>
    <n v="3690"/>
    <n v="0"/>
    <x v="3"/>
    <x v="0"/>
    <x v="5"/>
    <n v="52.770200000000003"/>
    <n v="-114.066"/>
    <n v="3690"/>
    <n v="9585"/>
    <x v="2"/>
    <n v="58"/>
    <n v="725000"/>
  </r>
  <r>
    <n v="6762814155"/>
    <d v="2016-06-19T00:00:00"/>
    <x v="1"/>
    <x v="0"/>
    <n v="3290"/>
    <n v="6628"/>
    <x v="0"/>
    <x v="0"/>
    <x v="1"/>
    <x v="1"/>
    <x v="2"/>
    <n v="3290"/>
    <n v="0"/>
    <x v="64"/>
    <x v="0"/>
    <x v="17"/>
    <n v="52.8294"/>
    <n v="-114.16500000000001"/>
    <n v="3240"/>
    <n v="5831"/>
    <x v="1"/>
    <n v="65"/>
    <n v="715000"/>
  </r>
  <r>
    <n v="6762814688"/>
    <d v="2016-06-19T00:00:00"/>
    <x v="0"/>
    <x v="1"/>
    <n v="3260"/>
    <n v="11700"/>
    <x v="2"/>
    <x v="0"/>
    <x v="1"/>
    <x v="1"/>
    <x v="1"/>
    <n v="1630"/>
    <n v="1630"/>
    <x v="79"/>
    <x v="0"/>
    <x v="26"/>
    <n v="52.846899999999998"/>
    <n v="-114.294"/>
    <n v="2860"/>
    <n v="11700"/>
    <x v="1"/>
    <n v="63"/>
    <n v="681500"/>
  </r>
  <r>
    <n v="6762814965"/>
    <d v="2016-06-19T00:00:00"/>
    <x v="1"/>
    <x v="5"/>
    <n v="2870"/>
    <n v="5453"/>
    <x v="0"/>
    <x v="0"/>
    <x v="3"/>
    <x v="2"/>
    <x v="1"/>
    <n v="2220"/>
    <n v="650"/>
    <x v="78"/>
    <x v="0"/>
    <x v="49"/>
    <n v="52.742899999999999"/>
    <n v="-114.578"/>
    <n v="1660"/>
    <n v="4800"/>
    <x v="0"/>
    <n v="55"/>
    <n v="665900"/>
  </r>
  <r>
    <n v="6762815056"/>
    <d v="2016-06-19T00:00:00"/>
    <x v="1"/>
    <x v="3"/>
    <n v="3030"/>
    <n v="9273"/>
    <x v="0"/>
    <x v="0"/>
    <x v="1"/>
    <x v="0"/>
    <x v="1"/>
    <n v="3030"/>
    <n v="0"/>
    <x v="53"/>
    <x v="0"/>
    <x v="8"/>
    <n v="52.804699999999997"/>
    <n v="-114.20399999999999"/>
    <n v="2360"/>
    <n v="7632"/>
    <x v="0"/>
    <n v="57"/>
    <n v="660000"/>
  </r>
  <r>
    <n v="6762815182"/>
    <d v="2016-06-19T00:00:00"/>
    <x v="2"/>
    <x v="3"/>
    <n v="1530"/>
    <n v="1565"/>
    <x v="0"/>
    <x v="0"/>
    <x v="1"/>
    <x v="1"/>
    <x v="1"/>
    <n v="1280"/>
    <n v="250"/>
    <x v="13"/>
    <x v="0"/>
    <x v="41"/>
    <n v="52.847900000000003"/>
    <n v="-114.502"/>
    <n v="1530"/>
    <n v="1381"/>
    <x v="1"/>
    <n v="80"/>
    <n v="654000"/>
  </r>
  <r>
    <n v="6762815240"/>
    <d v="2016-06-19T00:00:00"/>
    <x v="1"/>
    <x v="0"/>
    <n v="3040"/>
    <n v="6587"/>
    <x v="0"/>
    <x v="0"/>
    <x v="1"/>
    <x v="1"/>
    <x v="3"/>
    <n v="3040"/>
    <n v="0"/>
    <x v="64"/>
    <x v="0"/>
    <x v="42"/>
    <n v="52.912999999999997"/>
    <n v="-114.229"/>
    <n v="2740"/>
    <n v="6587"/>
    <x v="1"/>
    <n v="79"/>
    <n v="650000"/>
  </r>
  <r>
    <n v="6762815471"/>
    <d v="2016-06-19T00:00:00"/>
    <x v="3"/>
    <x v="4"/>
    <n v="1760"/>
    <n v="4400"/>
    <x v="2"/>
    <x v="0"/>
    <x v="1"/>
    <x v="2"/>
    <x v="3"/>
    <n v="880"/>
    <n v="880"/>
    <x v="70"/>
    <x v="0"/>
    <x v="25"/>
    <n v="52.88"/>
    <n v="-114.53"/>
    <n v="1330"/>
    <n v="4180"/>
    <x v="2"/>
    <n v="51"/>
    <n v="640000"/>
  </r>
  <r>
    <n v="6762815634"/>
    <d v="2016-06-19T00:00:00"/>
    <x v="1"/>
    <x v="0"/>
    <n v="2090"/>
    <n v="10306"/>
    <x v="0"/>
    <x v="0"/>
    <x v="1"/>
    <x v="1"/>
    <x v="0"/>
    <n v="2090"/>
    <n v="0"/>
    <x v="50"/>
    <x v="0"/>
    <x v="16"/>
    <n v="52.860399999999998"/>
    <n v="-114.241"/>
    <n v="2660"/>
    <n v="11481"/>
    <x v="1"/>
    <n v="53"/>
    <n v="632500"/>
  </r>
  <r>
    <n v="6762815759"/>
    <d v="2016-06-19T00:00:00"/>
    <x v="2"/>
    <x v="0"/>
    <n v="2440"/>
    <n v="4800"/>
    <x v="0"/>
    <x v="0"/>
    <x v="1"/>
    <x v="1"/>
    <x v="0"/>
    <n v="2440"/>
    <n v="0"/>
    <x v="14"/>
    <x v="0"/>
    <x v="31"/>
    <n v="52.789499999999997"/>
    <n v="-114.55500000000001"/>
    <n v="1180"/>
    <n v="5480"/>
    <x v="0"/>
    <n v="76"/>
    <n v="625000"/>
  </r>
  <r>
    <n v="6762815853"/>
    <d v="2016-06-19T00:00:00"/>
    <x v="2"/>
    <x v="0"/>
    <n v="1850"/>
    <n v="7777"/>
    <x v="0"/>
    <x v="0"/>
    <x v="1"/>
    <x v="0"/>
    <x v="1"/>
    <n v="1850"/>
    <n v="0"/>
    <x v="26"/>
    <x v="0"/>
    <x v="7"/>
    <n v="52.9208"/>
    <n v="-114.35899999999999"/>
    <n v="1850"/>
    <n v="8482"/>
    <x v="0"/>
    <n v="58"/>
    <n v="623000"/>
  </r>
  <r>
    <n v="6762816188"/>
    <d v="2016-06-19T00:00:00"/>
    <x v="1"/>
    <x v="0"/>
    <n v="2620"/>
    <n v="7553"/>
    <x v="0"/>
    <x v="0"/>
    <x v="1"/>
    <x v="1"/>
    <x v="1"/>
    <n v="2620"/>
    <n v="0"/>
    <x v="36"/>
    <x v="0"/>
    <x v="50"/>
    <n v="52.760100000000001"/>
    <n v="-114.37"/>
    <n v="2620"/>
    <n v="11884"/>
    <x v="0"/>
    <n v="77"/>
    <n v="605000"/>
  </r>
  <r>
    <n v="6762816291"/>
    <d v="2016-06-19T00:00:00"/>
    <x v="3"/>
    <x v="6"/>
    <n v="1040"/>
    <n v="3600"/>
    <x v="2"/>
    <x v="0"/>
    <x v="1"/>
    <x v="2"/>
    <x v="3"/>
    <n v="1040"/>
    <n v="0"/>
    <x v="104"/>
    <x v="49"/>
    <x v="44"/>
    <n v="52.848999999999997"/>
    <n v="-114.501"/>
    <n v="2250"/>
    <n v="4800"/>
    <x v="1"/>
    <n v="70"/>
    <n v="600000"/>
  </r>
  <r>
    <n v="6762816468"/>
    <d v="2016-06-19T00:00:00"/>
    <x v="2"/>
    <x v="1"/>
    <n v="3290"/>
    <n v="22649"/>
    <x v="0"/>
    <x v="0"/>
    <x v="1"/>
    <x v="2"/>
    <x v="1"/>
    <n v="3290"/>
    <n v="0"/>
    <x v="98"/>
    <x v="0"/>
    <x v="50"/>
    <n v="52.754100000000001"/>
    <n v="-114.383"/>
    <n v="2750"/>
    <n v="6119"/>
    <x v="0"/>
    <n v="74"/>
    <n v="595000"/>
  </r>
  <r>
    <n v="6762816651"/>
    <d v="2016-06-19T00:00:00"/>
    <x v="2"/>
    <x v="10"/>
    <n v="1890"/>
    <n v="1710"/>
    <x v="0"/>
    <x v="0"/>
    <x v="1"/>
    <x v="1"/>
    <x v="1"/>
    <n v="1640"/>
    <n v="250"/>
    <x v="54"/>
    <x v="0"/>
    <x v="25"/>
    <n v="52.889200000000002"/>
    <n v="-114.539"/>
    <n v="1680"/>
    <n v="1562"/>
    <x v="1"/>
    <n v="71"/>
    <n v="587206"/>
  </r>
  <r>
    <n v="6762817191"/>
    <d v="2016-06-19T00:00:00"/>
    <x v="1"/>
    <x v="1"/>
    <n v="3260"/>
    <n v="4900"/>
    <x v="0"/>
    <x v="0"/>
    <x v="1"/>
    <x v="1"/>
    <x v="2"/>
    <n v="3260"/>
    <n v="0"/>
    <x v="27"/>
    <x v="0"/>
    <x v="12"/>
    <n v="52.711199999999998"/>
    <n v="-114.313"/>
    <n v="3260"/>
    <n v="6132"/>
    <x v="1"/>
    <n v="79"/>
    <n v="565000"/>
  </r>
  <r>
    <n v="6762817794"/>
    <d v="2016-06-19T00:00:00"/>
    <x v="0"/>
    <x v="0"/>
    <n v="2200"/>
    <n v="4080"/>
    <x v="1"/>
    <x v="0"/>
    <x v="1"/>
    <x v="0"/>
    <x v="3"/>
    <n v="1420"/>
    <n v="780"/>
    <x v="77"/>
    <x v="0"/>
    <x v="25"/>
    <n v="52.917200000000001"/>
    <n v="-114.54"/>
    <n v="1300"/>
    <n v="4080"/>
    <x v="0"/>
    <n v="59"/>
    <n v="547000"/>
  </r>
  <r>
    <n v="6762818423"/>
    <d v="2016-06-19T00:00:00"/>
    <x v="2"/>
    <x v="5"/>
    <n v="1750"/>
    <n v="1879"/>
    <x v="4"/>
    <x v="0"/>
    <x v="1"/>
    <x v="1"/>
    <x v="1"/>
    <n v="1750"/>
    <n v="0"/>
    <x v="3"/>
    <x v="0"/>
    <x v="23"/>
    <n v="52.902200000000001"/>
    <n v="-114.581"/>
    <n v="1750"/>
    <n v="3155"/>
    <x v="0"/>
    <n v="53"/>
    <n v="525000"/>
  </r>
  <r>
    <n v="6762818836"/>
    <d v="2016-06-19T00:00:00"/>
    <x v="1"/>
    <x v="6"/>
    <n v="1360"/>
    <n v="6000"/>
    <x v="1"/>
    <x v="0"/>
    <x v="1"/>
    <x v="1"/>
    <x v="3"/>
    <n v="1360"/>
    <n v="0"/>
    <x v="94"/>
    <x v="0"/>
    <x v="3"/>
    <n v="52.915399999999998"/>
    <n v="-114.47799999999999"/>
    <n v="1710"/>
    <n v="6000"/>
    <x v="2"/>
    <n v="60"/>
    <n v="511500"/>
  </r>
  <r>
    <n v="6762819568"/>
    <d v="2016-06-19T00:00:00"/>
    <x v="1"/>
    <x v="2"/>
    <n v="2120"/>
    <n v="11479"/>
    <x v="2"/>
    <x v="0"/>
    <x v="1"/>
    <x v="2"/>
    <x v="3"/>
    <n v="1060"/>
    <n v="1060"/>
    <x v="76"/>
    <x v="0"/>
    <x v="19"/>
    <n v="52.938400000000001"/>
    <n v="-114.49299999999999"/>
    <n v="1540"/>
    <n v="11000"/>
    <x v="0"/>
    <n v="76"/>
    <n v="489000"/>
  </r>
  <r>
    <n v="6762819580"/>
    <d v="2016-06-19T00:00:00"/>
    <x v="1"/>
    <x v="5"/>
    <n v="2170"/>
    <n v="9665"/>
    <x v="2"/>
    <x v="0"/>
    <x v="1"/>
    <x v="2"/>
    <x v="1"/>
    <n v="1300"/>
    <n v="870"/>
    <x v="21"/>
    <x v="0"/>
    <x v="24"/>
    <n v="52.7744"/>
    <n v="-114.355"/>
    <n v="2170"/>
    <n v="12054"/>
    <x v="0"/>
    <n v="79"/>
    <n v="488800"/>
  </r>
  <r>
    <n v="6762819727"/>
    <d v="2016-06-19T00:00:00"/>
    <x v="1"/>
    <x v="8"/>
    <n v="1630"/>
    <n v="6250"/>
    <x v="2"/>
    <x v="0"/>
    <x v="1"/>
    <x v="0"/>
    <x v="3"/>
    <n v="1110"/>
    <n v="520"/>
    <x v="31"/>
    <x v="0"/>
    <x v="19"/>
    <n v="52.946800000000003"/>
    <n v="-114.498"/>
    <n v="1630"/>
    <n v="8082"/>
    <x v="0"/>
    <n v="54"/>
    <n v="482500"/>
  </r>
  <r>
    <n v="6762819771"/>
    <d v="2016-06-19T00:00:00"/>
    <x v="1"/>
    <x v="6"/>
    <n v="2080"/>
    <n v="5500"/>
    <x v="2"/>
    <x v="0"/>
    <x v="1"/>
    <x v="1"/>
    <x v="3"/>
    <n v="1040"/>
    <n v="1040"/>
    <x v="100"/>
    <x v="0"/>
    <x v="4"/>
    <n v="52.913800000000002"/>
    <n v="-114.57599999999999"/>
    <n v="1280"/>
    <n v="4000"/>
    <x v="1"/>
    <n v="51"/>
    <n v="480000"/>
  </r>
  <r>
    <n v="6762819894"/>
    <d v="2016-06-19T00:00:00"/>
    <x v="2"/>
    <x v="4"/>
    <n v="1780"/>
    <n v="8085"/>
    <x v="2"/>
    <x v="0"/>
    <x v="1"/>
    <x v="1"/>
    <x v="3"/>
    <n v="1210"/>
    <n v="570"/>
    <x v="21"/>
    <x v="0"/>
    <x v="14"/>
    <n v="52.965699999999998"/>
    <n v="-114.387"/>
    <n v="1780"/>
    <n v="8085"/>
    <x v="2"/>
    <n v="58"/>
    <n v="477000"/>
  </r>
  <r>
    <n v="6762820558"/>
    <d v="2016-06-19T00:00:00"/>
    <x v="2"/>
    <x v="0"/>
    <n v="1870"/>
    <n v="5013"/>
    <x v="0"/>
    <x v="0"/>
    <x v="1"/>
    <x v="1"/>
    <x v="1"/>
    <n v="1870"/>
    <n v="0"/>
    <x v="64"/>
    <x v="0"/>
    <x v="14"/>
    <n v="52.985199999999999"/>
    <n v="-114.411"/>
    <n v="2040"/>
    <n v="5555"/>
    <x v="1"/>
    <n v="73"/>
    <n v="458000"/>
  </r>
  <r>
    <n v="6762820592"/>
    <d v="2016-06-19T00:00:00"/>
    <x v="2"/>
    <x v="7"/>
    <n v="1440"/>
    <n v="28516"/>
    <x v="2"/>
    <x v="0"/>
    <x v="1"/>
    <x v="2"/>
    <x v="3"/>
    <n v="1440"/>
    <n v="0"/>
    <x v="67"/>
    <x v="0"/>
    <x v="17"/>
    <n v="52.812899999999999"/>
    <n v="-114.19499999999999"/>
    <n v="2080"/>
    <n v="27049"/>
    <x v="0"/>
    <n v="79"/>
    <n v="456000"/>
  </r>
  <r>
    <n v="6762820617"/>
    <d v="2016-06-19T00:00:00"/>
    <x v="2"/>
    <x v="5"/>
    <n v="1470"/>
    <n v="4653"/>
    <x v="0"/>
    <x v="0"/>
    <x v="1"/>
    <x v="2"/>
    <x v="3"/>
    <n v="1470"/>
    <n v="0"/>
    <x v="28"/>
    <x v="0"/>
    <x v="8"/>
    <n v="52.796700000000001"/>
    <n v="-114.208"/>
    <n v="1560"/>
    <n v="4119"/>
    <x v="0"/>
    <n v="78"/>
    <n v="455000"/>
  </r>
  <r>
    <n v="6762820618"/>
    <d v="2016-06-19T00:00:00"/>
    <x v="1"/>
    <x v="5"/>
    <n v="2450"/>
    <n v="21000"/>
    <x v="2"/>
    <x v="0"/>
    <x v="2"/>
    <x v="2"/>
    <x v="1"/>
    <n v="1650"/>
    <n v="800"/>
    <x v="33"/>
    <x v="0"/>
    <x v="28"/>
    <n v="52.685899999999997"/>
    <n v="-114.53400000000001"/>
    <n v="1820"/>
    <n v="12480"/>
    <x v="1"/>
    <n v="52"/>
    <n v="455000"/>
  </r>
  <r>
    <n v="6762820785"/>
    <d v="2016-06-19T00:00:00"/>
    <x v="2"/>
    <x v="2"/>
    <n v="1430"/>
    <n v="3480"/>
    <x v="2"/>
    <x v="0"/>
    <x v="1"/>
    <x v="1"/>
    <x v="3"/>
    <n v="980"/>
    <n v="450"/>
    <x v="83"/>
    <x v="0"/>
    <x v="25"/>
    <n v="52.917400000000001"/>
    <n v="-114.526"/>
    <n v="1450"/>
    <n v="4650"/>
    <x v="1"/>
    <n v="50"/>
    <n v="450000"/>
  </r>
  <r>
    <n v="6762820995"/>
    <d v="2016-06-19T00:00:00"/>
    <x v="1"/>
    <x v="0"/>
    <n v="2510"/>
    <n v="6853"/>
    <x v="0"/>
    <x v="0"/>
    <x v="2"/>
    <x v="1"/>
    <x v="2"/>
    <n v="2510"/>
    <n v="0"/>
    <x v="6"/>
    <x v="0"/>
    <x v="21"/>
    <n v="52.584699999999998"/>
    <n v="-114.193"/>
    <n v="3400"/>
    <n v="6965"/>
    <x v="1"/>
    <n v="63"/>
    <n v="448000"/>
  </r>
  <r>
    <n v="6762821137"/>
    <d v="2016-06-19T00:00:00"/>
    <x v="1"/>
    <x v="0"/>
    <n v="2040"/>
    <n v="21781"/>
    <x v="0"/>
    <x v="0"/>
    <x v="1"/>
    <x v="1"/>
    <x v="1"/>
    <n v="2040"/>
    <n v="0"/>
    <x v="61"/>
    <x v="0"/>
    <x v="38"/>
    <n v="52.875799999999998"/>
    <n v="-114.09399999999999"/>
    <n v="2410"/>
    <n v="21781"/>
    <x v="0"/>
    <n v="53"/>
    <n v="443500"/>
  </r>
  <r>
    <n v="6762821191"/>
    <d v="2016-06-19T00:00:00"/>
    <x v="2"/>
    <x v="1"/>
    <n v="1910"/>
    <n v="7280"/>
    <x v="2"/>
    <x v="0"/>
    <x v="1"/>
    <x v="1"/>
    <x v="3"/>
    <n v="1160"/>
    <n v="750"/>
    <x v="10"/>
    <x v="0"/>
    <x v="30"/>
    <n v="52.9619"/>
    <n v="-114.414"/>
    <n v="1710"/>
    <n v="8152"/>
    <x v="0"/>
    <n v="63"/>
    <n v="441000"/>
  </r>
  <r>
    <n v="6762821420"/>
    <d v="2016-06-19T00:00:00"/>
    <x v="0"/>
    <x v="8"/>
    <n v="3110"/>
    <n v="12429"/>
    <x v="2"/>
    <x v="0"/>
    <x v="1"/>
    <x v="1"/>
    <x v="1"/>
    <n v="1790"/>
    <n v="1320"/>
    <x v="32"/>
    <x v="0"/>
    <x v="14"/>
    <n v="52.976300000000002"/>
    <n v="-114.40300000000001"/>
    <n v="3050"/>
    <n v="11902"/>
    <x v="2"/>
    <n v="60"/>
    <n v="436500"/>
  </r>
  <r>
    <n v="6762821847"/>
    <d v="2016-06-19T00:00:00"/>
    <x v="2"/>
    <x v="0"/>
    <n v="2540"/>
    <n v="5612"/>
    <x v="0"/>
    <x v="0"/>
    <x v="1"/>
    <x v="1"/>
    <x v="2"/>
    <n v="2540"/>
    <n v="0"/>
    <x v="54"/>
    <x v="0"/>
    <x v="12"/>
    <n v="52.726500000000001"/>
    <n v="-114.34699999999999"/>
    <n v="2380"/>
    <n v="6303"/>
    <x v="1"/>
    <n v="64"/>
    <n v="425000"/>
  </r>
  <r>
    <n v="6762821848"/>
    <d v="2016-06-19T00:00:00"/>
    <x v="2"/>
    <x v="5"/>
    <n v="1790"/>
    <n v="10209"/>
    <x v="2"/>
    <x v="0"/>
    <x v="1"/>
    <x v="1"/>
    <x v="3"/>
    <n v="1290"/>
    <n v="500"/>
    <x v="39"/>
    <x v="0"/>
    <x v="18"/>
    <n v="52.979199999999999"/>
    <n v="-114.276"/>
    <n v="1840"/>
    <n v="9900"/>
    <x v="0"/>
    <n v="55"/>
    <n v="425000"/>
  </r>
  <r>
    <n v="6762822063"/>
    <d v="2016-06-19T00:00:00"/>
    <x v="0"/>
    <x v="1"/>
    <n v="2280"/>
    <n v="10319"/>
    <x v="2"/>
    <x v="0"/>
    <x v="1"/>
    <x v="1"/>
    <x v="1"/>
    <n v="1300"/>
    <n v="980"/>
    <x v="23"/>
    <x v="0"/>
    <x v="47"/>
    <n v="52.986600000000003"/>
    <n v="-114.553"/>
    <n v="2370"/>
    <n v="8056"/>
    <x v="2"/>
    <n v="74"/>
    <n v="420000"/>
  </r>
  <r>
    <n v="6762822064"/>
    <d v="2016-06-19T00:00:00"/>
    <x v="0"/>
    <x v="8"/>
    <n v="2630"/>
    <n v="3149"/>
    <x v="0"/>
    <x v="0"/>
    <x v="1"/>
    <x v="1"/>
    <x v="1"/>
    <n v="1670"/>
    <n v="960"/>
    <x v="27"/>
    <x v="0"/>
    <x v="50"/>
    <n v="52.736499999999999"/>
    <n v="-114.361"/>
    <n v="2240"/>
    <n v="4825"/>
    <x v="2"/>
    <n v="67"/>
    <n v="420000"/>
  </r>
  <r>
    <n v="6762822415"/>
    <d v="2016-06-19T00:00:00"/>
    <x v="3"/>
    <x v="6"/>
    <n v="1260"/>
    <n v="3960"/>
    <x v="2"/>
    <x v="0"/>
    <x v="1"/>
    <x v="1"/>
    <x v="4"/>
    <n v="690"/>
    <n v="570"/>
    <x v="102"/>
    <x v="0"/>
    <x v="4"/>
    <n v="52.919899999999998"/>
    <n v="-114.581"/>
    <n v="1250"/>
    <n v="3960"/>
    <x v="0"/>
    <n v="59"/>
    <n v="412000"/>
  </r>
  <r>
    <n v="6762822636"/>
    <d v="2016-06-19T00:00:00"/>
    <x v="2"/>
    <x v="6"/>
    <n v="1460"/>
    <n v="10000"/>
    <x v="1"/>
    <x v="0"/>
    <x v="1"/>
    <x v="1"/>
    <x v="3"/>
    <n v="1460"/>
    <n v="0"/>
    <x v="89"/>
    <x v="0"/>
    <x v="16"/>
    <n v="52.851399999999998"/>
    <n v="-114.253"/>
    <n v="1910"/>
    <n v="10000"/>
    <x v="0"/>
    <n v="80"/>
    <n v="405000"/>
  </r>
  <r>
    <n v="6762822815"/>
    <d v="2016-06-19T00:00:00"/>
    <x v="2"/>
    <x v="6"/>
    <n v="1430"/>
    <n v="10005"/>
    <x v="1"/>
    <x v="0"/>
    <x v="1"/>
    <x v="2"/>
    <x v="3"/>
    <n v="1430"/>
    <n v="0"/>
    <x v="42"/>
    <x v="0"/>
    <x v="35"/>
    <n v="52.948099999999997"/>
    <n v="-114.52800000000001"/>
    <n v="1720"/>
    <n v="8822"/>
    <x v="2"/>
    <n v="70"/>
    <n v="400000"/>
  </r>
  <r>
    <n v="6762822816"/>
    <d v="2016-06-19T00:00:00"/>
    <x v="1"/>
    <x v="4"/>
    <n v="2670"/>
    <n v="189486"/>
    <x v="0"/>
    <x v="0"/>
    <x v="0"/>
    <x v="1"/>
    <x v="1"/>
    <n v="2670"/>
    <n v="0"/>
    <x v="103"/>
    <x v="0"/>
    <x v="20"/>
    <n v="52.488500000000002"/>
    <n v="-114.251"/>
    <n v="2190"/>
    <n v="218610"/>
    <x v="1"/>
    <n v="59"/>
    <n v="400000"/>
  </r>
  <r>
    <n v="6762822817"/>
    <d v="2016-06-19T00:00:00"/>
    <x v="1"/>
    <x v="5"/>
    <n v="2420"/>
    <n v="7927"/>
    <x v="2"/>
    <x v="0"/>
    <x v="1"/>
    <x v="2"/>
    <x v="3"/>
    <n v="1400"/>
    <n v="1020"/>
    <x v="51"/>
    <x v="0"/>
    <x v="35"/>
    <n v="52.988300000000002"/>
    <n v="-114.533"/>
    <n v="2120"/>
    <n v="7693"/>
    <x v="0"/>
    <n v="57"/>
    <n v="400000"/>
  </r>
  <r>
    <n v="6762823059"/>
    <d v="2016-06-19T00:00:00"/>
    <x v="1"/>
    <x v="0"/>
    <n v="2320"/>
    <n v="11717"/>
    <x v="0"/>
    <x v="0"/>
    <x v="1"/>
    <x v="1"/>
    <x v="1"/>
    <n v="2320"/>
    <n v="0"/>
    <x v="40"/>
    <x v="0"/>
    <x v="22"/>
    <n v="52.713999999999999"/>
    <n v="-113.97"/>
    <n v="2320"/>
    <n v="9714"/>
    <x v="0"/>
    <n v="70"/>
    <n v="397000"/>
  </r>
  <r>
    <n v="6762823108"/>
    <d v="2016-06-19T00:00:00"/>
    <x v="2"/>
    <x v="6"/>
    <n v="1500"/>
    <n v="4000"/>
    <x v="2"/>
    <x v="0"/>
    <x v="1"/>
    <x v="1"/>
    <x v="4"/>
    <n v="900"/>
    <n v="600"/>
    <x v="102"/>
    <x v="0"/>
    <x v="4"/>
    <n v="52.9221"/>
    <n v="-114.57"/>
    <n v="950"/>
    <n v="4000"/>
    <x v="2"/>
    <n v="65"/>
    <n v="395000"/>
  </r>
  <r>
    <n v="6762823255"/>
    <d v="2016-06-19T00:00:00"/>
    <x v="2"/>
    <x v="6"/>
    <n v="1160"/>
    <n v="3750"/>
    <x v="1"/>
    <x v="0"/>
    <x v="1"/>
    <x v="1"/>
    <x v="3"/>
    <n v="1160"/>
    <n v="0"/>
    <x v="85"/>
    <x v="0"/>
    <x v="31"/>
    <n v="52.795200000000001"/>
    <n v="-114.54900000000001"/>
    <n v="1530"/>
    <n v="3750"/>
    <x v="1"/>
    <n v="55"/>
    <n v="390000"/>
  </r>
  <r>
    <n v="6762823636"/>
    <d v="2016-06-19T00:00:00"/>
    <x v="2"/>
    <x v="7"/>
    <n v="1520"/>
    <n v="4288"/>
    <x v="2"/>
    <x v="0"/>
    <x v="1"/>
    <x v="1"/>
    <x v="3"/>
    <n v="1020"/>
    <n v="500"/>
    <x v="49"/>
    <x v="0"/>
    <x v="13"/>
    <n v="52.758400000000002"/>
    <n v="-114.577"/>
    <n v="1660"/>
    <n v="4288"/>
    <x v="2"/>
    <n v="74"/>
    <n v="380000"/>
  </r>
  <r>
    <n v="6762823778"/>
    <d v="2016-06-19T00:00:00"/>
    <x v="1"/>
    <x v="0"/>
    <n v="1890"/>
    <n v="12236"/>
    <x v="2"/>
    <x v="0"/>
    <x v="1"/>
    <x v="1"/>
    <x v="3"/>
    <n v="1230"/>
    <n v="660"/>
    <x v="41"/>
    <x v="0"/>
    <x v="22"/>
    <n v="52.679099999999998"/>
    <n v="-113.97"/>
    <n v="1390"/>
    <n v="11360"/>
    <x v="0"/>
    <n v="77"/>
    <n v="378000"/>
  </r>
  <r>
    <n v="6762824035"/>
    <d v="2016-06-19T00:00:00"/>
    <x v="1"/>
    <x v="0"/>
    <n v="2550"/>
    <n v="4770"/>
    <x v="0"/>
    <x v="0"/>
    <x v="1"/>
    <x v="1"/>
    <x v="1"/>
    <n v="2550"/>
    <n v="0"/>
    <x v="13"/>
    <x v="0"/>
    <x v="21"/>
    <n v="52.582599999999999"/>
    <n v="-114.19"/>
    <n v="2380"/>
    <n v="4590"/>
    <x v="0"/>
    <n v="68"/>
    <n v="371000"/>
  </r>
  <r>
    <n v="6762824503"/>
    <d v="2016-06-19T00:00:00"/>
    <x v="2"/>
    <x v="5"/>
    <n v="1940"/>
    <n v="11612"/>
    <x v="2"/>
    <x v="0"/>
    <x v="1"/>
    <x v="2"/>
    <x v="1"/>
    <n v="1100"/>
    <n v="840"/>
    <x v="96"/>
    <x v="0"/>
    <x v="60"/>
    <n v="52.7318"/>
    <n v="-114.42"/>
    <n v="2180"/>
    <n v="8954"/>
    <x v="2"/>
    <n v="58"/>
    <n v="359950"/>
  </r>
  <r>
    <n v="6762824520"/>
    <d v="2016-06-19T00:00:00"/>
    <x v="0"/>
    <x v="5"/>
    <n v="2290"/>
    <n v="7420"/>
    <x v="2"/>
    <x v="0"/>
    <x v="1"/>
    <x v="1"/>
    <x v="3"/>
    <n v="1290"/>
    <n v="1000"/>
    <x v="51"/>
    <x v="0"/>
    <x v="43"/>
    <n v="52.667499999999997"/>
    <n v="-114.35599999999999"/>
    <n v="1660"/>
    <n v="7526"/>
    <x v="0"/>
    <n v="62"/>
    <n v="359900"/>
  </r>
  <r>
    <n v="6762824642"/>
    <d v="2016-06-19T00:00:00"/>
    <x v="1"/>
    <x v="0"/>
    <n v="2040"/>
    <n v="8265"/>
    <x v="0"/>
    <x v="0"/>
    <x v="1"/>
    <x v="1"/>
    <x v="3"/>
    <n v="2040"/>
    <n v="0"/>
    <x v="36"/>
    <x v="0"/>
    <x v="49"/>
    <n v="52.7273"/>
    <n v="-114.53100000000001"/>
    <n v="2160"/>
    <n v="8265"/>
    <x v="1"/>
    <n v="53"/>
    <n v="355000"/>
  </r>
  <r>
    <n v="6762824643"/>
    <d v="2016-06-19T00:00:00"/>
    <x v="3"/>
    <x v="6"/>
    <n v="1240"/>
    <n v="10800"/>
    <x v="2"/>
    <x v="0"/>
    <x v="3"/>
    <x v="1"/>
    <x v="4"/>
    <n v="1000"/>
    <n v="240"/>
    <x v="92"/>
    <x v="0"/>
    <x v="66"/>
    <n v="52.732599999999998"/>
    <n v="-114.655"/>
    <n v="2140"/>
    <n v="20059"/>
    <x v="1"/>
    <n v="64"/>
    <n v="355000"/>
  </r>
  <r>
    <n v="6762825319"/>
    <d v="2016-06-19T00:00:00"/>
    <x v="2"/>
    <x v="4"/>
    <n v="1880"/>
    <n v="11249"/>
    <x v="2"/>
    <x v="0"/>
    <x v="1"/>
    <x v="1"/>
    <x v="3"/>
    <n v="1330"/>
    <n v="550"/>
    <x v="28"/>
    <x v="0"/>
    <x v="36"/>
    <n v="52.5595"/>
    <n v="-114.447"/>
    <n v="1870"/>
    <n v="14547"/>
    <x v="1"/>
    <n v="80"/>
    <n v="340000"/>
  </r>
  <r>
    <n v="6762825417"/>
    <d v="2016-06-19T00:00:00"/>
    <x v="2"/>
    <x v="0"/>
    <n v="2570"/>
    <n v="4600"/>
    <x v="0"/>
    <x v="0"/>
    <x v="1"/>
    <x v="1"/>
    <x v="1"/>
    <n v="2570"/>
    <n v="0"/>
    <x v="14"/>
    <x v="0"/>
    <x v="20"/>
    <n v="52.488199999999999"/>
    <n v="-114.386"/>
    <n v="2570"/>
    <n v="5000"/>
    <x v="0"/>
    <n v="75"/>
    <n v="339990"/>
  </r>
  <r>
    <n v="6762825502"/>
    <d v="2016-06-19T00:00:00"/>
    <x v="1"/>
    <x v="8"/>
    <n v="2240"/>
    <n v="8504"/>
    <x v="0"/>
    <x v="0"/>
    <x v="1"/>
    <x v="1"/>
    <x v="3"/>
    <n v="2240"/>
    <n v="0"/>
    <x v="44"/>
    <x v="0"/>
    <x v="11"/>
    <n v="52.964799999999997"/>
    <n v="-114.485"/>
    <n v="1570"/>
    <n v="8460"/>
    <x v="2"/>
    <n v="54"/>
    <n v="337000"/>
  </r>
  <r>
    <n v="6762825721"/>
    <d v="2016-06-19T00:00:00"/>
    <x v="2"/>
    <x v="2"/>
    <n v="1510"/>
    <n v="7884"/>
    <x v="2"/>
    <x v="0"/>
    <x v="1"/>
    <x v="1"/>
    <x v="4"/>
    <n v="1510"/>
    <n v="0"/>
    <x v="66"/>
    <x v="7"/>
    <x v="28"/>
    <n v="52.698300000000003"/>
    <n v="-114.538"/>
    <n v="1050"/>
    <n v="7620"/>
    <x v="0"/>
    <n v="68"/>
    <n v="332000"/>
  </r>
  <r>
    <n v="6762825764"/>
    <d v="2016-06-19T00:00:00"/>
    <x v="2"/>
    <x v="5"/>
    <n v="1860"/>
    <n v="11227"/>
    <x v="0"/>
    <x v="0"/>
    <x v="1"/>
    <x v="1"/>
    <x v="3"/>
    <n v="1860"/>
    <n v="0"/>
    <x v="18"/>
    <x v="0"/>
    <x v="21"/>
    <n v="52.617899999999999"/>
    <n v="-114.221"/>
    <n v="1820"/>
    <n v="8800"/>
    <x v="2"/>
    <n v="52"/>
    <n v="330000"/>
  </r>
  <r>
    <n v="6762825871"/>
    <d v="2016-06-19T00:00:00"/>
    <x v="2"/>
    <x v="0"/>
    <n v="1820"/>
    <n v="8085"/>
    <x v="0"/>
    <x v="0"/>
    <x v="1"/>
    <x v="1"/>
    <x v="3"/>
    <n v="1820"/>
    <n v="0"/>
    <x v="46"/>
    <x v="0"/>
    <x v="39"/>
    <n v="52.6875"/>
    <n v="-114.39400000000001"/>
    <n v="1860"/>
    <n v="8625"/>
    <x v="0"/>
    <n v="75"/>
    <n v="329950"/>
  </r>
  <r>
    <n v="6762826009"/>
    <d v="2016-06-19T00:00:00"/>
    <x v="3"/>
    <x v="6"/>
    <n v="840"/>
    <n v="4239"/>
    <x v="2"/>
    <x v="0"/>
    <x v="1"/>
    <x v="1"/>
    <x v="3"/>
    <n v="840"/>
    <n v="0"/>
    <x v="16"/>
    <x v="0"/>
    <x v="61"/>
    <n v="52.761899999999997"/>
    <n v="-114.572"/>
    <n v="1120"/>
    <n v="4494"/>
    <x v="2"/>
    <n v="73"/>
    <n v="325000"/>
  </r>
  <r>
    <n v="6762827510"/>
    <d v="2016-06-19T00:00:00"/>
    <x v="2"/>
    <x v="7"/>
    <n v="1860"/>
    <n v="60960"/>
    <x v="2"/>
    <x v="0"/>
    <x v="1"/>
    <x v="2"/>
    <x v="3"/>
    <n v="1140"/>
    <n v="720"/>
    <x v="39"/>
    <x v="0"/>
    <x v="32"/>
    <n v="52.6096"/>
    <n v="-114.292"/>
    <n v="2170"/>
    <n v="82764"/>
    <x v="2"/>
    <n v="75"/>
    <n v="291000"/>
  </r>
  <r>
    <n v="6762827880"/>
    <d v="2016-06-19T00:00:00"/>
    <x v="1"/>
    <x v="2"/>
    <n v="1890"/>
    <n v="6302"/>
    <x v="0"/>
    <x v="0"/>
    <x v="1"/>
    <x v="1"/>
    <x v="3"/>
    <n v="1890"/>
    <n v="0"/>
    <x v="40"/>
    <x v="0"/>
    <x v="62"/>
    <n v="52.614600000000003"/>
    <n v="-114.395"/>
    <n v="1690"/>
    <n v="5369"/>
    <x v="2"/>
    <n v="73"/>
    <n v="282000"/>
  </r>
  <r>
    <n v="6762827932"/>
    <d v="2016-06-19T00:00:00"/>
    <x v="2"/>
    <x v="2"/>
    <n v="1470"/>
    <n v="8089"/>
    <x v="2"/>
    <x v="0"/>
    <x v="1"/>
    <x v="1"/>
    <x v="3"/>
    <n v="1470"/>
    <n v="0"/>
    <x v="45"/>
    <x v="0"/>
    <x v="40"/>
    <n v="52.617800000000003"/>
    <n v="-114.506"/>
    <n v="1530"/>
    <n v="7721"/>
    <x v="1"/>
    <n v="60"/>
    <n v="280000"/>
  </r>
  <r>
    <n v="6762828051"/>
    <d v="2016-06-19T00:00:00"/>
    <x v="1"/>
    <x v="2"/>
    <n v="2200"/>
    <n v="7700"/>
    <x v="2"/>
    <x v="0"/>
    <x v="1"/>
    <x v="1"/>
    <x v="3"/>
    <n v="1100"/>
    <n v="1100"/>
    <x v="10"/>
    <x v="0"/>
    <x v="43"/>
    <n v="52.694000000000003"/>
    <n v="-114.37"/>
    <n v="1790"/>
    <n v="7700"/>
    <x v="0"/>
    <n v="58"/>
    <n v="279000"/>
  </r>
  <r>
    <n v="6762828702"/>
    <d v="2016-06-19T00:00:00"/>
    <x v="1"/>
    <x v="6"/>
    <n v="1810"/>
    <n v="7500"/>
    <x v="2"/>
    <x v="0"/>
    <x v="1"/>
    <x v="3"/>
    <x v="3"/>
    <n v="1410"/>
    <n v="400"/>
    <x v="23"/>
    <x v="0"/>
    <x v="53"/>
    <n v="52.723500000000001"/>
    <n v="-114.523"/>
    <n v="1250"/>
    <n v="6255"/>
    <x v="2"/>
    <n v="54"/>
    <n v="264950"/>
  </r>
  <r>
    <n v="6762829210"/>
    <d v="2016-06-19T00:00:00"/>
    <x v="7"/>
    <x v="6"/>
    <n v="800"/>
    <n v="16306"/>
    <x v="2"/>
    <x v="0"/>
    <x v="1"/>
    <x v="3"/>
    <x v="4"/>
    <n v="680"/>
    <n v="120"/>
    <x v="108"/>
    <x v="0"/>
    <x v="53"/>
    <n v="52.721600000000002"/>
    <n v="-114.498"/>
    <n v="1270"/>
    <n v="8666"/>
    <x v="1"/>
    <n v="53"/>
    <n v="250000"/>
  </r>
  <r>
    <n v="6762829463"/>
    <d v="2016-06-19T00:00:00"/>
    <x v="7"/>
    <x v="20"/>
    <n v="380"/>
    <n v="15000"/>
    <x v="2"/>
    <x v="0"/>
    <x v="1"/>
    <x v="1"/>
    <x v="7"/>
    <n v="380"/>
    <n v="0"/>
    <x v="34"/>
    <x v="0"/>
    <x v="53"/>
    <n v="52.710999999999999"/>
    <n v="-114.51300000000001"/>
    <n v="1170"/>
    <n v="15000"/>
    <x v="0"/>
    <n v="56"/>
    <n v="245000"/>
  </r>
  <r>
    <n v="6762829763"/>
    <d v="2016-06-19T00:00:00"/>
    <x v="2"/>
    <x v="6"/>
    <n v="1300"/>
    <n v="8160"/>
    <x v="2"/>
    <x v="0"/>
    <x v="1"/>
    <x v="2"/>
    <x v="3"/>
    <n v="1300"/>
    <n v="0"/>
    <x v="58"/>
    <x v="0"/>
    <x v="50"/>
    <n v="52.741"/>
    <n v="-114.36199999999999"/>
    <n v="1290"/>
    <n v="8970"/>
    <x v="1"/>
    <n v="76"/>
    <n v="237000"/>
  </r>
  <r>
    <n v="6762830363"/>
    <d v="2016-06-19T00:00:00"/>
    <x v="3"/>
    <x v="2"/>
    <n v="1310"/>
    <n v="2841"/>
    <x v="0"/>
    <x v="0"/>
    <x v="1"/>
    <x v="1"/>
    <x v="4"/>
    <n v="1310"/>
    <n v="0"/>
    <x v="22"/>
    <x v="0"/>
    <x v="21"/>
    <n v="52.580199999999998"/>
    <n v="-114.212"/>
    <n v="1360"/>
    <n v="2550"/>
    <x v="2"/>
    <n v="55"/>
    <n v="218000"/>
  </r>
  <r>
    <n v="6762830420"/>
    <d v="2016-06-19T00:00:00"/>
    <x v="1"/>
    <x v="0"/>
    <n v="1960"/>
    <n v="11600"/>
    <x v="2"/>
    <x v="0"/>
    <x v="1"/>
    <x v="0"/>
    <x v="4"/>
    <n v="980"/>
    <n v="980"/>
    <x v="108"/>
    <x v="0"/>
    <x v="69"/>
    <n v="52.519799999999996"/>
    <n v="-114.41200000000001"/>
    <n v="1160"/>
    <n v="7685"/>
    <x v="2"/>
    <n v="54"/>
    <n v="215000"/>
  </r>
  <r>
    <n v="6762830545"/>
    <d v="2016-06-19T00:00:00"/>
    <x v="3"/>
    <x v="2"/>
    <n v="1680"/>
    <n v="5756"/>
    <x v="0"/>
    <x v="0"/>
    <x v="1"/>
    <x v="2"/>
    <x v="3"/>
    <n v="1680"/>
    <n v="0"/>
    <x v="85"/>
    <x v="0"/>
    <x v="69"/>
    <n v="52.536499999999997"/>
    <n v="-114.41200000000001"/>
    <n v="1340"/>
    <n v="5447"/>
    <x v="2"/>
    <n v="67"/>
    <n v="210000"/>
  </r>
  <r>
    <n v="6762830685"/>
    <d v="2016-06-19T00:00:00"/>
    <x v="2"/>
    <x v="6"/>
    <n v="960"/>
    <n v="7314"/>
    <x v="2"/>
    <x v="0"/>
    <x v="1"/>
    <x v="0"/>
    <x v="4"/>
    <n v="960"/>
    <n v="0"/>
    <x v="58"/>
    <x v="0"/>
    <x v="69"/>
    <n v="52.519100000000002"/>
    <n v="-114.411"/>
    <n v="990"/>
    <n v="7314"/>
    <x v="1"/>
    <n v="75"/>
    <n v="205000"/>
  </r>
  <r>
    <n v="6762830740"/>
    <d v="2016-06-19T00:00:00"/>
    <x v="2"/>
    <x v="6"/>
    <n v="1150"/>
    <n v="7156"/>
    <x v="2"/>
    <x v="0"/>
    <x v="1"/>
    <x v="2"/>
    <x v="4"/>
    <n v="1150"/>
    <n v="0"/>
    <x v="69"/>
    <x v="0"/>
    <x v="53"/>
    <n v="52.7164"/>
    <n v="-114.50700000000001"/>
    <n v="1210"/>
    <n v="7156"/>
    <x v="1"/>
    <n v="69"/>
    <n v="203000"/>
  </r>
  <r>
    <n v="6762830787"/>
    <d v="2016-06-19T00:00:00"/>
    <x v="2"/>
    <x v="5"/>
    <n v="1230"/>
    <n v="7420"/>
    <x v="1"/>
    <x v="0"/>
    <x v="1"/>
    <x v="0"/>
    <x v="3"/>
    <n v="1230"/>
    <n v="0"/>
    <x v="97"/>
    <x v="0"/>
    <x v="69"/>
    <n v="52.548400000000001"/>
    <n v="-114.41"/>
    <n v="1260"/>
    <n v="7556"/>
    <x v="0"/>
    <n v="73"/>
    <n v="200000"/>
  </r>
  <r>
    <n v="6762830788"/>
    <d v="2016-06-19T00:00:00"/>
    <x v="3"/>
    <x v="6"/>
    <n v="860"/>
    <n v="6600"/>
    <x v="2"/>
    <x v="0"/>
    <x v="1"/>
    <x v="0"/>
    <x v="4"/>
    <n v="860"/>
    <n v="0"/>
    <x v="49"/>
    <x v="0"/>
    <x v="53"/>
    <n v="52.717799999999997"/>
    <n v="-114.514"/>
    <n v="1030"/>
    <n v="6732"/>
    <x v="1"/>
    <n v="73"/>
    <n v="200000"/>
  </r>
  <r>
    <n v="6762831192"/>
    <d v="2016-06-19T00:00:00"/>
    <x v="3"/>
    <x v="6"/>
    <n v="1020"/>
    <n v="5130"/>
    <x v="2"/>
    <x v="0"/>
    <x v="1"/>
    <x v="2"/>
    <x v="4"/>
    <n v="1020"/>
    <n v="0"/>
    <x v="16"/>
    <x v="0"/>
    <x v="69"/>
    <n v="52.530999999999999"/>
    <n v="-114.416"/>
    <n v="1200"/>
    <n v="6497"/>
    <x v="1"/>
    <n v="78"/>
    <n v="175000"/>
  </r>
  <r>
    <n v="6762811212"/>
    <d v="2016-06-20T00:00:00"/>
    <x v="2"/>
    <x v="0"/>
    <n v="2200"/>
    <n v="20000"/>
    <x v="2"/>
    <x v="0"/>
    <x v="3"/>
    <x v="1"/>
    <x v="3"/>
    <n v="1400"/>
    <n v="800"/>
    <x v="84"/>
    <x v="0"/>
    <x v="45"/>
    <n v="52.810899999999997"/>
    <n v="-114.381"/>
    <n v="3050"/>
    <n v="11775"/>
    <x v="0"/>
    <n v="64"/>
    <n v="1100000"/>
  </r>
  <r>
    <n v="6762811872"/>
    <d v="2016-06-20T00:00:00"/>
    <x v="2"/>
    <x v="0"/>
    <n v="3290"/>
    <n v="6830"/>
    <x v="0"/>
    <x v="0"/>
    <x v="1"/>
    <x v="1"/>
    <x v="0"/>
    <n v="3290"/>
    <n v="0"/>
    <x v="12"/>
    <x v="0"/>
    <x v="2"/>
    <n v="52.900199999999998"/>
    <n v="-114.33199999999999"/>
    <n v="3200"/>
    <n v="6227"/>
    <x v="1"/>
    <n v="80"/>
    <n v="930000"/>
  </r>
  <r>
    <n v="6762812519"/>
    <d v="2016-06-20T00:00:00"/>
    <x v="1"/>
    <x v="2"/>
    <n v="2160"/>
    <n v="6300"/>
    <x v="1"/>
    <x v="0"/>
    <x v="3"/>
    <x v="2"/>
    <x v="1"/>
    <n v="2160"/>
    <n v="0"/>
    <x v="56"/>
    <x v="0"/>
    <x v="6"/>
    <n v="52.796199999999999"/>
    <n v="-114.59399999999999"/>
    <n v="1980"/>
    <n v="5152"/>
    <x v="1"/>
    <n v="75"/>
    <n v="849000"/>
  </r>
  <r>
    <n v="6762813608"/>
    <d v="2016-06-20T00:00:00"/>
    <x v="2"/>
    <x v="4"/>
    <n v="2610"/>
    <n v="5544"/>
    <x v="1"/>
    <x v="0"/>
    <x v="1"/>
    <x v="1"/>
    <x v="1"/>
    <n v="1680"/>
    <n v="930"/>
    <x v="115"/>
    <x v="0"/>
    <x v="4"/>
    <n v="52.914000000000001"/>
    <n v="-114.566"/>
    <n v="1330"/>
    <n v="5074"/>
    <x v="1"/>
    <n v="69"/>
    <n v="750000"/>
  </r>
  <r>
    <n v="6762815518"/>
    <d v="2016-06-20T00:00:00"/>
    <x v="1"/>
    <x v="5"/>
    <n v="2330"/>
    <n v="8994"/>
    <x v="0"/>
    <x v="0"/>
    <x v="1"/>
    <x v="1"/>
    <x v="1"/>
    <n v="2330"/>
    <n v="0"/>
    <x v="50"/>
    <x v="0"/>
    <x v="2"/>
    <n v="52.956400000000002"/>
    <n v="-114.294"/>
    <n v="2330"/>
    <n v="8396"/>
    <x v="2"/>
    <n v="70"/>
    <n v="639500"/>
  </r>
  <r>
    <n v="6762821154"/>
    <d v="2016-06-20T00:00:00"/>
    <x v="1"/>
    <x v="4"/>
    <n v="1780"/>
    <n v="2788"/>
    <x v="2"/>
    <x v="0"/>
    <x v="1"/>
    <x v="2"/>
    <x v="4"/>
    <n v="890"/>
    <n v="890"/>
    <x v="92"/>
    <x v="0"/>
    <x v="29"/>
    <n v="52.881100000000004"/>
    <n v="-114.59"/>
    <n v="1760"/>
    <n v="5664"/>
    <x v="0"/>
    <n v="61"/>
    <n v="442900"/>
  </r>
  <r>
    <n v="6762822207"/>
    <d v="2016-06-20T00:00:00"/>
    <x v="1"/>
    <x v="7"/>
    <n v="1550"/>
    <n v="9176"/>
    <x v="2"/>
    <x v="0"/>
    <x v="1"/>
    <x v="1"/>
    <x v="3"/>
    <n v="1000"/>
    <n v="550"/>
    <x v="35"/>
    <x v="0"/>
    <x v="26"/>
    <n v="52.830500000000001"/>
    <n v="-114.319"/>
    <n v="1730"/>
    <n v="8539"/>
    <x v="0"/>
    <n v="57"/>
    <n v="418000"/>
  </r>
  <r>
    <n v="6762823842"/>
    <d v="2016-06-20T00:00:00"/>
    <x v="3"/>
    <x v="6"/>
    <n v="1230"/>
    <n v="1820"/>
    <x v="0"/>
    <x v="0"/>
    <x v="1"/>
    <x v="2"/>
    <x v="3"/>
    <n v="830"/>
    <n v="400"/>
    <x v="16"/>
    <x v="0"/>
    <x v="23"/>
    <n v="52.898400000000002"/>
    <n v="-114.59099999999999"/>
    <n v="1660"/>
    <n v="3056"/>
    <x v="1"/>
    <n v="76"/>
    <n v="375000"/>
  </r>
  <r>
    <n v="6762812281"/>
    <d v="2016-06-21T00:00:00"/>
    <x v="1"/>
    <x v="10"/>
    <n v="3530"/>
    <n v="14406"/>
    <x v="0"/>
    <x v="0"/>
    <x v="3"/>
    <x v="1"/>
    <x v="0"/>
    <n v="2570"/>
    <n v="960"/>
    <x v="45"/>
    <x v="0"/>
    <x v="30"/>
    <n v="52.9373"/>
    <n v="-114.434"/>
    <n v="3170"/>
    <n v="15181"/>
    <x v="1"/>
    <n v="68"/>
    <n v="874150"/>
  </r>
  <r>
    <n v="6762812864"/>
    <d v="2016-06-21T00:00:00"/>
    <x v="1"/>
    <x v="0"/>
    <n v="2810"/>
    <n v="10613"/>
    <x v="0"/>
    <x v="0"/>
    <x v="1"/>
    <x v="1"/>
    <x v="2"/>
    <n v="2810"/>
    <n v="0"/>
    <x v="26"/>
    <x v="0"/>
    <x v="24"/>
    <n v="52.772399999999998"/>
    <n v="-114.331"/>
    <n v="2800"/>
    <n v="9933"/>
    <x v="1"/>
    <n v="62"/>
    <n v="810000"/>
  </r>
  <r>
    <n v="6762812955"/>
    <d v="2016-06-21T00:00:00"/>
    <x v="2"/>
    <x v="4"/>
    <n v="2870"/>
    <n v="5000"/>
    <x v="1"/>
    <x v="0"/>
    <x v="1"/>
    <x v="2"/>
    <x v="1"/>
    <n v="1840"/>
    <n v="1030"/>
    <x v="109"/>
    <x v="0"/>
    <x v="51"/>
    <n v="52.808799999999998"/>
    <n v="-114.482"/>
    <n v="2200"/>
    <n v="5000"/>
    <x v="1"/>
    <n v="66"/>
    <n v="802000"/>
  </r>
  <r>
    <n v="6762813892"/>
    <d v="2016-06-21T00:00:00"/>
    <x v="1"/>
    <x v="0"/>
    <n v="2130"/>
    <n v="7300"/>
    <x v="2"/>
    <x v="0"/>
    <x v="1"/>
    <x v="2"/>
    <x v="3"/>
    <n v="1230"/>
    <n v="900"/>
    <x v="34"/>
    <x v="0"/>
    <x v="46"/>
    <n v="52.835000000000001"/>
    <n v="-114.357"/>
    <n v="2130"/>
    <n v="7560"/>
    <x v="1"/>
    <n v="72"/>
    <n v="732600"/>
  </r>
  <r>
    <n v="6762814617"/>
    <d v="2016-06-21T00:00:00"/>
    <x v="1"/>
    <x v="0"/>
    <n v="2370"/>
    <n v="10083"/>
    <x v="0"/>
    <x v="0"/>
    <x v="1"/>
    <x v="0"/>
    <x v="1"/>
    <n v="2370"/>
    <n v="0"/>
    <x v="29"/>
    <x v="0"/>
    <x v="7"/>
    <n v="52.901499999999999"/>
    <n v="-114.35599999999999"/>
    <n v="2370"/>
    <n v="10133"/>
    <x v="1"/>
    <n v="79"/>
    <n v="687000"/>
  </r>
  <r>
    <n v="6762817192"/>
    <d v="2016-06-21T00:00:00"/>
    <x v="3"/>
    <x v="4"/>
    <n v="1330"/>
    <n v="6000"/>
    <x v="2"/>
    <x v="0"/>
    <x v="1"/>
    <x v="2"/>
    <x v="3"/>
    <n v="960"/>
    <n v="370"/>
    <x v="86"/>
    <x v="46"/>
    <x v="29"/>
    <n v="52.883899999999997"/>
    <n v="-114.586"/>
    <n v="1620"/>
    <n v="6000"/>
    <x v="1"/>
    <n v="62"/>
    <n v="565000"/>
  </r>
  <r>
    <n v="6762817829"/>
    <d v="2016-06-21T00:00:00"/>
    <x v="1"/>
    <x v="0"/>
    <n v="2090"/>
    <n v="6023"/>
    <x v="0"/>
    <x v="0"/>
    <x v="1"/>
    <x v="1"/>
    <x v="1"/>
    <n v="2090"/>
    <n v="0"/>
    <x v="31"/>
    <x v="0"/>
    <x v="8"/>
    <n v="52.801299999999998"/>
    <n v="-114.187"/>
    <n v="2090"/>
    <n v="6023"/>
    <x v="2"/>
    <n v="69"/>
    <n v="545000"/>
  </r>
  <r>
    <n v="6762819087"/>
    <d v="2016-06-21T00:00:00"/>
    <x v="1"/>
    <x v="0"/>
    <n v="2040"/>
    <n v="8400"/>
    <x v="2"/>
    <x v="0"/>
    <x v="1"/>
    <x v="1"/>
    <x v="1"/>
    <n v="1420"/>
    <n v="620"/>
    <x v="34"/>
    <x v="0"/>
    <x v="24"/>
    <n v="52.781199999999998"/>
    <n v="-114.36"/>
    <n v="2540"/>
    <n v="8925"/>
    <x v="1"/>
    <n v="51"/>
    <n v="500000"/>
  </r>
  <r>
    <n v="6762819772"/>
    <d v="2016-06-21T00:00:00"/>
    <x v="3"/>
    <x v="5"/>
    <n v="1490"/>
    <n v="6770"/>
    <x v="1"/>
    <x v="0"/>
    <x v="1"/>
    <x v="1"/>
    <x v="1"/>
    <n v="1490"/>
    <n v="0"/>
    <x v="78"/>
    <x v="0"/>
    <x v="56"/>
    <n v="52.787700000000001"/>
    <n v="-114.48699999999999"/>
    <n v="1820"/>
    <n v="7875"/>
    <x v="1"/>
    <n v="76"/>
    <n v="480000"/>
  </r>
  <r>
    <n v="6762821333"/>
    <d v="2016-06-21T00:00:00"/>
    <x v="2"/>
    <x v="0"/>
    <n v="2050"/>
    <n v="40003"/>
    <x v="2"/>
    <x v="0"/>
    <x v="1"/>
    <x v="2"/>
    <x v="1"/>
    <n v="1570"/>
    <n v="480"/>
    <x v="32"/>
    <x v="0"/>
    <x v="9"/>
    <n v="52.7"/>
    <n v="-114.19"/>
    <n v="2700"/>
    <n v="46769"/>
    <x v="0"/>
    <n v="68"/>
    <n v="439500"/>
  </r>
  <r>
    <n v="6762823982"/>
    <d v="2016-06-21T00:00:00"/>
    <x v="1"/>
    <x v="0"/>
    <n v="2580"/>
    <n v="6260"/>
    <x v="0"/>
    <x v="0"/>
    <x v="1"/>
    <x v="1"/>
    <x v="3"/>
    <n v="2580"/>
    <n v="0"/>
    <x v="22"/>
    <x v="0"/>
    <x v="50"/>
    <n v="52.715800000000002"/>
    <n v="-114.375"/>
    <n v="2160"/>
    <n v="3600"/>
    <x v="0"/>
    <n v="69"/>
    <n v="374000"/>
  </r>
  <r>
    <n v="6762825765"/>
    <d v="2016-06-21T00:00:00"/>
    <x v="1"/>
    <x v="0"/>
    <n v="2380"/>
    <n v="13550"/>
    <x v="0"/>
    <x v="0"/>
    <x v="1"/>
    <x v="1"/>
    <x v="3"/>
    <n v="2380"/>
    <n v="0"/>
    <x v="54"/>
    <x v="0"/>
    <x v="67"/>
    <n v="52.678600000000003"/>
    <n v="-114.47799999999999"/>
    <n v="1230"/>
    <n v="9450"/>
    <x v="0"/>
    <n v="70"/>
    <n v="330000"/>
  </r>
  <r>
    <n v="6762810043"/>
    <d v="2016-06-22T00:00:00"/>
    <x v="2"/>
    <x v="15"/>
    <n v="5230"/>
    <n v="17826"/>
    <x v="0"/>
    <x v="1"/>
    <x v="0"/>
    <x v="1"/>
    <x v="0"/>
    <n v="3740"/>
    <n v="1490"/>
    <x v="13"/>
    <x v="0"/>
    <x v="54"/>
    <n v="52.764800000000001"/>
    <n v="-114.43300000000001"/>
    <n v="3670"/>
    <n v="17826"/>
    <x v="2"/>
    <n v="64"/>
    <n v="3400000"/>
  </r>
  <r>
    <n v="6762810210"/>
    <d v="2016-06-22T00:00:00"/>
    <x v="1"/>
    <x v="10"/>
    <n v="4230"/>
    <n v="20377"/>
    <x v="0"/>
    <x v="0"/>
    <x v="1"/>
    <x v="1"/>
    <x v="6"/>
    <n v="4230"/>
    <n v="0"/>
    <x v="40"/>
    <x v="0"/>
    <x v="45"/>
    <n v="52.825400000000002"/>
    <n v="-114.396"/>
    <n v="3980"/>
    <n v="20489"/>
    <x v="1"/>
    <n v="80"/>
    <n v="2080000"/>
  </r>
  <r>
    <n v="6762810367"/>
    <d v="2016-06-22T00:00:00"/>
    <x v="2"/>
    <x v="1"/>
    <n v="2810"/>
    <n v="18731"/>
    <x v="0"/>
    <x v="1"/>
    <x v="0"/>
    <x v="2"/>
    <x v="0"/>
    <n v="2810"/>
    <n v="0"/>
    <x v="47"/>
    <x v="0"/>
    <x v="2"/>
    <n v="52.866100000000003"/>
    <n v="-114.283"/>
    <n v="3120"/>
    <n v="14810"/>
    <x v="1"/>
    <n v="58"/>
    <n v="1700000"/>
  </r>
  <r>
    <n v="6762810474"/>
    <d v="2016-06-22T00:00:00"/>
    <x v="1"/>
    <x v="0"/>
    <n v="4570"/>
    <n v="74487"/>
    <x v="0"/>
    <x v="0"/>
    <x v="0"/>
    <x v="0"/>
    <x v="5"/>
    <n v="4570"/>
    <n v="0"/>
    <x v="16"/>
    <x v="38"/>
    <x v="47"/>
    <n v="52.958199999999998"/>
    <n v="-114.562"/>
    <n v="3810"/>
    <n v="74487"/>
    <x v="2"/>
    <n v="63"/>
    <n v="1580000"/>
  </r>
  <r>
    <n v="6762810830"/>
    <d v="2016-06-22T00:00:00"/>
    <x v="2"/>
    <x v="0"/>
    <n v="2190"/>
    <n v="11394"/>
    <x v="2"/>
    <x v="0"/>
    <x v="1"/>
    <x v="1"/>
    <x v="1"/>
    <n v="1550"/>
    <n v="640"/>
    <x v="35"/>
    <x v="0"/>
    <x v="29"/>
    <n v="52.898499999999999"/>
    <n v="-114.599"/>
    <n v="2190"/>
    <n v="9540"/>
    <x v="2"/>
    <n v="66"/>
    <n v="1290000"/>
  </r>
  <r>
    <n v="6762810967"/>
    <d v="2016-06-22T00:00:00"/>
    <x v="1"/>
    <x v="14"/>
    <n v="3520"/>
    <n v="3944"/>
    <x v="1"/>
    <x v="0"/>
    <x v="1"/>
    <x v="0"/>
    <x v="1"/>
    <n v="2200"/>
    <n v="1320"/>
    <x v="97"/>
    <x v="0"/>
    <x v="58"/>
    <n v="52.872399999999999"/>
    <n v="-114.538"/>
    <n v="2310"/>
    <n v="4725"/>
    <x v="0"/>
    <n v="75"/>
    <n v="1220000"/>
  </r>
  <r>
    <n v="6762811042"/>
    <d v="2016-06-22T00:00:00"/>
    <x v="1"/>
    <x v="0"/>
    <n v="3160"/>
    <n v="13194"/>
    <x v="0"/>
    <x v="0"/>
    <x v="1"/>
    <x v="0"/>
    <x v="0"/>
    <n v="3160"/>
    <n v="0"/>
    <x v="48"/>
    <x v="0"/>
    <x v="54"/>
    <n v="52.777200000000001"/>
    <n v="-114.423"/>
    <n v="3490"/>
    <n v="13194"/>
    <x v="2"/>
    <n v="66"/>
    <n v="1190000"/>
  </r>
  <r>
    <n v="6762812032"/>
    <d v="2016-06-22T00:00:00"/>
    <x v="1"/>
    <x v="3"/>
    <n v="3440"/>
    <n v="7661"/>
    <x v="0"/>
    <x v="0"/>
    <x v="1"/>
    <x v="1"/>
    <x v="6"/>
    <n v="3440"/>
    <n v="0"/>
    <x v="6"/>
    <x v="0"/>
    <x v="8"/>
    <n v="52.7729"/>
    <n v="-114.185"/>
    <n v="3580"/>
    <n v="6478"/>
    <x v="1"/>
    <n v="73"/>
    <n v="905000"/>
  </r>
  <r>
    <n v="6762812033"/>
    <d v="2016-06-22T00:00:00"/>
    <x v="0"/>
    <x v="10"/>
    <n v="3500"/>
    <n v="10155"/>
    <x v="0"/>
    <x v="0"/>
    <x v="1"/>
    <x v="1"/>
    <x v="0"/>
    <n v="2570"/>
    <n v="930"/>
    <x v="36"/>
    <x v="0"/>
    <x v="24"/>
    <n v="52.771500000000003"/>
    <n v="-114.32299999999999"/>
    <n v="2940"/>
    <n v="10753"/>
    <x v="2"/>
    <n v="70"/>
    <n v="905000"/>
  </r>
  <r>
    <n v="6762812097"/>
    <d v="2016-06-22T00:00:00"/>
    <x v="2"/>
    <x v="6"/>
    <n v="1480"/>
    <n v="6978"/>
    <x v="0"/>
    <x v="0"/>
    <x v="1"/>
    <x v="2"/>
    <x v="1"/>
    <n v="1480"/>
    <n v="0"/>
    <x v="49"/>
    <x v="38"/>
    <x v="45"/>
    <n v="52.8797"/>
    <n v="-114.407"/>
    <n v="2660"/>
    <n v="13062"/>
    <x v="2"/>
    <n v="68"/>
    <n v="899000"/>
  </r>
  <r>
    <n v="6762812619"/>
    <d v="2016-06-22T00:00:00"/>
    <x v="1"/>
    <x v="0"/>
    <n v="3030"/>
    <n v="29163"/>
    <x v="0"/>
    <x v="0"/>
    <x v="1"/>
    <x v="1"/>
    <x v="0"/>
    <n v="3030"/>
    <n v="0"/>
    <x v="57"/>
    <x v="0"/>
    <x v="42"/>
    <n v="52.886899999999997"/>
    <n v="-114.21"/>
    <n v="2780"/>
    <n v="40669"/>
    <x v="2"/>
    <n v="55"/>
    <n v="835000"/>
  </r>
  <r>
    <n v="6762812658"/>
    <d v="2016-06-22T00:00:00"/>
    <x v="0"/>
    <x v="0"/>
    <n v="4470"/>
    <n v="35124"/>
    <x v="3"/>
    <x v="0"/>
    <x v="1"/>
    <x v="1"/>
    <x v="6"/>
    <n v="4470"/>
    <n v="0"/>
    <x v="73"/>
    <x v="0"/>
    <x v="18"/>
    <n v="52.967700000000001"/>
    <n v="-114.274"/>
    <n v="4050"/>
    <n v="34118"/>
    <x v="2"/>
    <n v="51"/>
    <n v="831500"/>
  </r>
  <r>
    <n v="6762812916"/>
    <d v="2016-06-22T00:00:00"/>
    <x v="1"/>
    <x v="0"/>
    <n v="2500"/>
    <n v="206474"/>
    <x v="2"/>
    <x v="0"/>
    <x v="1"/>
    <x v="1"/>
    <x v="0"/>
    <n v="2500"/>
    <n v="0"/>
    <x v="40"/>
    <x v="0"/>
    <x v="42"/>
    <n v="52.907800000000002"/>
    <n v="-114.184"/>
    <n v="3680"/>
    <n v="208652"/>
    <x v="2"/>
    <n v="69"/>
    <n v="806000"/>
  </r>
  <r>
    <n v="6762812971"/>
    <d v="2016-06-22T00:00:00"/>
    <x v="2"/>
    <x v="5"/>
    <n v="2380"/>
    <n v="11824"/>
    <x v="2"/>
    <x v="0"/>
    <x v="1"/>
    <x v="2"/>
    <x v="2"/>
    <n v="1450"/>
    <n v="930"/>
    <x v="103"/>
    <x v="0"/>
    <x v="54"/>
    <n v="52.767099999999999"/>
    <n v="-114.408"/>
    <n v="2750"/>
    <n v="11491"/>
    <x v="1"/>
    <n v="74"/>
    <n v="800000"/>
  </r>
  <r>
    <n v="6762812972"/>
    <d v="2016-06-22T00:00:00"/>
    <x v="1"/>
    <x v="8"/>
    <n v="3520"/>
    <n v="4895"/>
    <x v="2"/>
    <x v="0"/>
    <x v="1"/>
    <x v="1"/>
    <x v="1"/>
    <n v="1980"/>
    <n v="1540"/>
    <x v="33"/>
    <x v="0"/>
    <x v="23"/>
    <n v="52.897799999999997"/>
    <n v="-114.551"/>
    <n v="1570"/>
    <n v="2153"/>
    <x v="2"/>
    <n v="70"/>
    <n v="800000"/>
  </r>
  <r>
    <n v="6762813215"/>
    <d v="2016-06-22T00:00:00"/>
    <x v="1"/>
    <x v="10"/>
    <n v="3910"/>
    <n v="59863"/>
    <x v="0"/>
    <x v="0"/>
    <x v="1"/>
    <x v="2"/>
    <x v="0"/>
    <n v="2490"/>
    <n v="1420"/>
    <x v="45"/>
    <x v="0"/>
    <x v="9"/>
    <n v="52.714599999999997"/>
    <n v="-114.25700000000001"/>
    <n v="2830"/>
    <n v="37674"/>
    <x v="1"/>
    <n v="60"/>
    <n v="780000"/>
  </r>
  <r>
    <n v="6762813286"/>
    <d v="2016-06-22T00:00:00"/>
    <x v="1"/>
    <x v="0"/>
    <n v="2300"/>
    <n v="6158"/>
    <x v="0"/>
    <x v="0"/>
    <x v="1"/>
    <x v="1"/>
    <x v="2"/>
    <n v="2300"/>
    <n v="0"/>
    <x v="54"/>
    <x v="0"/>
    <x v="3"/>
    <n v="52.924300000000002"/>
    <n v="-114.489"/>
    <n v="2170"/>
    <n v="6434"/>
    <x v="1"/>
    <n v="79"/>
    <n v="775000"/>
  </r>
  <r>
    <n v="6762813609"/>
    <d v="2016-06-22T00:00:00"/>
    <x v="2"/>
    <x v="2"/>
    <n v="1820"/>
    <n v="5000"/>
    <x v="1"/>
    <x v="0"/>
    <x v="1"/>
    <x v="2"/>
    <x v="1"/>
    <n v="1720"/>
    <n v="100"/>
    <x v="100"/>
    <x v="0"/>
    <x v="6"/>
    <n v="52.814500000000002"/>
    <n v="-114.58499999999999"/>
    <n v="2220"/>
    <n v="7200"/>
    <x v="2"/>
    <n v="64"/>
    <n v="750000"/>
  </r>
  <r>
    <n v="6762813850"/>
    <d v="2016-06-22T00:00:00"/>
    <x v="1"/>
    <x v="5"/>
    <n v="2270"/>
    <n v="5102"/>
    <x v="2"/>
    <x v="0"/>
    <x v="1"/>
    <x v="0"/>
    <x v="1"/>
    <n v="1340"/>
    <n v="930"/>
    <x v="33"/>
    <x v="0"/>
    <x v="29"/>
    <n v="52.882800000000003"/>
    <n v="-114.598"/>
    <n v="1800"/>
    <n v="5102"/>
    <x v="2"/>
    <n v="71"/>
    <n v="735000"/>
  </r>
  <r>
    <n v="6762813988"/>
    <d v="2016-06-22T00:00:00"/>
    <x v="2"/>
    <x v="4"/>
    <n v="1610"/>
    <n v="8613"/>
    <x v="2"/>
    <x v="0"/>
    <x v="1"/>
    <x v="0"/>
    <x v="3"/>
    <n v="1610"/>
    <n v="0"/>
    <x v="71"/>
    <x v="0"/>
    <x v="7"/>
    <n v="52.8827"/>
    <n v="-114.38500000000001"/>
    <n v="2010"/>
    <n v="8670"/>
    <x v="1"/>
    <n v="61"/>
    <n v="725000"/>
  </r>
  <r>
    <n v="6762813989"/>
    <d v="2016-06-22T00:00:00"/>
    <x v="1"/>
    <x v="0"/>
    <n v="3420"/>
    <n v="30410"/>
    <x v="0"/>
    <x v="0"/>
    <x v="1"/>
    <x v="1"/>
    <x v="2"/>
    <n v="3420"/>
    <n v="0"/>
    <x v="53"/>
    <x v="0"/>
    <x v="34"/>
    <n v="53.0045"/>
    <n v="-114.27800000000001"/>
    <n v="2940"/>
    <n v="45916"/>
    <x v="2"/>
    <n v="54"/>
    <n v="725000"/>
  </r>
  <r>
    <n v="6762814156"/>
    <d v="2016-06-22T00:00:00"/>
    <x v="1"/>
    <x v="0"/>
    <n v="2650"/>
    <n v="30500"/>
    <x v="2"/>
    <x v="0"/>
    <x v="1"/>
    <x v="2"/>
    <x v="1"/>
    <n v="1680"/>
    <n v="970"/>
    <x v="58"/>
    <x v="0"/>
    <x v="8"/>
    <n v="52.783499999999997"/>
    <n v="-114.218"/>
    <n v="2650"/>
    <n v="30500"/>
    <x v="1"/>
    <n v="77"/>
    <n v="715000"/>
  </r>
  <r>
    <n v="6762814547"/>
    <d v="2016-06-22T00:00:00"/>
    <x v="3"/>
    <x v="6"/>
    <n v="970"/>
    <n v="4560"/>
    <x v="2"/>
    <x v="0"/>
    <x v="1"/>
    <x v="2"/>
    <x v="3"/>
    <n v="970"/>
    <n v="0"/>
    <x v="109"/>
    <x v="0"/>
    <x v="25"/>
    <n v="52.886099999999999"/>
    <n v="-114.52200000000001"/>
    <n v="1500"/>
    <n v="4560"/>
    <x v="1"/>
    <n v="71"/>
    <n v="690000"/>
  </r>
  <r>
    <n v="6762814633"/>
    <d v="2016-06-22T00:00:00"/>
    <x v="3"/>
    <x v="7"/>
    <n v="1300"/>
    <n v="1676"/>
    <x v="2"/>
    <x v="0"/>
    <x v="2"/>
    <x v="1"/>
    <x v="3"/>
    <n v="1300"/>
    <n v="0"/>
    <x v="92"/>
    <x v="0"/>
    <x v="41"/>
    <n v="52.843299999999999"/>
    <n v="-114.498"/>
    <n v="1260"/>
    <n v="1740"/>
    <x v="0"/>
    <n v="74"/>
    <n v="685000"/>
  </r>
  <r>
    <n v="6762814802"/>
    <d v="2016-06-22T00:00:00"/>
    <x v="1"/>
    <x v="0"/>
    <n v="2810"/>
    <n v="11120"/>
    <x v="0"/>
    <x v="0"/>
    <x v="1"/>
    <x v="1"/>
    <x v="2"/>
    <n v="2810"/>
    <n v="0"/>
    <x v="59"/>
    <x v="0"/>
    <x v="16"/>
    <n v="52.863700000000001"/>
    <n v="-114.23399999999999"/>
    <n v="3100"/>
    <n v="12672"/>
    <x v="1"/>
    <n v="77"/>
    <n v="675000"/>
  </r>
  <r>
    <n v="6762814898"/>
    <d v="2016-06-22T00:00:00"/>
    <x v="2"/>
    <x v="0"/>
    <n v="3310"/>
    <n v="5300"/>
    <x v="0"/>
    <x v="0"/>
    <x v="2"/>
    <x v="1"/>
    <x v="1"/>
    <n v="2440"/>
    <n v="870"/>
    <x v="38"/>
    <x v="0"/>
    <x v="13"/>
    <n v="52.747799999999998"/>
    <n v="-114.57899999999999"/>
    <n v="2140"/>
    <n v="7500"/>
    <x v="2"/>
    <n v="68"/>
    <n v="670000"/>
  </r>
  <r>
    <n v="6762815013"/>
    <d v="2016-06-22T00:00:00"/>
    <x v="0"/>
    <x v="8"/>
    <n v="3190"/>
    <n v="7081"/>
    <x v="2"/>
    <x v="0"/>
    <x v="2"/>
    <x v="1"/>
    <x v="2"/>
    <n v="1890"/>
    <n v="1300"/>
    <x v="27"/>
    <x v="0"/>
    <x v="60"/>
    <n v="52.738999999999997"/>
    <n v="-114.43"/>
    <n v="2270"/>
    <n v="7623"/>
    <x v="2"/>
    <n v="64"/>
    <n v="664950"/>
  </r>
  <r>
    <n v="6762815057"/>
    <d v="2016-06-22T00:00:00"/>
    <x v="2"/>
    <x v="3"/>
    <n v="1980"/>
    <n v="2850"/>
    <x v="4"/>
    <x v="0"/>
    <x v="1"/>
    <x v="1"/>
    <x v="3"/>
    <n v="1980"/>
    <n v="0"/>
    <x v="45"/>
    <x v="0"/>
    <x v="25"/>
    <n v="52.889699999999998"/>
    <n v="-114.521"/>
    <n v="1630"/>
    <n v="4560"/>
    <x v="2"/>
    <n v="72"/>
    <n v="660000"/>
  </r>
  <r>
    <n v="6762815241"/>
    <d v="2016-06-22T00:00:00"/>
    <x v="1"/>
    <x v="0"/>
    <n v="2400"/>
    <n v="7351"/>
    <x v="0"/>
    <x v="0"/>
    <x v="1"/>
    <x v="1"/>
    <x v="2"/>
    <n v="2400"/>
    <n v="0"/>
    <x v="31"/>
    <x v="0"/>
    <x v="8"/>
    <n v="52.800699999999999"/>
    <n v="-114.212"/>
    <n v="2330"/>
    <n v="7756"/>
    <x v="1"/>
    <n v="55"/>
    <n v="650000"/>
  </r>
  <r>
    <n v="6762815344"/>
    <d v="2016-06-22T00:00:00"/>
    <x v="2"/>
    <x v="0"/>
    <n v="1500"/>
    <n v="1375"/>
    <x v="0"/>
    <x v="0"/>
    <x v="1"/>
    <x v="1"/>
    <x v="2"/>
    <n v="1200"/>
    <n v="300"/>
    <x v="14"/>
    <x v="0"/>
    <x v="0"/>
    <n v="52.875100000000003"/>
    <n v="-114.565"/>
    <n v="1680"/>
    <n v="1627"/>
    <x v="1"/>
    <n v="52"/>
    <n v="649950"/>
  </r>
  <r>
    <n v="6762815355"/>
    <d v="2016-06-22T00:00:00"/>
    <x v="3"/>
    <x v="4"/>
    <n v="2260"/>
    <n v="280962"/>
    <x v="0"/>
    <x v="0"/>
    <x v="2"/>
    <x v="1"/>
    <x v="2"/>
    <n v="1890"/>
    <n v="370"/>
    <x v="13"/>
    <x v="0"/>
    <x v="38"/>
    <n v="52.865900000000003"/>
    <n v="-114.13"/>
    <n v="2860"/>
    <n v="219542"/>
    <x v="1"/>
    <n v="77"/>
    <n v="649000"/>
  </r>
  <r>
    <n v="6762815625"/>
    <d v="2016-06-22T00:00:00"/>
    <x v="1"/>
    <x v="10"/>
    <n v="2960"/>
    <n v="6000"/>
    <x v="0"/>
    <x v="0"/>
    <x v="1"/>
    <x v="1"/>
    <x v="2"/>
    <n v="2960"/>
    <n v="0"/>
    <x v="14"/>
    <x v="0"/>
    <x v="5"/>
    <n v="52.7483"/>
    <n v="-114.07599999999999"/>
    <n v="2960"/>
    <n v="6000"/>
    <x v="0"/>
    <n v="66"/>
    <n v="633634"/>
  </r>
  <r>
    <n v="6762815995"/>
    <d v="2016-06-22T00:00:00"/>
    <x v="0"/>
    <x v="2"/>
    <n v="2130"/>
    <n v="4180"/>
    <x v="1"/>
    <x v="0"/>
    <x v="1"/>
    <x v="0"/>
    <x v="3"/>
    <n v="1270"/>
    <n v="860"/>
    <x v="78"/>
    <x v="0"/>
    <x v="6"/>
    <n v="52.805"/>
    <n v="-114.578"/>
    <n v="1710"/>
    <n v="4180"/>
    <x v="1"/>
    <n v="78"/>
    <n v="615000"/>
  </r>
  <r>
    <n v="6762816244"/>
    <d v="2016-06-22T00:00:00"/>
    <x v="5"/>
    <x v="1"/>
    <n v="2660"/>
    <n v="8400"/>
    <x v="2"/>
    <x v="0"/>
    <x v="1"/>
    <x v="0"/>
    <x v="1"/>
    <n v="1550"/>
    <n v="1110"/>
    <x v="71"/>
    <x v="0"/>
    <x v="24"/>
    <n v="52.779000000000003"/>
    <n v="-114.363"/>
    <n v="2280"/>
    <n v="8400"/>
    <x v="0"/>
    <n v="78"/>
    <n v="603500"/>
  </r>
  <r>
    <n v="6762816292"/>
    <d v="2016-06-22T00:00:00"/>
    <x v="2"/>
    <x v="0"/>
    <n v="2260"/>
    <n v="10153"/>
    <x v="0"/>
    <x v="0"/>
    <x v="1"/>
    <x v="1"/>
    <x v="0"/>
    <n v="2260"/>
    <n v="0"/>
    <x v="45"/>
    <x v="0"/>
    <x v="16"/>
    <n v="52.871000000000002"/>
    <n v="-114.258"/>
    <n v="2740"/>
    <n v="10153"/>
    <x v="2"/>
    <n v="70"/>
    <n v="600000"/>
  </r>
  <r>
    <n v="6762816552"/>
    <d v="2016-06-22T00:00:00"/>
    <x v="1"/>
    <x v="0"/>
    <n v="3220"/>
    <n v="7875"/>
    <x v="1"/>
    <x v="0"/>
    <x v="1"/>
    <x v="2"/>
    <x v="1"/>
    <n v="3220"/>
    <n v="0"/>
    <x v="29"/>
    <x v="0"/>
    <x v="26"/>
    <n v="52.856000000000002"/>
    <n v="-114.31"/>
    <n v="1600"/>
    <n v="7875"/>
    <x v="0"/>
    <n v="56"/>
    <n v="590000"/>
  </r>
  <r>
    <n v="6762816862"/>
    <d v="2016-06-22T00:00:00"/>
    <x v="2"/>
    <x v="0"/>
    <n v="1640"/>
    <n v="1269"/>
    <x v="4"/>
    <x v="0"/>
    <x v="1"/>
    <x v="1"/>
    <x v="1"/>
    <n v="1640"/>
    <n v="0"/>
    <x v="43"/>
    <x v="0"/>
    <x v="44"/>
    <n v="52.849699999999999"/>
    <n v="-114.49"/>
    <n v="1590"/>
    <n v="1231"/>
    <x v="1"/>
    <n v="65"/>
    <n v="579000"/>
  </r>
  <r>
    <n v="6762816894"/>
    <d v="2016-06-22T00:00:00"/>
    <x v="2"/>
    <x v="0"/>
    <n v="2060"/>
    <n v="5750"/>
    <x v="2"/>
    <x v="0"/>
    <x v="1"/>
    <x v="1"/>
    <x v="3"/>
    <n v="1330"/>
    <n v="730"/>
    <x v="21"/>
    <x v="0"/>
    <x v="6"/>
    <n v="52.7971"/>
    <n v="-114.581"/>
    <n v="1920"/>
    <n v="5750"/>
    <x v="2"/>
    <n v="51"/>
    <n v="577000"/>
  </r>
  <r>
    <n v="6762817135"/>
    <d v="2016-06-22T00:00:00"/>
    <x v="1"/>
    <x v="2"/>
    <n v="1730"/>
    <n v="3884"/>
    <x v="2"/>
    <x v="0"/>
    <x v="1"/>
    <x v="0"/>
    <x v="3"/>
    <n v="1060"/>
    <n v="670"/>
    <x v="65"/>
    <x v="0"/>
    <x v="25"/>
    <n v="52.892400000000002"/>
    <n v="-114.539"/>
    <n v="1360"/>
    <n v="3563"/>
    <x v="2"/>
    <n v="75"/>
    <n v="569000"/>
  </r>
  <r>
    <n v="6762817279"/>
    <d v="2016-06-22T00:00:00"/>
    <x v="2"/>
    <x v="5"/>
    <n v="1300"/>
    <n v="907"/>
    <x v="0"/>
    <x v="0"/>
    <x v="1"/>
    <x v="1"/>
    <x v="1"/>
    <n v="1000"/>
    <n v="300"/>
    <x v="6"/>
    <x v="0"/>
    <x v="10"/>
    <n v="52.867100000000001"/>
    <n v="-114.517"/>
    <n v="1300"/>
    <n v="1169"/>
    <x v="0"/>
    <n v="62"/>
    <n v="562500"/>
  </r>
  <r>
    <n v="6762817327"/>
    <d v="2016-06-22T00:00:00"/>
    <x v="2"/>
    <x v="0"/>
    <n v="1960"/>
    <n v="12476"/>
    <x v="0"/>
    <x v="0"/>
    <x v="1"/>
    <x v="2"/>
    <x v="1"/>
    <n v="1960"/>
    <n v="0"/>
    <x v="26"/>
    <x v="0"/>
    <x v="50"/>
    <n v="52.761499999999998"/>
    <n v="-114.36199999999999"/>
    <n v="2450"/>
    <n v="12177"/>
    <x v="2"/>
    <n v="73"/>
    <n v="560000"/>
  </r>
  <r>
    <n v="6762817328"/>
    <d v="2016-06-22T00:00:00"/>
    <x v="1"/>
    <x v="0"/>
    <n v="2300"/>
    <n v="7989"/>
    <x v="0"/>
    <x v="0"/>
    <x v="1"/>
    <x v="1"/>
    <x v="2"/>
    <n v="2300"/>
    <n v="0"/>
    <x v="31"/>
    <x v="0"/>
    <x v="16"/>
    <n v="52.857300000000002"/>
    <n v="-114.224"/>
    <n v="2280"/>
    <n v="8835"/>
    <x v="0"/>
    <n v="73"/>
    <n v="560000"/>
  </r>
  <r>
    <n v="6762817588"/>
    <d v="2016-06-22T00:00:00"/>
    <x v="2"/>
    <x v="0"/>
    <n v="1900"/>
    <n v="3255"/>
    <x v="0"/>
    <x v="0"/>
    <x v="1"/>
    <x v="1"/>
    <x v="1"/>
    <n v="1900"/>
    <n v="0"/>
    <x v="53"/>
    <x v="17"/>
    <x v="27"/>
    <n v="52.837499999999999"/>
    <n v="-114.337"/>
    <n v="1880"/>
    <n v="3350"/>
    <x v="0"/>
    <n v="58"/>
    <n v="550000"/>
  </r>
  <r>
    <n v="6762817589"/>
    <d v="2016-06-22T00:00:00"/>
    <x v="2"/>
    <x v="4"/>
    <n v="1840"/>
    <n v="8086"/>
    <x v="2"/>
    <x v="0"/>
    <x v="1"/>
    <x v="2"/>
    <x v="1"/>
    <n v="1840"/>
    <n v="0"/>
    <x v="79"/>
    <x v="0"/>
    <x v="2"/>
    <n v="52.9"/>
    <n v="-114.345"/>
    <n v="1840"/>
    <n v="8060"/>
    <x v="1"/>
    <n v="77"/>
    <n v="550000"/>
  </r>
  <r>
    <n v="6762818424"/>
    <d v="2016-06-22T00:00:00"/>
    <x v="3"/>
    <x v="6"/>
    <n v="1080"/>
    <n v="3500"/>
    <x v="2"/>
    <x v="0"/>
    <x v="4"/>
    <x v="1"/>
    <x v="3"/>
    <n v="1080"/>
    <n v="0"/>
    <x v="65"/>
    <x v="0"/>
    <x v="25"/>
    <n v="52.896700000000003"/>
    <n v="-114.54600000000001"/>
    <n v="1790"/>
    <n v="4000"/>
    <x v="1"/>
    <n v="58"/>
    <n v="525000"/>
  </r>
  <r>
    <n v="6762818728"/>
    <d v="2016-06-22T00:00:00"/>
    <x v="0"/>
    <x v="3"/>
    <n v="2910"/>
    <n v="5027"/>
    <x v="0"/>
    <x v="0"/>
    <x v="1"/>
    <x v="1"/>
    <x v="1"/>
    <n v="2040"/>
    <n v="870"/>
    <x v="27"/>
    <x v="0"/>
    <x v="31"/>
    <n v="52.784300000000002"/>
    <n v="-114.54900000000001"/>
    <n v="2910"/>
    <n v="5027"/>
    <x v="2"/>
    <n v="77"/>
    <n v="515000"/>
  </r>
  <r>
    <n v="6762819049"/>
    <d v="2016-06-22T00:00:00"/>
    <x v="5"/>
    <x v="0"/>
    <n v="2890"/>
    <n v="8122"/>
    <x v="2"/>
    <x v="0"/>
    <x v="1"/>
    <x v="1"/>
    <x v="1"/>
    <n v="1630"/>
    <n v="1260"/>
    <x v="32"/>
    <x v="0"/>
    <x v="26"/>
    <n v="52.818600000000004"/>
    <n v="-114.303"/>
    <n v="2730"/>
    <n v="9915"/>
    <x v="1"/>
    <n v="59"/>
    <n v="502000"/>
  </r>
  <r>
    <n v="6762819088"/>
    <d v="2016-06-22T00:00:00"/>
    <x v="2"/>
    <x v="6"/>
    <n v="1150"/>
    <n v="5100"/>
    <x v="0"/>
    <x v="0"/>
    <x v="1"/>
    <x v="1"/>
    <x v="1"/>
    <n v="1150"/>
    <n v="0"/>
    <x v="105"/>
    <x v="12"/>
    <x v="13"/>
    <n v="52.764899999999997"/>
    <n v="-114.574"/>
    <n v="1440"/>
    <n v="5100"/>
    <x v="1"/>
    <n v="79"/>
    <n v="500000"/>
  </r>
  <r>
    <n v="6762819314"/>
    <d v="2016-06-22T00:00:00"/>
    <x v="2"/>
    <x v="5"/>
    <n v="1630"/>
    <n v="3817"/>
    <x v="0"/>
    <x v="0"/>
    <x v="1"/>
    <x v="1"/>
    <x v="3"/>
    <n v="1630"/>
    <n v="0"/>
    <x v="13"/>
    <x v="0"/>
    <x v="8"/>
    <n v="52.778500000000001"/>
    <n v="-114.18899999999999"/>
    <n v="1630"/>
    <n v="3348"/>
    <x v="0"/>
    <n v="57"/>
    <n v="497000"/>
  </r>
  <r>
    <n v="6762819354"/>
    <d v="2016-06-22T00:00:00"/>
    <x v="2"/>
    <x v="2"/>
    <n v="2950"/>
    <n v="12196"/>
    <x v="0"/>
    <x v="0"/>
    <x v="1"/>
    <x v="2"/>
    <x v="3"/>
    <n v="2310"/>
    <n v="640"/>
    <x v="101"/>
    <x v="0"/>
    <x v="28"/>
    <n v="52.700200000000002"/>
    <n v="-114.55500000000001"/>
    <n v="2320"/>
    <n v="19844"/>
    <x v="2"/>
    <n v="51"/>
    <n v="495000"/>
  </r>
  <r>
    <n v="6762819420"/>
    <d v="2016-06-22T00:00:00"/>
    <x v="1"/>
    <x v="0"/>
    <n v="1830"/>
    <n v="7345"/>
    <x v="2"/>
    <x v="0"/>
    <x v="1"/>
    <x v="2"/>
    <x v="1"/>
    <n v="1540"/>
    <n v="290"/>
    <x v="51"/>
    <x v="0"/>
    <x v="47"/>
    <n v="53.004100000000001"/>
    <n v="-114.563"/>
    <n v="1990"/>
    <n v="7700"/>
    <x v="1"/>
    <n v="57"/>
    <n v="494000"/>
  </r>
  <r>
    <n v="6762819454"/>
    <d v="2016-06-22T00:00:00"/>
    <x v="1"/>
    <x v="0"/>
    <n v="1540"/>
    <n v="1860"/>
    <x v="0"/>
    <x v="0"/>
    <x v="1"/>
    <x v="1"/>
    <x v="1"/>
    <n v="1540"/>
    <n v="0"/>
    <x v="14"/>
    <x v="0"/>
    <x v="8"/>
    <n v="52.7821"/>
    <n v="-114.18899999999999"/>
    <n v="1210"/>
    <n v="1090"/>
    <x v="0"/>
    <n v="61"/>
    <n v="491234"/>
  </r>
  <r>
    <n v="6762819475"/>
    <d v="2016-06-22T00:00:00"/>
    <x v="2"/>
    <x v="5"/>
    <n v="1470"/>
    <n v="2500"/>
    <x v="0"/>
    <x v="0"/>
    <x v="1"/>
    <x v="1"/>
    <x v="1"/>
    <n v="1080"/>
    <n v="390"/>
    <x v="73"/>
    <x v="0"/>
    <x v="4"/>
    <n v="52.906199999999998"/>
    <n v="-114.55"/>
    <n v="1640"/>
    <n v="4300"/>
    <x v="2"/>
    <n v="60"/>
    <n v="490000"/>
  </r>
  <r>
    <n v="6762819859"/>
    <d v="2016-06-22T00:00:00"/>
    <x v="2"/>
    <x v="5"/>
    <n v="2110"/>
    <n v="11319"/>
    <x v="0"/>
    <x v="0"/>
    <x v="1"/>
    <x v="2"/>
    <x v="1"/>
    <n v="2110"/>
    <n v="0"/>
    <x v="41"/>
    <x v="0"/>
    <x v="18"/>
    <n v="52.972000000000001"/>
    <n v="-114.295"/>
    <n v="1860"/>
    <n v="11319"/>
    <x v="2"/>
    <n v="58"/>
    <n v="479000"/>
  </r>
  <r>
    <n v="6762820097"/>
    <d v="2016-06-22T00:00:00"/>
    <x v="2"/>
    <x v="4"/>
    <n v="1800"/>
    <n v="6000"/>
    <x v="2"/>
    <x v="0"/>
    <x v="1"/>
    <x v="0"/>
    <x v="3"/>
    <n v="900"/>
    <n v="900"/>
    <x v="81"/>
    <x v="0"/>
    <x v="25"/>
    <n v="52.916699999999999"/>
    <n v="-114.539"/>
    <n v="1800"/>
    <n v="3000"/>
    <x v="2"/>
    <n v="76"/>
    <n v="471001"/>
  </r>
  <r>
    <n v="6762820121"/>
    <d v="2016-06-22T00:00:00"/>
    <x v="2"/>
    <x v="0"/>
    <n v="2150"/>
    <n v="8221"/>
    <x v="0"/>
    <x v="0"/>
    <x v="1"/>
    <x v="1"/>
    <x v="1"/>
    <n v="2150"/>
    <n v="0"/>
    <x v="44"/>
    <x v="0"/>
    <x v="12"/>
    <n v="52.738500000000002"/>
    <n v="-114.34"/>
    <n v="2490"/>
    <n v="7951"/>
    <x v="2"/>
    <n v="69"/>
    <n v="470000"/>
  </r>
  <r>
    <n v="6762820443"/>
    <d v="2016-06-22T00:00:00"/>
    <x v="0"/>
    <x v="0"/>
    <n v="3390"/>
    <n v="9760"/>
    <x v="2"/>
    <x v="0"/>
    <x v="1"/>
    <x v="0"/>
    <x v="1"/>
    <n v="1750"/>
    <n v="1640"/>
    <x v="41"/>
    <x v="0"/>
    <x v="43"/>
    <n v="52.676200000000001"/>
    <n v="-114.327"/>
    <n v="2360"/>
    <n v="9600"/>
    <x v="0"/>
    <n v="80"/>
    <n v="460000"/>
  </r>
  <r>
    <n v="6762820512"/>
    <d v="2016-06-22T00:00:00"/>
    <x v="1"/>
    <x v="0"/>
    <n v="2000"/>
    <n v="6107"/>
    <x v="0"/>
    <x v="0"/>
    <x v="1"/>
    <x v="1"/>
    <x v="1"/>
    <n v="2000"/>
    <n v="0"/>
    <x v="64"/>
    <x v="0"/>
    <x v="14"/>
    <n v="52.985700000000001"/>
    <n v="-114.411"/>
    <n v="2040"/>
    <n v="6520"/>
    <x v="0"/>
    <n v="64"/>
    <n v="459950"/>
  </r>
  <r>
    <n v="6762820547"/>
    <d v="2016-06-22T00:00:00"/>
    <x v="2"/>
    <x v="2"/>
    <n v="1890"/>
    <n v="1599"/>
    <x v="0"/>
    <x v="0"/>
    <x v="1"/>
    <x v="1"/>
    <x v="2"/>
    <n v="1430"/>
    <n v="460"/>
    <x v="20"/>
    <x v="0"/>
    <x v="13"/>
    <n v="52.773800000000001"/>
    <n v="-114.575"/>
    <n v="1780"/>
    <n v="1562"/>
    <x v="0"/>
    <n v="66"/>
    <n v="458500"/>
  </r>
  <r>
    <n v="6762820699"/>
    <d v="2016-06-22T00:00:00"/>
    <x v="1"/>
    <x v="4"/>
    <n v="2120"/>
    <n v="50965"/>
    <x v="2"/>
    <x v="0"/>
    <x v="1"/>
    <x v="2"/>
    <x v="3"/>
    <n v="1060"/>
    <n v="1060"/>
    <x v="35"/>
    <x v="0"/>
    <x v="26"/>
    <n v="52.831899999999997"/>
    <n v="-114.32"/>
    <n v="1540"/>
    <n v="7420"/>
    <x v="2"/>
    <n v="54"/>
    <n v="453000"/>
  </r>
  <r>
    <n v="6762820786"/>
    <d v="2016-06-22T00:00:00"/>
    <x v="1"/>
    <x v="4"/>
    <n v="2160"/>
    <n v="4333"/>
    <x v="2"/>
    <x v="0"/>
    <x v="1"/>
    <x v="2"/>
    <x v="1"/>
    <n v="1260"/>
    <n v="900"/>
    <x v="66"/>
    <x v="0"/>
    <x v="4"/>
    <n v="52.9193"/>
    <n v="-114.578"/>
    <n v="1670"/>
    <n v="4426"/>
    <x v="1"/>
    <n v="80"/>
    <n v="450000"/>
  </r>
  <r>
    <n v="6762820963"/>
    <d v="2016-06-22T00:00:00"/>
    <x v="2"/>
    <x v="5"/>
    <n v="1780"/>
    <n v="7280"/>
    <x v="2"/>
    <x v="0"/>
    <x v="2"/>
    <x v="1"/>
    <x v="3"/>
    <n v="1340"/>
    <n v="440"/>
    <x v="103"/>
    <x v="0"/>
    <x v="30"/>
    <n v="52.953000000000003"/>
    <n v="-114.405"/>
    <n v="2060"/>
    <n v="7280"/>
    <x v="1"/>
    <n v="56"/>
    <n v="449500"/>
  </r>
  <r>
    <n v="6762820972"/>
    <d v="2016-06-22T00:00:00"/>
    <x v="1"/>
    <x v="0"/>
    <n v="1850"/>
    <n v="5040"/>
    <x v="2"/>
    <x v="0"/>
    <x v="1"/>
    <x v="1"/>
    <x v="3"/>
    <n v="1230"/>
    <n v="620"/>
    <x v="70"/>
    <x v="10"/>
    <x v="61"/>
    <n v="52.768599999999999"/>
    <n v="-114.563"/>
    <n v="1010"/>
    <n v="5040"/>
    <x v="2"/>
    <n v="50"/>
    <n v="449000"/>
  </r>
  <r>
    <n v="6762821035"/>
    <d v="2016-06-22T00:00:00"/>
    <x v="3"/>
    <x v="6"/>
    <n v="2550"/>
    <n v="21675"/>
    <x v="2"/>
    <x v="0"/>
    <x v="3"/>
    <x v="2"/>
    <x v="3"/>
    <n v="1610"/>
    <n v="940"/>
    <x v="72"/>
    <x v="0"/>
    <x v="40"/>
    <n v="52.631300000000003"/>
    <n v="-114.509"/>
    <n v="2030"/>
    <n v="10591"/>
    <x v="1"/>
    <n v="76"/>
    <n v="446000"/>
  </r>
  <r>
    <n v="6762821159"/>
    <d v="2016-06-22T00:00:00"/>
    <x v="2"/>
    <x v="4"/>
    <n v="1600"/>
    <n v="10280"/>
    <x v="2"/>
    <x v="0"/>
    <x v="1"/>
    <x v="1"/>
    <x v="3"/>
    <n v="1050"/>
    <n v="550"/>
    <x v="32"/>
    <x v="0"/>
    <x v="30"/>
    <n v="52.954999999999998"/>
    <n v="-114.364"/>
    <n v="1590"/>
    <n v="8100"/>
    <x v="1"/>
    <n v="62"/>
    <n v="442500"/>
  </r>
  <r>
    <n v="6762821175"/>
    <d v="2016-06-22T00:00:00"/>
    <x v="1"/>
    <x v="0"/>
    <n v="2520"/>
    <n v="7253"/>
    <x v="0"/>
    <x v="0"/>
    <x v="1"/>
    <x v="1"/>
    <x v="2"/>
    <n v="2520"/>
    <n v="0"/>
    <x v="31"/>
    <x v="0"/>
    <x v="12"/>
    <n v="52.744799999999998"/>
    <n v="-114.349"/>
    <n v="2570"/>
    <n v="8359"/>
    <x v="1"/>
    <n v="50"/>
    <n v="442000"/>
  </r>
  <r>
    <n v="6762821225"/>
    <d v="2016-06-22T00:00:00"/>
    <x v="2"/>
    <x v="4"/>
    <n v="1560"/>
    <n v="7207"/>
    <x v="2"/>
    <x v="0"/>
    <x v="1"/>
    <x v="1"/>
    <x v="3"/>
    <n v="1250"/>
    <n v="310"/>
    <x v="46"/>
    <x v="0"/>
    <x v="30"/>
    <n v="52.958300000000001"/>
    <n v="-114.41200000000001"/>
    <n v="1540"/>
    <n v="7485"/>
    <x v="0"/>
    <n v="58"/>
    <n v="440000"/>
  </r>
  <r>
    <n v="6762821648"/>
    <d v="2016-06-22T00:00:00"/>
    <x v="3"/>
    <x v="7"/>
    <n v="950"/>
    <n v="4625"/>
    <x v="2"/>
    <x v="0"/>
    <x v="1"/>
    <x v="2"/>
    <x v="3"/>
    <n v="950"/>
    <n v="0"/>
    <x v="49"/>
    <x v="0"/>
    <x v="25"/>
    <n v="52.921199999999999"/>
    <n v="-114.53"/>
    <n v="1440"/>
    <n v="4625"/>
    <x v="0"/>
    <n v="76"/>
    <n v="430000"/>
  </r>
  <r>
    <n v="6762821649"/>
    <d v="2016-06-22T00:00:00"/>
    <x v="2"/>
    <x v="4"/>
    <n v="1300"/>
    <n v="12731"/>
    <x v="2"/>
    <x v="0"/>
    <x v="1"/>
    <x v="1"/>
    <x v="1"/>
    <n v="1300"/>
    <n v="0"/>
    <x v="96"/>
    <x v="0"/>
    <x v="16"/>
    <n v="52.8536"/>
    <n v="-114.23"/>
    <n v="1700"/>
    <n v="13556"/>
    <x v="2"/>
    <n v="73"/>
    <n v="430000"/>
  </r>
  <r>
    <n v="6762821849"/>
    <d v="2016-06-22T00:00:00"/>
    <x v="3"/>
    <x v="6"/>
    <n v="880"/>
    <n v="6413"/>
    <x v="2"/>
    <x v="0"/>
    <x v="1"/>
    <x v="1"/>
    <x v="3"/>
    <n v="880"/>
    <n v="0"/>
    <x v="42"/>
    <x v="0"/>
    <x v="6"/>
    <n v="52.802999999999997"/>
    <n v="-114.58499999999999"/>
    <n v="1360"/>
    <n v="6413"/>
    <x v="2"/>
    <n v="72"/>
    <n v="425000"/>
  </r>
  <r>
    <n v="6762821850"/>
    <d v="2016-06-22T00:00:00"/>
    <x v="2"/>
    <x v="5"/>
    <n v="1580"/>
    <n v="39189"/>
    <x v="2"/>
    <x v="0"/>
    <x v="1"/>
    <x v="1"/>
    <x v="3"/>
    <n v="1180"/>
    <n v="400"/>
    <x v="44"/>
    <x v="0"/>
    <x v="42"/>
    <n v="52.866500000000002"/>
    <n v="-114.16200000000001"/>
    <n v="1580"/>
    <n v="29649"/>
    <x v="1"/>
    <n v="79"/>
    <n v="425000"/>
  </r>
  <r>
    <n v="6762822065"/>
    <d v="2016-06-22T00:00:00"/>
    <x v="2"/>
    <x v="2"/>
    <n v="1200"/>
    <n v="5029"/>
    <x v="2"/>
    <x v="0"/>
    <x v="1"/>
    <x v="1"/>
    <x v="4"/>
    <n v="880"/>
    <n v="320"/>
    <x v="87"/>
    <x v="0"/>
    <x v="3"/>
    <n v="52.9236"/>
    <n v="-114.48399999999999"/>
    <n v="1510"/>
    <n v="5854"/>
    <x v="2"/>
    <n v="71"/>
    <n v="420000"/>
  </r>
  <r>
    <n v="6762822284"/>
    <d v="2016-06-22T00:00:00"/>
    <x v="1"/>
    <x v="0"/>
    <n v="2170"/>
    <n v="8518"/>
    <x v="2"/>
    <x v="0"/>
    <x v="4"/>
    <x v="1"/>
    <x v="3"/>
    <n v="1350"/>
    <n v="820"/>
    <x v="8"/>
    <x v="0"/>
    <x v="60"/>
    <n v="52.737299999999998"/>
    <n v="-114.42400000000001"/>
    <n v="1880"/>
    <n v="7680"/>
    <x v="1"/>
    <n v="54"/>
    <n v="415000"/>
  </r>
  <r>
    <n v="6762822637"/>
    <d v="2016-06-22T00:00:00"/>
    <x v="3"/>
    <x v="6"/>
    <n v="860"/>
    <n v="2599"/>
    <x v="2"/>
    <x v="0"/>
    <x v="1"/>
    <x v="2"/>
    <x v="4"/>
    <n v="860"/>
    <n v="0"/>
    <x v="110"/>
    <x v="0"/>
    <x v="23"/>
    <n v="52.905000000000001"/>
    <n v="-114.569"/>
    <n v="1300"/>
    <n v="3900"/>
    <x v="0"/>
    <n v="80"/>
    <n v="405000"/>
  </r>
  <r>
    <n v="6762822638"/>
    <d v="2016-06-22T00:00:00"/>
    <x v="2"/>
    <x v="5"/>
    <n v="1520"/>
    <n v="1245"/>
    <x v="4"/>
    <x v="0"/>
    <x v="1"/>
    <x v="1"/>
    <x v="1"/>
    <n v="1520"/>
    <n v="0"/>
    <x v="22"/>
    <x v="0"/>
    <x v="25"/>
    <n v="52.920699999999997"/>
    <n v="-114.53"/>
    <n v="1520"/>
    <n v="1470"/>
    <x v="2"/>
    <n v="50"/>
    <n v="405000"/>
  </r>
  <r>
    <n v="6762822717"/>
    <d v="2016-06-22T00:00:00"/>
    <x v="2"/>
    <x v="6"/>
    <n v="1830"/>
    <n v="8004"/>
    <x v="2"/>
    <x v="0"/>
    <x v="1"/>
    <x v="1"/>
    <x v="1"/>
    <n v="1200"/>
    <n v="630"/>
    <x v="58"/>
    <x v="0"/>
    <x v="19"/>
    <n v="52.9559"/>
    <n v="-114.48699999999999"/>
    <n v="1860"/>
    <n v="7971"/>
    <x v="0"/>
    <n v="80"/>
    <n v="403500"/>
  </r>
  <r>
    <n v="6762822746"/>
    <d v="2016-06-22T00:00:00"/>
    <x v="3"/>
    <x v="20"/>
    <n v="1020"/>
    <n v="1350"/>
    <x v="0"/>
    <x v="0"/>
    <x v="1"/>
    <x v="1"/>
    <x v="3"/>
    <n v="1020"/>
    <n v="0"/>
    <x v="43"/>
    <x v="0"/>
    <x v="51"/>
    <n v="52.824399999999997"/>
    <n v="-114.489"/>
    <n v="1020"/>
    <n v="2007"/>
    <x v="2"/>
    <n v="80"/>
    <n v="402101"/>
  </r>
  <r>
    <n v="6762822818"/>
    <d v="2016-06-22T00:00:00"/>
    <x v="1"/>
    <x v="4"/>
    <n v="1700"/>
    <n v="20283"/>
    <x v="1"/>
    <x v="0"/>
    <x v="1"/>
    <x v="1"/>
    <x v="3"/>
    <n v="1340"/>
    <n v="360"/>
    <x v="48"/>
    <x v="0"/>
    <x v="52"/>
    <n v="52.999400000000001"/>
    <n v="-114.093"/>
    <n v="1680"/>
    <n v="21369"/>
    <x v="2"/>
    <n v="70"/>
    <n v="400000"/>
  </r>
  <r>
    <n v="6762822943"/>
    <d v="2016-06-22T00:00:00"/>
    <x v="2"/>
    <x v="4"/>
    <n v="1560"/>
    <n v="5223"/>
    <x v="2"/>
    <x v="0"/>
    <x v="1"/>
    <x v="2"/>
    <x v="3"/>
    <n v="810"/>
    <n v="750"/>
    <x v="76"/>
    <x v="0"/>
    <x v="19"/>
    <n v="52.947499999999998"/>
    <n v="-114.47799999999999"/>
    <n v="1440"/>
    <n v="8491"/>
    <x v="2"/>
    <n v="56"/>
    <n v="399950"/>
  </r>
  <r>
    <n v="6762823077"/>
    <d v="2016-06-22T00:00:00"/>
    <x v="2"/>
    <x v="4"/>
    <n v="2390"/>
    <n v="7149"/>
    <x v="2"/>
    <x v="0"/>
    <x v="1"/>
    <x v="1"/>
    <x v="1"/>
    <n v="1350"/>
    <n v="1040"/>
    <x v="8"/>
    <x v="0"/>
    <x v="19"/>
    <n v="52.9544"/>
    <n v="-114.51600000000001"/>
    <n v="1710"/>
    <n v="7402"/>
    <x v="1"/>
    <n v="69"/>
    <n v="396500"/>
  </r>
  <r>
    <n v="6762823367"/>
    <d v="2016-06-22T00:00:00"/>
    <x v="2"/>
    <x v="4"/>
    <n v="1880"/>
    <n v="12821"/>
    <x v="2"/>
    <x v="0"/>
    <x v="1"/>
    <x v="1"/>
    <x v="3"/>
    <n v="1880"/>
    <n v="0"/>
    <x v="23"/>
    <x v="0"/>
    <x v="11"/>
    <n v="52.998100000000001"/>
    <n v="-114.495"/>
    <n v="1540"/>
    <n v="12868"/>
    <x v="1"/>
    <n v="60"/>
    <n v="389800"/>
  </r>
  <r>
    <n v="6762823474"/>
    <d v="2016-06-22T00:00:00"/>
    <x v="2"/>
    <x v="3"/>
    <n v="1630"/>
    <n v="1677"/>
    <x v="4"/>
    <x v="0"/>
    <x v="1"/>
    <x v="1"/>
    <x v="1"/>
    <n v="1630"/>
    <n v="0"/>
    <x v="15"/>
    <x v="0"/>
    <x v="35"/>
    <n v="52.934800000000003"/>
    <n v="-114.54300000000001"/>
    <n v="1220"/>
    <n v="1677"/>
    <x v="0"/>
    <n v="58"/>
    <n v="385000"/>
  </r>
  <r>
    <n v="6762823475"/>
    <d v="2016-06-22T00:00:00"/>
    <x v="1"/>
    <x v="1"/>
    <n v="2700"/>
    <n v="37011"/>
    <x v="0"/>
    <x v="0"/>
    <x v="1"/>
    <x v="1"/>
    <x v="2"/>
    <n v="2700"/>
    <n v="0"/>
    <x v="73"/>
    <x v="0"/>
    <x v="32"/>
    <n v="52.579599999999999"/>
    <n v="-114.27800000000001"/>
    <n v="2700"/>
    <n v="37457"/>
    <x v="1"/>
    <n v="60"/>
    <n v="385000"/>
  </r>
  <r>
    <n v="6762823843"/>
    <d v="2016-06-22T00:00:00"/>
    <x v="1"/>
    <x v="0"/>
    <n v="1870"/>
    <n v="7471"/>
    <x v="0"/>
    <x v="0"/>
    <x v="1"/>
    <x v="1"/>
    <x v="1"/>
    <n v="1870"/>
    <n v="0"/>
    <x v="31"/>
    <x v="0"/>
    <x v="39"/>
    <n v="52.6614"/>
    <n v="-114.39400000000001"/>
    <n v="2020"/>
    <n v="8912"/>
    <x v="1"/>
    <n v="61"/>
    <n v="375000"/>
  </r>
  <r>
    <n v="6762824254"/>
    <d v="2016-06-22T00:00:00"/>
    <x v="1"/>
    <x v="2"/>
    <n v="1940"/>
    <n v="25600"/>
    <x v="2"/>
    <x v="0"/>
    <x v="1"/>
    <x v="4"/>
    <x v="1"/>
    <n v="1940"/>
    <n v="0"/>
    <x v="71"/>
    <x v="0"/>
    <x v="24"/>
    <n v="52.802199999999999"/>
    <n v="-114.319"/>
    <n v="2000"/>
    <n v="10071"/>
    <x v="2"/>
    <n v="67"/>
    <n v="365000"/>
  </r>
  <r>
    <n v="6762824364"/>
    <d v="2016-06-22T00:00:00"/>
    <x v="3"/>
    <x v="7"/>
    <n v="940"/>
    <n v="1768"/>
    <x v="0"/>
    <x v="0"/>
    <x v="1"/>
    <x v="1"/>
    <x v="3"/>
    <n v="940"/>
    <n v="0"/>
    <x v="43"/>
    <x v="0"/>
    <x v="51"/>
    <n v="52.822499999999998"/>
    <n v="-114.485"/>
    <n v="1130"/>
    <n v="1159"/>
    <x v="0"/>
    <n v="55"/>
    <n v="362500"/>
  </r>
  <r>
    <n v="6762824372"/>
    <d v="2016-06-22T00:00:00"/>
    <x v="2"/>
    <x v="0"/>
    <n v="2430"/>
    <n v="15264"/>
    <x v="0"/>
    <x v="0"/>
    <x v="1"/>
    <x v="1"/>
    <x v="1"/>
    <n v="2430"/>
    <n v="0"/>
    <x v="40"/>
    <x v="0"/>
    <x v="62"/>
    <n v="52.610500000000002"/>
    <n v="-114.398"/>
    <n v="2260"/>
    <n v="10416"/>
    <x v="0"/>
    <n v="57"/>
    <n v="362300"/>
  </r>
  <r>
    <n v="6762824414"/>
    <d v="2016-06-22T00:00:00"/>
    <x v="1"/>
    <x v="7"/>
    <n v="1720"/>
    <n v="6417"/>
    <x v="2"/>
    <x v="0"/>
    <x v="1"/>
    <x v="1"/>
    <x v="3"/>
    <n v="1720"/>
    <n v="0"/>
    <x v="69"/>
    <x v="0"/>
    <x v="19"/>
    <n v="52.956800000000001"/>
    <n v="-114.501"/>
    <n v="1430"/>
    <n v="6240"/>
    <x v="0"/>
    <n v="64"/>
    <n v="360000"/>
  </r>
  <r>
    <n v="6762824851"/>
    <d v="2016-06-22T00:00:00"/>
    <x v="4"/>
    <x v="8"/>
    <n v="2800"/>
    <n v="9569"/>
    <x v="2"/>
    <x v="0"/>
    <x v="2"/>
    <x v="1"/>
    <x v="3"/>
    <n v="1400"/>
    <n v="1400"/>
    <x v="34"/>
    <x v="0"/>
    <x v="50"/>
    <n v="52.740200000000002"/>
    <n v="-114.373"/>
    <n v="2150"/>
    <n v="7333"/>
    <x v="1"/>
    <n v="62"/>
    <n v="350000"/>
  </r>
  <r>
    <n v="6762824852"/>
    <d v="2016-06-22T00:00:00"/>
    <x v="2"/>
    <x v="4"/>
    <n v="1660"/>
    <n v="10150"/>
    <x v="1"/>
    <x v="0"/>
    <x v="1"/>
    <x v="1"/>
    <x v="3"/>
    <n v="1660"/>
    <n v="0"/>
    <x v="37"/>
    <x v="0"/>
    <x v="35"/>
    <n v="52.981200000000001"/>
    <n v="-114.532"/>
    <n v="1640"/>
    <n v="8906"/>
    <x v="0"/>
    <n v="58"/>
    <n v="350000"/>
  </r>
  <r>
    <n v="6762825030"/>
    <d v="2016-06-22T00:00:00"/>
    <x v="2"/>
    <x v="2"/>
    <n v="2420"/>
    <n v="38781"/>
    <x v="2"/>
    <x v="0"/>
    <x v="1"/>
    <x v="0"/>
    <x v="3"/>
    <n v="1210"/>
    <n v="1210"/>
    <x v="49"/>
    <x v="0"/>
    <x v="9"/>
    <n v="52.681100000000001"/>
    <n v="-114.166"/>
    <n v="2650"/>
    <n v="88426"/>
    <x v="2"/>
    <n v="59"/>
    <n v="349900"/>
  </r>
  <r>
    <n v="6762825095"/>
    <d v="2016-06-22T00:00:00"/>
    <x v="2"/>
    <x v="6"/>
    <n v="1270"/>
    <n v="8400"/>
    <x v="2"/>
    <x v="0"/>
    <x v="1"/>
    <x v="1"/>
    <x v="3"/>
    <n v="1270"/>
    <n v="0"/>
    <x v="8"/>
    <x v="0"/>
    <x v="14"/>
    <n v="52.990400000000001"/>
    <n v="-114.38800000000001"/>
    <n v="1390"/>
    <n v="8400"/>
    <x v="2"/>
    <n v="78"/>
    <n v="347000"/>
  </r>
  <r>
    <n v="6762825117"/>
    <d v="2016-06-22T00:00:00"/>
    <x v="2"/>
    <x v="4"/>
    <n v="1270"/>
    <n v="8100"/>
    <x v="2"/>
    <x v="0"/>
    <x v="1"/>
    <x v="1"/>
    <x v="4"/>
    <n v="880"/>
    <n v="390"/>
    <x v="42"/>
    <x v="0"/>
    <x v="49"/>
    <n v="52.712800000000001"/>
    <n v="-114.53400000000001"/>
    <n v="1650"/>
    <n v="8173"/>
    <x v="2"/>
    <n v="79"/>
    <n v="346000"/>
  </r>
  <r>
    <n v="6762825123"/>
    <d v="2016-06-22T00:00:00"/>
    <x v="2"/>
    <x v="0"/>
    <n v="2110"/>
    <n v="4118"/>
    <x v="0"/>
    <x v="0"/>
    <x v="1"/>
    <x v="1"/>
    <x v="1"/>
    <n v="2110"/>
    <n v="0"/>
    <x v="26"/>
    <x v="0"/>
    <x v="32"/>
    <n v="52.617800000000003"/>
    <n v="-114.343"/>
    <n v="2110"/>
    <n v="4044"/>
    <x v="2"/>
    <n v="79"/>
    <n v="345950"/>
  </r>
  <r>
    <n v="6762825129"/>
    <d v="2016-06-22T00:00:00"/>
    <x v="2"/>
    <x v="14"/>
    <n v="1950"/>
    <n v="8625"/>
    <x v="2"/>
    <x v="0"/>
    <x v="1"/>
    <x v="1"/>
    <x v="1"/>
    <n v="1360"/>
    <n v="590"/>
    <x v="23"/>
    <x v="0"/>
    <x v="60"/>
    <n v="52.734999999999999"/>
    <n v="-114.44799999999999"/>
    <n v="1950"/>
    <n v="6670"/>
    <x v="0"/>
    <n v="66"/>
    <n v="345100"/>
  </r>
  <r>
    <n v="6762825145"/>
    <d v="2016-06-22T00:00:00"/>
    <x v="2"/>
    <x v="6"/>
    <n v="1140"/>
    <n v="4200"/>
    <x v="0"/>
    <x v="0"/>
    <x v="1"/>
    <x v="2"/>
    <x v="3"/>
    <n v="1140"/>
    <n v="0"/>
    <x v="95"/>
    <x v="0"/>
    <x v="51"/>
    <n v="52.831200000000003"/>
    <n v="-114.486"/>
    <n v="1510"/>
    <n v="4000"/>
    <x v="0"/>
    <n v="66"/>
    <n v="345000"/>
  </r>
  <r>
    <n v="6762825146"/>
    <d v="2016-06-22T00:00:00"/>
    <x v="2"/>
    <x v="7"/>
    <n v="1420"/>
    <n v="1192"/>
    <x v="0"/>
    <x v="0"/>
    <x v="1"/>
    <x v="1"/>
    <x v="1"/>
    <n v="1140"/>
    <n v="280"/>
    <x v="38"/>
    <x v="0"/>
    <x v="51"/>
    <n v="52.818100000000001"/>
    <n v="-114.494"/>
    <n v="1340"/>
    <n v="1213"/>
    <x v="2"/>
    <n v="58"/>
    <n v="345000"/>
  </r>
  <r>
    <n v="6762825503"/>
    <d v="2016-06-22T00:00:00"/>
    <x v="2"/>
    <x v="4"/>
    <n v="1310"/>
    <n v="12750"/>
    <x v="2"/>
    <x v="0"/>
    <x v="1"/>
    <x v="1"/>
    <x v="3"/>
    <n v="1310"/>
    <n v="0"/>
    <x v="98"/>
    <x v="0"/>
    <x v="12"/>
    <n v="52.6995"/>
    <n v="-114.26"/>
    <n v="1790"/>
    <n v="13500"/>
    <x v="1"/>
    <n v="73"/>
    <n v="337000"/>
  </r>
  <r>
    <n v="6762825565"/>
    <d v="2016-06-22T00:00:00"/>
    <x v="7"/>
    <x v="6"/>
    <n v="720"/>
    <n v="5100"/>
    <x v="2"/>
    <x v="0"/>
    <x v="1"/>
    <x v="1"/>
    <x v="4"/>
    <n v="720"/>
    <n v="0"/>
    <x v="109"/>
    <x v="0"/>
    <x v="4"/>
    <n v="52.912100000000002"/>
    <n v="-114.57"/>
    <n v="1320"/>
    <n v="5100"/>
    <x v="0"/>
    <n v="54"/>
    <n v="335000"/>
  </r>
  <r>
    <n v="6762825669"/>
    <d v="2016-06-22T00:00:00"/>
    <x v="1"/>
    <x v="7"/>
    <n v="1150"/>
    <n v="9360"/>
    <x v="1"/>
    <x v="0"/>
    <x v="1"/>
    <x v="1"/>
    <x v="4"/>
    <n v="1150"/>
    <n v="0"/>
    <x v="75"/>
    <x v="0"/>
    <x v="30"/>
    <n v="52.9497"/>
    <n v="-114.363"/>
    <n v="1480"/>
    <n v="8155"/>
    <x v="1"/>
    <n v="58"/>
    <n v="334000"/>
  </r>
  <r>
    <n v="6762825890"/>
    <d v="2016-06-22T00:00:00"/>
    <x v="2"/>
    <x v="0"/>
    <n v="2242"/>
    <n v="4995"/>
    <x v="0"/>
    <x v="0"/>
    <x v="1"/>
    <x v="1"/>
    <x v="1"/>
    <n v="2242"/>
    <n v="0"/>
    <x v="90"/>
    <x v="0"/>
    <x v="20"/>
    <n v="52.4895"/>
    <n v="-114.392"/>
    <n v="1798"/>
    <n v="4942"/>
    <x v="0"/>
    <n v="72"/>
    <n v="329900"/>
  </r>
  <r>
    <n v="6762825977"/>
    <d v="2016-06-22T00:00:00"/>
    <x v="2"/>
    <x v="6"/>
    <n v="1030"/>
    <n v="9834"/>
    <x v="2"/>
    <x v="0"/>
    <x v="1"/>
    <x v="1"/>
    <x v="3"/>
    <n v="1030"/>
    <n v="0"/>
    <x v="74"/>
    <x v="0"/>
    <x v="18"/>
    <n v="52.997599999999998"/>
    <n v="-114.354"/>
    <n v="1210"/>
    <n v="9875"/>
    <x v="0"/>
    <n v="61"/>
    <n v="326000"/>
  </r>
  <r>
    <n v="6762826172"/>
    <d v="2016-06-22T00:00:00"/>
    <x v="1"/>
    <x v="4"/>
    <n v="2110"/>
    <n v="7208"/>
    <x v="2"/>
    <x v="0"/>
    <x v="1"/>
    <x v="1"/>
    <x v="1"/>
    <n v="1170"/>
    <n v="940"/>
    <x v="67"/>
    <x v="0"/>
    <x v="43"/>
    <n v="52.676400000000001"/>
    <n v="-114.319"/>
    <n v="1820"/>
    <n v="7208"/>
    <x v="0"/>
    <n v="66"/>
    <n v="324000"/>
  </r>
  <r>
    <n v="6762826210"/>
    <d v="2016-06-22T00:00:00"/>
    <x v="1"/>
    <x v="5"/>
    <n v="2010"/>
    <n v="19000"/>
    <x v="0"/>
    <x v="0"/>
    <x v="1"/>
    <x v="2"/>
    <x v="1"/>
    <n v="2010"/>
    <n v="0"/>
    <x v="67"/>
    <x v="0"/>
    <x v="32"/>
    <n v="52.603400000000001"/>
    <n v="-114.309"/>
    <n v="1950"/>
    <n v="19626"/>
    <x v="1"/>
    <n v="51"/>
    <n v="322200"/>
  </r>
  <r>
    <n v="6762826255"/>
    <d v="2016-06-22T00:00:00"/>
    <x v="2"/>
    <x v="0"/>
    <n v="2280"/>
    <n v="7417"/>
    <x v="0"/>
    <x v="0"/>
    <x v="1"/>
    <x v="1"/>
    <x v="1"/>
    <n v="2280"/>
    <n v="0"/>
    <x v="57"/>
    <x v="0"/>
    <x v="36"/>
    <n v="52.585700000000003"/>
    <n v="-114.468"/>
    <n v="2370"/>
    <n v="6443"/>
    <x v="0"/>
    <n v="52"/>
    <n v="320000"/>
  </r>
  <r>
    <n v="6762826256"/>
    <d v="2016-06-22T00:00:00"/>
    <x v="1"/>
    <x v="7"/>
    <n v="1890"/>
    <n v="43560"/>
    <x v="2"/>
    <x v="0"/>
    <x v="1"/>
    <x v="2"/>
    <x v="1"/>
    <n v="1890"/>
    <n v="0"/>
    <x v="47"/>
    <x v="0"/>
    <x v="20"/>
    <n v="52.556699999999999"/>
    <n v="-114.35599999999999"/>
    <n v="2376"/>
    <n v="5820"/>
    <x v="1"/>
    <n v="68"/>
    <n v="320000"/>
  </r>
  <r>
    <n v="6762826616"/>
    <d v="2016-06-22T00:00:00"/>
    <x v="0"/>
    <x v="8"/>
    <n v="2300"/>
    <n v="8214"/>
    <x v="0"/>
    <x v="0"/>
    <x v="1"/>
    <x v="1"/>
    <x v="1"/>
    <n v="2300"/>
    <n v="0"/>
    <x v="27"/>
    <x v="0"/>
    <x v="36"/>
    <n v="52.535200000000003"/>
    <n v="-114.46599999999999"/>
    <n v="2594"/>
    <n v="4950"/>
    <x v="2"/>
    <n v="63"/>
    <n v="312891"/>
  </r>
  <r>
    <n v="6762826689"/>
    <d v="2016-06-22T00:00:00"/>
    <x v="2"/>
    <x v="0"/>
    <n v="2540"/>
    <n v="4775"/>
    <x v="0"/>
    <x v="0"/>
    <x v="1"/>
    <x v="1"/>
    <x v="3"/>
    <n v="2540"/>
    <n v="0"/>
    <x v="6"/>
    <x v="0"/>
    <x v="32"/>
    <n v="52.564100000000003"/>
    <n v="-114.242"/>
    <n v="2270"/>
    <n v="5000"/>
    <x v="0"/>
    <n v="50"/>
    <n v="310000"/>
  </r>
  <r>
    <n v="6762827079"/>
    <d v="2016-06-22T00:00:00"/>
    <x v="1"/>
    <x v="0"/>
    <n v="2620"/>
    <n v="4469"/>
    <x v="0"/>
    <x v="0"/>
    <x v="1"/>
    <x v="1"/>
    <x v="3"/>
    <n v="2620"/>
    <n v="0"/>
    <x v="38"/>
    <x v="0"/>
    <x v="32"/>
    <n v="52.596299999999999"/>
    <n v="-114.30500000000001"/>
    <n v="2250"/>
    <n v="4500"/>
    <x v="1"/>
    <n v="61"/>
    <n v="300000"/>
  </r>
  <r>
    <n v="6762827080"/>
    <d v="2016-06-22T00:00:00"/>
    <x v="1"/>
    <x v="0"/>
    <n v="1840"/>
    <n v="5550"/>
    <x v="0"/>
    <x v="0"/>
    <x v="1"/>
    <x v="1"/>
    <x v="1"/>
    <n v="1840"/>
    <n v="0"/>
    <x v="22"/>
    <x v="0"/>
    <x v="64"/>
    <n v="52.623699999999999"/>
    <n v="-114.373"/>
    <n v="2030"/>
    <n v="5500"/>
    <x v="2"/>
    <n v="76"/>
    <n v="300000"/>
  </r>
  <r>
    <n v="6762827194"/>
    <d v="2016-06-22T00:00:00"/>
    <x v="3"/>
    <x v="6"/>
    <n v="1060"/>
    <n v="7200"/>
    <x v="2"/>
    <x v="0"/>
    <x v="1"/>
    <x v="2"/>
    <x v="4"/>
    <n v="1060"/>
    <n v="0"/>
    <x v="5"/>
    <x v="0"/>
    <x v="11"/>
    <n v="52.976300000000002"/>
    <n v="-114.505"/>
    <n v="1850"/>
    <n v="8291"/>
    <x v="0"/>
    <n v="76"/>
    <n v="299995"/>
  </r>
  <r>
    <n v="6762827505"/>
    <d v="2016-06-22T00:00:00"/>
    <x v="2"/>
    <x v="6"/>
    <n v="880"/>
    <n v="9238"/>
    <x v="1"/>
    <x v="0"/>
    <x v="1"/>
    <x v="0"/>
    <x v="4"/>
    <n v="880"/>
    <n v="0"/>
    <x v="88"/>
    <x v="0"/>
    <x v="11"/>
    <n v="52.979399999999998"/>
    <n v="-114.509"/>
    <n v="1170"/>
    <n v="9238"/>
    <x v="2"/>
    <n v="52"/>
    <n v="291500"/>
  </r>
  <r>
    <n v="6762827520"/>
    <d v="2016-06-22T00:00:00"/>
    <x v="3"/>
    <x v="2"/>
    <n v="1610"/>
    <n v="17600"/>
    <x v="0"/>
    <x v="0"/>
    <x v="1"/>
    <x v="1"/>
    <x v="4"/>
    <n v="1610"/>
    <n v="0"/>
    <x v="70"/>
    <x v="23"/>
    <x v="60"/>
    <n v="52.715499999999999"/>
    <n v="-114.456"/>
    <n v="1310"/>
    <n v="12950"/>
    <x v="2"/>
    <n v="75"/>
    <n v="290900"/>
  </r>
  <r>
    <n v="6762827534"/>
    <d v="2016-06-22T00:00:00"/>
    <x v="2"/>
    <x v="6"/>
    <n v="1150"/>
    <n v="8145"/>
    <x v="2"/>
    <x v="0"/>
    <x v="1"/>
    <x v="2"/>
    <x v="4"/>
    <n v="990"/>
    <n v="160"/>
    <x v="99"/>
    <x v="0"/>
    <x v="11"/>
    <n v="52.9771"/>
    <n v="-114.50700000000001"/>
    <n v="1200"/>
    <n v="8145"/>
    <x v="0"/>
    <n v="75"/>
    <n v="290000"/>
  </r>
  <r>
    <n v="6762827728"/>
    <d v="2016-06-22T00:00:00"/>
    <x v="2"/>
    <x v="1"/>
    <n v="1100"/>
    <n v="750"/>
    <x v="0"/>
    <x v="0"/>
    <x v="1"/>
    <x v="1"/>
    <x v="3"/>
    <n v="780"/>
    <n v="320"/>
    <x v="38"/>
    <x v="0"/>
    <x v="31"/>
    <n v="52.790100000000002"/>
    <n v="-114.553"/>
    <n v="1170"/>
    <n v="4800"/>
    <x v="1"/>
    <n v="61"/>
    <n v="286000"/>
  </r>
  <r>
    <n v="6762827765"/>
    <d v="2016-06-22T00:00:00"/>
    <x v="2"/>
    <x v="0"/>
    <n v="1660"/>
    <n v="6263"/>
    <x v="0"/>
    <x v="0"/>
    <x v="1"/>
    <x v="1"/>
    <x v="1"/>
    <n v="1660"/>
    <n v="0"/>
    <x v="64"/>
    <x v="0"/>
    <x v="32"/>
    <n v="52.5807"/>
    <n v="-114.331"/>
    <n v="2190"/>
    <n v="6192"/>
    <x v="1"/>
    <n v="64"/>
    <n v="285000"/>
  </r>
  <r>
    <n v="6762827933"/>
    <d v="2016-06-22T00:00:00"/>
    <x v="3"/>
    <x v="6"/>
    <n v="1010"/>
    <n v="3000"/>
    <x v="2"/>
    <x v="0"/>
    <x v="1"/>
    <x v="2"/>
    <x v="3"/>
    <n v="1010"/>
    <n v="0"/>
    <x v="102"/>
    <x v="0"/>
    <x v="22"/>
    <n v="52.726500000000001"/>
    <n v="-113.97499999999999"/>
    <n v="1150"/>
    <n v="7000"/>
    <x v="2"/>
    <n v="54"/>
    <n v="280000"/>
  </r>
  <r>
    <n v="6762828175"/>
    <d v="2016-06-22T00:00:00"/>
    <x v="3"/>
    <x v="6"/>
    <n v="1180"/>
    <n v="6552"/>
    <x v="2"/>
    <x v="0"/>
    <x v="1"/>
    <x v="2"/>
    <x v="4"/>
    <n v="1180"/>
    <n v="0"/>
    <x v="49"/>
    <x v="0"/>
    <x v="35"/>
    <n v="52.977699999999999"/>
    <n v="-114.532"/>
    <n v="1070"/>
    <n v="7200"/>
    <x v="2"/>
    <n v="65"/>
    <n v="275000"/>
  </r>
  <r>
    <n v="6762828176"/>
    <d v="2016-06-22T00:00:00"/>
    <x v="2"/>
    <x v="6"/>
    <n v="1080"/>
    <n v="6000"/>
    <x v="2"/>
    <x v="0"/>
    <x v="1"/>
    <x v="2"/>
    <x v="3"/>
    <n v="1080"/>
    <n v="0"/>
    <x v="84"/>
    <x v="0"/>
    <x v="35"/>
    <n v="52.987900000000003"/>
    <n v="-114.52"/>
    <n v="1200"/>
    <n v="7210"/>
    <x v="0"/>
    <n v="60"/>
    <n v="275000"/>
  </r>
  <r>
    <n v="6762828467"/>
    <d v="2016-06-22T00:00:00"/>
    <x v="1"/>
    <x v="0"/>
    <n v="2540"/>
    <n v="8400"/>
    <x v="0"/>
    <x v="0"/>
    <x v="1"/>
    <x v="0"/>
    <x v="3"/>
    <n v="2540"/>
    <n v="0"/>
    <x v="32"/>
    <x v="0"/>
    <x v="63"/>
    <n v="52.605400000000003"/>
    <n v="-114.467"/>
    <n v="1600"/>
    <n v="8050"/>
    <x v="0"/>
    <n v="52"/>
    <n v="269950"/>
  </r>
  <r>
    <n v="6762828493"/>
    <d v="2016-06-22T00:00:00"/>
    <x v="2"/>
    <x v="4"/>
    <n v="1840"/>
    <n v="7412"/>
    <x v="2"/>
    <x v="0"/>
    <x v="1"/>
    <x v="2"/>
    <x v="3"/>
    <n v="1240"/>
    <n v="600"/>
    <x v="21"/>
    <x v="0"/>
    <x v="64"/>
    <n v="52.6233"/>
    <n v="-114.378"/>
    <n v="1980"/>
    <n v="7350"/>
    <x v="0"/>
    <n v="50"/>
    <n v="269500"/>
  </r>
  <r>
    <n v="6762828616"/>
    <d v="2016-06-22T00:00:00"/>
    <x v="2"/>
    <x v="6"/>
    <n v="1620"/>
    <n v="9450"/>
    <x v="1"/>
    <x v="0"/>
    <x v="1"/>
    <x v="1"/>
    <x v="3"/>
    <n v="1620"/>
    <n v="0"/>
    <x v="56"/>
    <x v="0"/>
    <x v="53"/>
    <n v="52.743600000000001"/>
    <n v="-114.503"/>
    <n v="2070"/>
    <n v="11970"/>
    <x v="0"/>
    <n v="69"/>
    <n v="265000"/>
  </r>
  <r>
    <n v="6762828718"/>
    <d v="2016-06-22T00:00:00"/>
    <x v="2"/>
    <x v="4"/>
    <n v="1760"/>
    <n v="7482"/>
    <x v="2"/>
    <x v="0"/>
    <x v="1"/>
    <x v="2"/>
    <x v="1"/>
    <n v="1760"/>
    <n v="0"/>
    <x v="29"/>
    <x v="0"/>
    <x v="15"/>
    <n v="52.542900000000003"/>
    <n v="-114.559"/>
    <n v="2000"/>
    <n v="7500"/>
    <x v="1"/>
    <n v="74"/>
    <n v="264000"/>
  </r>
  <r>
    <n v="6762828775"/>
    <d v="2016-06-22T00:00:00"/>
    <x v="2"/>
    <x v="4"/>
    <n v="1390"/>
    <n v="18200"/>
    <x v="2"/>
    <x v="0"/>
    <x v="1"/>
    <x v="2"/>
    <x v="3"/>
    <n v="1390"/>
    <n v="0"/>
    <x v="71"/>
    <x v="0"/>
    <x v="15"/>
    <n v="52.550800000000002"/>
    <n v="-114.527"/>
    <n v="1810"/>
    <n v="9675"/>
    <x v="2"/>
    <n v="59"/>
    <n v="261350"/>
  </r>
  <r>
    <n v="6762828801"/>
    <d v="2016-06-22T00:00:00"/>
    <x v="1"/>
    <x v="0"/>
    <n v="2000"/>
    <n v="37045"/>
    <x v="0"/>
    <x v="0"/>
    <x v="1"/>
    <x v="1"/>
    <x v="1"/>
    <n v="2000"/>
    <n v="0"/>
    <x v="26"/>
    <x v="0"/>
    <x v="32"/>
    <n v="52.569800000000001"/>
    <n v="-114.261"/>
    <n v="2390"/>
    <n v="36868"/>
    <x v="1"/>
    <n v="70"/>
    <n v="260000"/>
  </r>
  <r>
    <n v="6762829334"/>
    <d v="2016-06-22T00:00:00"/>
    <x v="2"/>
    <x v="2"/>
    <n v="1310"/>
    <n v="6738"/>
    <x v="2"/>
    <x v="0"/>
    <x v="1"/>
    <x v="2"/>
    <x v="3"/>
    <n v="1310"/>
    <n v="0"/>
    <x v="31"/>
    <x v="0"/>
    <x v="32"/>
    <n v="52.599400000000003"/>
    <n v="-114.273"/>
    <n v="1290"/>
    <n v="8067"/>
    <x v="0"/>
    <n v="54"/>
    <n v="249900"/>
  </r>
  <r>
    <n v="6762829344"/>
    <d v="2016-06-22T00:00:00"/>
    <x v="3"/>
    <x v="4"/>
    <n v="1500"/>
    <n v="8645"/>
    <x v="2"/>
    <x v="0"/>
    <x v="1"/>
    <x v="2"/>
    <x v="3"/>
    <n v="1500"/>
    <n v="0"/>
    <x v="34"/>
    <x v="0"/>
    <x v="32"/>
    <n v="52.594299999999997"/>
    <n v="-114.30500000000001"/>
    <n v="1220"/>
    <n v="8645"/>
    <x v="0"/>
    <n v="68"/>
    <n v="249500"/>
  </r>
  <r>
    <n v="6762829351"/>
    <d v="2016-06-22T00:00:00"/>
    <x v="2"/>
    <x v="6"/>
    <n v="1000"/>
    <n v="19204"/>
    <x v="2"/>
    <x v="0"/>
    <x v="1"/>
    <x v="1"/>
    <x v="3"/>
    <n v="1000"/>
    <n v="0"/>
    <x v="24"/>
    <x v="18"/>
    <x v="32"/>
    <n v="52.546700000000001"/>
    <n v="-114.271"/>
    <n v="2450"/>
    <n v="25927"/>
    <x v="0"/>
    <n v="57"/>
    <n v="249000"/>
  </r>
  <r>
    <n v="6762829703"/>
    <d v="2016-06-22T00:00:00"/>
    <x v="2"/>
    <x v="4"/>
    <n v="1230"/>
    <n v="9600"/>
    <x v="2"/>
    <x v="0"/>
    <x v="1"/>
    <x v="2"/>
    <x v="3"/>
    <n v="1230"/>
    <n v="0"/>
    <x v="73"/>
    <x v="0"/>
    <x v="32"/>
    <n v="52.597499999999997"/>
    <n v="-114.285"/>
    <n v="1330"/>
    <n v="8250"/>
    <x v="0"/>
    <n v="58"/>
    <n v="239950"/>
  </r>
  <r>
    <n v="6762829802"/>
    <d v="2016-06-22T00:00:00"/>
    <x v="2"/>
    <x v="6"/>
    <n v="1170"/>
    <n v="11100"/>
    <x v="2"/>
    <x v="0"/>
    <x v="1"/>
    <x v="2"/>
    <x v="4"/>
    <n v="1170"/>
    <n v="0"/>
    <x v="24"/>
    <x v="0"/>
    <x v="12"/>
    <n v="52.7254"/>
    <n v="-114.354"/>
    <n v="2080"/>
    <n v="8481"/>
    <x v="1"/>
    <n v="77"/>
    <n v="235000"/>
  </r>
  <r>
    <n v="6762829803"/>
    <d v="2016-06-22T00:00:00"/>
    <x v="5"/>
    <x v="8"/>
    <n v="2180"/>
    <n v="7956"/>
    <x v="0"/>
    <x v="0"/>
    <x v="1"/>
    <x v="1"/>
    <x v="3"/>
    <n v="2180"/>
    <n v="0"/>
    <x v="19"/>
    <x v="0"/>
    <x v="37"/>
    <n v="52.535400000000003"/>
    <n v="-114.495"/>
    <n v="2214"/>
    <n v="7684"/>
    <x v="0"/>
    <n v="72"/>
    <n v="235000"/>
  </r>
  <r>
    <n v="6762829804"/>
    <d v="2016-06-22T00:00:00"/>
    <x v="1"/>
    <x v="4"/>
    <n v="1450"/>
    <n v="8891"/>
    <x v="1"/>
    <x v="0"/>
    <x v="1"/>
    <x v="1"/>
    <x v="3"/>
    <n v="1180"/>
    <n v="270"/>
    <x v="71"/>
    <x v="0"/>
    <x v="53"/>
    <n v="52.707999999999998"/>
    <n v="-114.468"/>
    <n v="1450"/>
    <n v="9013"/>
    <x v="1"/>
    <n v="77"/>
    <n v="235000"/>
  </r>
  <r>
    <n v="6762829885"/>
    <d v="2016-06-22T00:00:00"/>
    <x v="3"/>
    <x v="6"/>
    <n v="870"/>
    <n v="11100"/>
    <x v="2"/>
    <x v="0"/>
    <x v="1"/>
    <x v="1"/>
    <x v="4"/>
    <n v="870"/>
    <n v="0"/>
    <x v="76"/>
    <x v="0"/>
    <x v="49"/>
    <n v="52.733800000000002"/>
    <n v="-114.554"/>
    <n v="1370"/>
    <n v="10404"/>
    <x v="2"/>
    <n v="62"/>
    <n v="234000"/>
  </r>
  <r>
    <n v="6762829901"/>
    <d v="2016-06-22T00:00:00"/>
    <x v="2"/>
    <x v="5"/>
    <n v="1650"/>
    <n v="2958"/>
    <x v="0"/>
    <x v="0"/>
    <x v="1"/>
    <x v="1"/>
    <x v="3"/>
    <n v="1650"/>
    <n v="0"/>
    <x v="28"/>
    <x v="0"/>
    <x v="64"/>
    <n v="52.621600000000001"/>
    <n v="-114.357"/>
    <n v="1510"/>
    <n v="3788"/>
    <x v="0"/>
    <n v="64"/>
    <n v="233500"/>
  </r>
  <r>
    <n v="6762829954"/>
    <d v="2016-06-22T00:00:00"/>
    <x v="2"/>
    <x v="6"/>
    <n v="1530"/>
    <n v="389126"/>
    <x v="1"/>
    <x v="0"/>
    <x v="1"/>
    <x v="2"/>
    <x v="3"/>
    <n v="1530"/>
    <n v="0"/>
    <x v="104"/>
    <x v="0"/>
    <x v="65"/>
    <n v="52.407600000000002"/>
    <n v="-114.20099999999999"/>
    <n v="1768"/>
    <n v="42148"/>
    <x v="1"/>
    <n v="75"/>
    <n v="230000"/>
  </r>
  <r>
    <n v="6762830133"/>
    <d v="2016-06-22T00:00:00"/>
    <x v="2"/>
    <x v="4"/>
    <n v="1580"/>
    <n v="8820"/>
    <x v="2"/>
    <x v="0"/>
    <x v="1"/>
    <x v="2"/>
    <x v="3"/>
    <n v="1580"/>
    <n v="0"/>
    <x v="39"/>
    <x v="0"/>
    <x v="37"/>
    <n v="52.546999999999997"/>
    <n v="-114.515"/>
    <n v="1280"/>
    <n v="8500"/>
    <x v="1"/>
    <n v="79"/>
    <n v="225000"/>
  </r>
  <r>
    <n v="6762830421"/>
    <d v="2016-06-22T00:00:00"/>
    <x v="2"/>
    <x v="2"/>
    <n v="1340"/>
    <n v="8505"/>
    <x v="2"/>
    <x v="0"/>
    <x v="1"/>
    <x v="1"/>
    <x v="4"/>
    <n v="1340"/>
    <n v="0"/>
    <x v="108"/>
    <x v="0"/>
    <x v="53"/>
    <n v="52.7027"/>
    <n v="-114.48699999999999"/>
    <n v="1370"/>
    <n v="9000"/>
    <x v="0"/>
    <n v="70"/>
    <n v="215000"/>
  </r>
  <r>
    <n v="6762830681"/>
    <d v="2016-06-22T00:00:00"/>
    <x v="3"/>
    <x v="6"/>
    <n v="880"/>
    <n v="6780"/>
    <x v="2"/>
    <x v="0"/>
    <x v="1"/>
    <x v="2"/>
    <x v="4"/>
    <n v="880"/>
    <n v="0"/>
    <x v="11"/>
    <x v="0"/>
    <x v="60"/>
    <n v="52.730899999999998"/>
    <n v="-114.438"/>
    <n v="1190"/>
    <n v="6780"/>
    <x v="2"/>
    <n v="79"/>
    <n v="205425"/>
  </r>
  <r>
    <n v="6762830789"/>
    <d v="2016-06-22T00:00:00"/>
    <x v="2"/>
    <x v="7"/>
    <n v="1090"/>
    <n v="9600"/>
    <x v="2"/>
    <x v="0"/>
    <x v="1"/>
    <x v="2"/>
    <x v="3"/>
    <n v="1090"/>
    <n v="0"/>
    <x v="24"/>
    <x v="0"/>
    <x v="32"/>
    <n v="52.593899999999998"/>
    <n v="-114.29900000000001"/>
    <n v="1240"/>
    <n v="9620"/>
    <x v="2"/>
    <n v="70"/>
    <n v="200000"/>
  </r>
  <r>
    <n v="6762830840"/>
    <d v="2016-06-22T00:00:00"/>
    <x v="0"/>
    <x v="0"/>
    <n v="1740"/>
    <n v="8750"/>
    <x v="2"/>
    <x v="0"/>
    <x v="1"/>
    <x v="2"/>
    <x v="3"/>
    <n v="1740"/>
    <n v="0"/>
    <x v="23"/>
    <x v="0"/>
    <x v="40"/>
    <n v="52.620399999999997"/>
    <n v="-114.489"/>
    <n v="1740"/>
    <n v="8750"/>
    <x v="1"/>
    <n v="70"/>
    <n v="199950"/>
  </r>
  <r>
    <n v="6762831298"/>
    <d v="2016-06-22T00:00:00"/>
    <x v="2"/>
    <x v="6"/>
    <n v="1200"/>
    <n v="13100"/>
    <x v="2"/>
    <x v="0"/>
    <x v="1"/>
    <x v="1"/>
    <x v="4"/>
    <n v="1200"/>
    <n v="0"/>
    <x v="92"/>
    <x v="0"/>
    <x v="53"/>
    <n v="52.704999999999998"/>
    <n v="-114.44799999999999"/>
    <n v="1960"/>
    <n v="11285"/>
    <x v="2"/>
    <n v="77"/>
    <n v="165000"/>
  </r>
  <r>
    <n v="6762831335"/>
    <d v="2016-06-22T00:00:00"/>
    <x v="2"/>
    <x v="7"/>
    <n v="1270"/>
    <n v="2356"/>
    <x v="0"/>
    <x v="0"/>
    <x v="1"/>
    <x v="1"/>
    <x v="3"/>
    <n v="1270"/>
    <n v="0"/>
    <x v="20"/>
    <x v="0"/>
    <x v="56"/>
    <n v="52.7971"/>
    <n v="-114.488"/>
    <n v="1490"/>
    <n v="2175"/>
    <x v="0"/>
    <n v="74"/>
    <n v="160797"/>
  </r>
  <r>
    <n v="6762810062"/>
    <d v="2016-06-23T00:00:00"/>
    <x v="1"/>
    <x v="13"/>
    <n v="4550"/>
    <n v="18641"/>
    <x v="2"/>
    <x v="1"/>
    <x v="0"/>
    <x v="1"/>
    <x v="0"/>
    <n v="2600"/>
    <n v="1950"/>
    <x v="89"/>
    <x v="0"/>
    <x v="16"/>
    <n v="52.835299999999997"/>
    <n v="-114.267"/>
    <n v="4550"/>
    <n v="19508"/>
    <x v="2"/>
    <n v="52"/>
    <n v="3080000"/>
  </r>
  <r>
    <n v="6762810095"/>
    <d v="2016-06-23T00:00:00"/>
    <x v="0"/>
    <x v="1"/>
    <n v="3831"/>
    <n v="13800"/>
    <x v="0"/>
    <x v="1"/>
    <x v="0"/>
    <x v="1"/>
    <x v="2"/>
    <n v="3831"/>
    <n v="0"/>
    <x v="23"/>
    <x v="49"/>
    <x v="54"/>
    <n v="52.821899999999999"/>
    <n v="-114.441"/>
    <n v="3850"/>
    <n v="36563"/>
    <x v="2"/>
    <n v="67"/>
    <n v="2700000"/>
  </r>
  <r>
    <n v="6762810126"/>
    <d v="2016-06-23T00:00:00"/>
    <x v="0"/>
    <x v="19"/>
    <n v="6390"/>
    <n v="13180"/>
    <x v="0"/>
    <x v="0"/>
    <x v="1"/>
    <x v="1"/>
    <x v="0"/>
    <n v="4560"/>
    <n v="1830"/>
    <x v="76"/>
    <x v="0"/>
    <x v="44"/>
    <n v="52.861199999999997"/>
    <n v="-114.48099999999999"/>
    <n v="4010"/>
    <n v="8137"/>
    <x v="2"/>
    <n v="76"/>
    <n v="2470000"/>
  </r>
  <r>
    <n v="6762810892"/>
    <d v="2016-06-23T00:00:00"/>
    <x v="1"/>
    <x v="0"/>
    <n v="3220"/>
    <n v="15600"/>
    <x v="2"/>
    <x v="0"/>
    <x v="1"/>
    <x v="0"/>
    <x v="2"/>
    <n v="1680"/>
    <n v="1540"/>
    <x v="51"/>
    <x v="0"/>
    <x v="24"/>
    <n v="52.799700000000001"/>
    <n v="-114.372"/>
    <n v="2990"/>
    <n v="15600"/>
    <x v="0"/>
    <n v="73"/>
    <n v="1250000"/>
  </r>
  <r>
    <n v="6762810968"/>
    <d v="2016-06-23T00:00:00"/>
    <x v="1"/>
    <x v="14"/>
    <n v="3820"/>
    <n v="53574"/>
    <x v="2"/>
    <x v="0"/>
    <x v="1"/>
    <x v="1"/>
    <x v="0"/>
    <n v="3820"/>
    <n v="0"/>
    <x v="61"/>
    <x v="0"/>
    <x v="18"/>
    <n v="52.963700000000003"/>
    <n v="-114.31100000000001"/>
    <n v="3140"/>
    <n v="54014"/>
    <x v="2"/>
    <n v="79"/>
    <n v="1220000"/>
  </r>
  <r>
    <n v="6762811089"/>
    <d v="2016-06-23T00:00:00"/>
    <x v="2"/>
    <x v="0"/>
    <n v="2740"/>
    <n v="5925"/>
    <x v="0"/>
    <x v="0"/>
    <x v="2"/>
    <x v="1"/>
    <x v="0"/>
    <n v="2740"/>
    <n v="0"/>
    <x v="97"/>
    <x v="5"/>
    <x v="44"/>
    <n v="52.8613"/>
    <n v="-114.49299999999999"/>
    <n v="2740"/>
    <n v="5948"/>
    <x v="1"/>
    <n v="61"/>
    <n v="1160000"/>
  </r>
  <r>
    <n v="6762811457"/>
    <d v="2016-06-23T00:00:00"/>
    <x v="3"/>
    <x v="2"/>
    <n v="1460"/>
    <n v="9052"/>
    <x v="2"/>
    <x v="0"/>
    <x v="2"/>
    <x v="0"/>
    <x v="4"/>
    <n v="1460"/>
    <n v="0"/>
    <x v="52"/>
    <x v="0"/>
    <x v="7"/>
    <n v="52.915700000000001"/>
    <n v="-114.398"/>
    <n v="2554"/>
    <n v="7834"/>
    <x v="2"/>
    <n v="54"/>
    <n v="1010000"/>
  </r>
  <r>
    <n v="6762811523"/>
    <d v="2016-06-23T00:00:00"/>
    <x v="1"/>
    <x v="5"/>
    <n v="2420"/>
    <n v="10200"/>
    <x v="0"/>
    <x v="0"/>
    <x v="1"/>
    <x v="2"/>
    <x v="2"/>
    <n v="2420"/>
    <n v="0"/>
    <x v="51"/>
    <x v="0"/>
    <x v="54"/>
    <n v="52.763599999999997"/>
    <n v="-114.41500000000001"/>
    <n v="2390"/>
    <n v="10200"/>
    <x v="0"/>
    <n v="64"/>
    <n v="998000"/>
  </r>
  <r>
    <n v="6762811654"/>
    <d v="2016-06-23T00:00:00"/>
    <x v="2"/>
    <x v="5"/>
    <n v="3060"/>
    <n v="9950"/>
    <x v="1"/>
    <x v="0"/>
    <x v="2"/>
    <x v="2"/>
    <x v="2"/>
    <n v="1810"/>
    <n v="1250"/>
    <x v="70"/>
    <x v="0"/>
    <x v="51"/>
    <n v="52.808999999999997"/>
    <n v="-114.474"/>
    <n v="4950"/>
    <n v="10655"/>
    <x v="2"/>
    <n v="62"/>
    <n v="970000"/>
  </r>
  <r>
    <n v="6762811813"/>
    <d v="2016-06-23T00:00:00"/>
    <x v="1"/>
    <x v="4"/>
    <n v="2320"/>
    <n v="3825"/>
    <x v="1"/>
    <x v="0"/>
    <x v="1"/>
    <x v="0"/>
    <x v="1"/>
    <n v="1820"/>
    <n v="500"/>
    <x v="78"/>
    <x v="0"/>
    <x v="1"/>
    <n v="52.895899999999997"/>
    <n v="-114.517"/>
    <n v="1940"/>
    <n v="3825"/>
    <x v="1"/>
    <n v="64"/>
    <n v="941000"/>
  </r>
  <r>
    <n v="6762811899"/>
    <d v="2016-06-23T00:00:00"/>
    <x v="1"/>
    <x v="8"/>
    <n v="3580"/>
    <n v="35261"/>
    <x v="1"/>
    <x v="0"/>
    <x v="1"/>
    <x v="1"/>
    <x v="0"/>
    <n v="3580"/>
    <n v="0"/>
    <x v="28"/>
    <x v="0"/>
    <x v="18"/>
    <n v="52.987699999999997"/>
    <n v="-114.324"/>
    <n v="3540"/>
    <n v="36750"/>
    <x v="0"/>
    <n v="57"/>
    <n v="925000"/>
  </r>
  <r>
    <n v="6762812209"/>
    <d v="2016-06-23T00:00:00"/>
    <x v="1"/>
    <x v="0"/>
    <n v="3030"/>
    <n v="3841"/>
    <x v="4"/>
    <x v="0"/>
    <x v="1"/>
    <x v="1"/>
    <x v="2"/>
    <n v="3030"/>
    <n v="0"/>
    <x v="13"/>
    <x v="0"/>
    <x v="4"/>
    <n v="52.908099999999997"/>
    <n v="-114.559"/>
    <n v="1080"/>
    <n v="4922"/>
    <x v="1"/>
    <n v="55"/>
    <n v="880000"/>
  </r>
  <r>
    <n v="6762812249"/>
    <d v="2016-06-23T00:00:00"/>
    <x v="1"/>
    <x v="0"/>
    <n v="3220"/>
    <n v="22588"/>
    <x v="0"/>
    <x v="0"/>
    <x v="1"/>
    <x v="1"/>
    <x v="0"/>
    <n v="3220"/>
    <n v="0"/>
    <x v="36"/>
    <x v="0"/>
    <x v="34"/>
    <n v="52.961100000000002"/>
    <n v="-114.245"/>
    <n v="3220"/>
    <n v="22922"/>
    <x v="2"/>
    <n v="73"/>
    <n v="875000"/>
  </r>
  <r>
    <n v="6762812398"/>
    <d v="2016-06-23T00:00:00"/>
    <x v="1"/>
    <x v="5"/>
    <n v="3550"/>
    <n v="13900"/>
    <x v="2"/>
    <x v="0"/>
    <x v="1"/>
    <x v="1"/>
    <x v="1"/>
    <n v="1830"/>
    <n v="1720"/>
    <x v="68"/>
    <x v="0"/>
    <x v="24"/>
    <n v="52.798099999999998"/>
    <n v="-114.31699999999999"/>
    <n v="2770"/>
    <n v="12200"/>
    <x v="0"/>
    <n v="76"/>
    <n v="859000"/>
  </r>
  <r>
    <n v="6762812462"/>
    <d v="2016-06-23T00:00:00"/>
    <x v="1"/>
    <x v="10"/>
    <n v="3920"/>
    <n v="37122"/>
    <x v="0"/>
    <x v="0"/>
    <x v="1"/>
    <x v="1"/>
    <x v="0"/>
    <n v="3920"/>
    <n v="0"/>
    <x v="36"/>
    <x v="0"/>
    <x v="42"/>
    <n v="52.861600000000003"/>
    <n v="-114.178"/>
    <n v="2550"/>
    <n v="32647"/>
    <x v="2"/>
    <n v="53"/>
    <n v="850000"/>
  </r>
  <r>
    <n v="6762812463"/>
    <d v="2016-06-23T00:00:00"/>
    <x v="1"/>
    <x v="8"/>
    <n v="3330"/>
    <n v="4000"/>
    <x v="2"/>
    <x v="0"/>
    <x v="1"/>
    <x v="1"/>
    <x v="1"/>
    <n v="1790"/>
    <n v="1540"/>
    <x v="72"/>
    <x v="0"/>
    <x v="25"/>
    <n v="52.885899999999999"/>
    <n v="-114.53400000000001"/>
    <n v="1610"/>
    <n v="4000"/>
    <x v="1"/>
    <n v="64"/>
    <n v="850000"/>
  </r>
  <r>
    <n v="6762812538"/>
    <d v="2016-06-23T00:00:00"/>
    <x v="2"/>
    <x v="2"/>
    <n v="2540"/>
    <n v="4750"/>
    <x v="1"/>
    <x v="0"/>
    <x v="1"/>
    <x v="0"/>
    <x v="2"/>
    <n v="1840"/>
    <n v="700"/>
    <x v="70"/>
    <x v="0"/>
    <x v="4"/>
    <n v="52.913800000000002"/>
    <n v="-114.59"/>
    <n v="2190"/>
    <n v="4750"/>
    <x v="1"/>
    <n v="75"/>
    <n v="845000"/>
  </r>
  <r>
    <n v="6762812600"/>
    <d v="2016-06-23T00:00:00"/>
    <x v="2"/>
    <x v="0"/>
    <n v="3200"/>
    <n v="203425"/>
    <x v="2"/>
    <x v="0"/>
    <x v="1"/>
    <x v="1"/>
    <x v="0"/>
    <n v="3200"/>
    <n v="0"/>
    <x v="12"/>
    <x v="0"/>
    <x v="34"/>
    <n v="52.991399999999999"/>
    <n v="-114.205"/>
    <n v="3200"/>
    <n v="203425"/>
    <x v="1"/>
    <n v="70"/>
    <n v="839000"/>
  </r>
  <r>
    <n v="6762812798"/>
    <d v="2016-06-23T00:00:00"/>
    <x v="2"/>
    <x v="10"/>
    <n v="2130"/>
    <n v="6150"/>
    <x v="0"/>
    <x v="0"/>
    <x v="2"/>
    <x v="0"/>
    <x v="1"/>
    <n v="1530"/>
    <n v="600"/>
    <x v="60"/>
    <x v="0"/>
    <x v="29"/>
    <n v="52.879100000000001"/>
    <n v="-114.595"/>
    <n v="2040"/>
    <n v="5381"/>
    <x v="0"/>
    <n v="72"/>
    <n v="819000"/>
  </r>
  <r>
    <n v="6762813109"/>
    <d v="2016-06-23T00:00:00"/>
    <x v="1"/>
    <x v="10"/>
    <n v="3190"/>
    <n v="31450"/>
    <x v="0"/>
    <x v="0"/>
    <x v="1"/>
    <x v="1"/>
    <x v="2"/>
    <n v="3190"/>
    <n v="0"/>
    <x v="68"/>
    <x v="0"/>
    <x v="9"/>
    <n v="52.731000000000002"/>
    <n v="-114.092"/>
    <n v="3000"/>
    <n v="72745"/>
    <x v="1"/>
    <n v="76"/>
    <n v="790000"/>
  </r>
  <r>
    <n v="6762813457"/>
    <d v="2016-06-23T00:00:00"/>
    <x v="1"/>
    <x v="1"/>
    <n v="2610"/>
    <n v="8760"/>
    <x v="2"/>
    <x v="0"/>
    <x v="1"/>
    <x v="2"/>
    <x v="1"/>
    <n v="1760"/>
    <n v="850"/>
    <x v="41"/>
    <x v="0"/>
    <x v="54"/>
    <n v="52.817500000000003"/>
    <n v="-114.419"/>
    <n v="2550"/>
    <n v="10376"/>
    <x v="2"/>
    <n v="53"/>
    <n v="762500"/>
  </r>
  <r>
    <n v="6762813590"/>
    <d v="2016-06-23T00:00:00"/>
    <x v="1"/>
    <x v="3"/>
    <n v="3090"/>
    <n v="9571"/>
    <x v="0"/>
    <x v="0"/>
    <x v="1"/>
    <x v="1"/>
    <x v="2"/>
    <n v="2370"/>
    <n v="720"/>
    <x v="22"/>
    <x v="0"/>
    <x v="2"/>
    <n v="52.9358"/>
    <n v="-114.321"/>
    <n v="3630"/>
    <n v="9110"/>
    <x v="1"/>
    <n v="73"/>
    <n v="751000"/>
  </r>
  <r>
    <n v="6762813728"/>
    <d v="2016-06-23T00:00:00"/>
    <x v="1"/>
    <x v="0"/>
    <n v="2440"/>
    <n v="4850"/>
    <x v="0"/>
    <x v="0"/>
    <x v="1"/>
    <x v="1"/>
    <x v="1"/>
    <n v="2440"/>
    <n v="0"/>
    <x v="27"/>
    <x v="0"/>
    <x v="2"/>
    <n v="52.9343"/>
    <n v="-114.304"/>
    <n v="2970"/>
    <n v="5450"/>
    <x v="2"/>
    <n v="65"/>
    <n v="745641"/>
  </r>
  <r>
    <n v="6762813990"/>
    <d v="2016-06-23T00:00:00"/>
    <x v="1"/>
    <x v="0"/>
    <n v="2650"/>
    <n v="18295"/>
    <x v="0"/>
    <x v="0"/>
    <x v="1"/>
    <x v="1"/>
    <x v="1"/>
    <n v="2650"/>
    <n v="0"/>
    <x v="50"/>
    <x v="0"/>
    <x v="46"/>
    <n v="52.837499999999999"/>
    <n v="-114.34399999999999"/>
    <n v="2230"/>
    <n v="19856"/>
    <x v="1"/>
    <n v="77"/>
    <n v="725000"/>
  </r>
  <r>
    <n v="6762814590"/>
    <d v="2016-06-23T00:00:00"/>
    <x v="2"/>
    <x v="4"/>
    <n v="2200"/>
    <n v="9840"/>
    <x v="2"/>
    <x v="0"/>
    <x v="1"/>
    <x v="0"/>
    <x v="1"/>
    <n v="1500"/>
    <n v="700"/>
    <x v="41"/>
    <x v="0"/>
    <x v="24"/>
    <n v="52.789000000000001"/>
    <n v="-114.32599999999999"/>
    <n v="2410"/>
    <n v="9623"/>
    <x v="0"/>
    <n v="70"/>
    <n v="689000"/>
  </r>
  <r>
    <n v="6762814609"/>
    <d v="2016-06-23T00:00:00"/>
    <x v="1"/>
    <x v="4"/>
    <n v="2330"/>
    <n v="5000"/>
    <x v="1"/>
    <x v="0"/>
    <x v="1"/>
    <x v="2"/>
    <x v="3"/>
    <n v="1510"/>
    <n v="820"/>
    <x v="4"/>
    <x v="0"/>
    <x v="4"/>
    <n v="52.912300000000002"/>
    <n v="-114.55800000000001"/>
    <n v="1460"/>
    <n v="5000"/>
    <x v="2"/>
    <n v="64"/>
    <n v="687500"/>
  </r>
  <r>
    <n v="6762814673"/>
    <d v="2016-06-23T00:00:00"/>
    <x v="2"/>
    <x v="7"/>
    <n v="1820"/>
    <n v="5756"/>
    <x v="1"/>
    <x v="0"/>
    <x v="1"/>
    <x v="1"/>
    <x v="3"/>
    <n v="1640"/>
    <n v="180"/>
    <x v="88"/>
    <x v="0"/>
    <x v="0"/>
    <n v="52.877899999999997"/>
    <n v="-114.557"/>
    <n v="1760"/>
    <n v="6169"/>
    <x v="1"/>
    <n v="55"/>
    <n v="683500"/>
  </r>
  <r>
    <n v="6762814803"/>
    <d v="2016-06-23T00:00:00"/>
    <x v="2"/>
    <x v="10"/>
    <n v="2300"/>
    <n v="5611"/>
    <x v="2"/>
    <x v="0"/>
    <x v="1"/>
    <x v="1"/>
    <x v="1"/>
    <n v="2300"/>
    <n v="0"/>
    <x v="22"/>
    <x v="0"/>
    <x v="42"/>
    <n v="52.9422"/>
    <n v="-114.21599999999999"/>
    <n v="2170"/>
    <n v="5926"/>
    <x v="2"/>
    <n v="60"/>
    <n v="675000"/>
  </r>
  <r>
    <n v="6762814974"/>
    <d v="2016-06-23T00:00:00"/>
    <x v="5"/>
    <x v="1"/>
    <n v="2840"/>
    <n v="8346"/>
    <x v="2"/>
    <x v="0"/>
    <x v="1"/>
    <x v="0"/>
    <x v="1"/>
    <n v="1420"/>
    <n v="1420"/>
    <x v="62"/>
    <x v="0"/>
    <x v="48"/>
    <n v="52.781799999999997"/>
    <n v="-114.456"/>
    <n v="2250"/>
    <n v="8346"/>
    <x v="1"/>
    <n v="67"/>
    <n v="665000"/>
  </r>
  <r>
    <n v="6762815058"/>
    <d v="2016-06-23T00:00:00"/>
    <x v="3"/>
    <x v="5"/>
    <n v="2550"/>
    <n v="6000"/>
    <x v="0"/>
    <x v="0"/>
    <x v="1"/>
    <x v="0"/>
    <x v="3"/>
    <n v="1860"/>
    <n v="690"/>
    <x v="63"/>
    <x v="0"/>
    <x v="3"/>
    <n v="52.9039"/>
    <n v="-114.51300000000001"/>
    <n v="2010"/>
    <n v="4000"/>
    <x v="1"/>
    <n v="61"/>
    <n v="660000"/>
  </r>
  <r>
    <n v="6762815472"/>
    <d v="2016-06-23T00:00:00"/>
    <x v="1"/>
    <x v="0"/>
    <n v="2341"/>
    <n v="9594"/>
    <x v="0"/>
    <x v="0"/>
    <x v="1"/>
    <x v="1"/>
    <x v="2"/>
    <n v="2341"/>
    <n v="0"/>
    <x v="40"/>
    <x v="0"/>
    <x v="2"/>
    <n v="52.929299999999998"/>
    <n v="-114.30500000000001"/>
    <n v="2850"/>
    <n v="9421"/>
    <x v="1"/>
    <n v="60"/>
    <n v="640000"/>
  </r>
  <r>
    <n v="6762815517"/>
    <d v="2016-06-23T00:00:00"/>
    <x v="1"/>
    <x v="0"/>
    <n v="2050"/>
    <n v="2772"/>
    <x v="0"/>
    <x v="0"/>
    <x v="1"/>
    <x v="1"/>
    <x v="1"/>
    <n v="2050"/>
    <n v="0"/>
    <x v="20"/>
    <x v="0"/>
    <x v="8"/>
    <n v="52.772100000000002"/>
    <n v="-114.20099999999999"/>
    <n v="2050"/>
    <n v="2934"/>
    <x v="1"/>
    <n v="66"/>
    <n v="639888"/>
  </r>
  <r>
    <n v="6762815644"/>
    <d v="2016-06-23T00:00:00"/>
    <x v="3"/>
    <x v="6"/>
    <n v="1130"/>
    <n v="2640"/>
    <x v="2"/>
    <x v="0"/>
    <x v="1"/>
    <x v="2"/>
    <x v="1"/>
    <n v="1130"/>
    <n v="0"/>
    <x v="107"/>
    <x v="0"/>
    <x v="58"/>
    <n v="52.873800000000003"/>
    <n v="-114.547"/>
    <n v="1680"/>
    <n v="3200"/>
    <x v="1"/>
    <n v="63"/>
    <n v="631500"/>
  </r>
  <r>
    <n v="6762815760"/>
    <d v="2016-06-23T00:00:00"/>
    <x v="2"/>
    <x v="0"/>
    <n v="2410"/>
    <n v="64073"/>
    <x v="2"/>
    <x v="0"/>
    <x v="1"/>
    <x v="2"/>
    <x v="1"/>
    <n v="1820"/>
    <n v="590"/>
    <x v="21"/>
    <x v="0"/>
    <x v="18"/>
    <n v="52.975700000000003"/>
    <n v="-114.331"/>
    <n v="2980"/>
    <n v="48760"/>
    <x v="1"/>
    <n v="79"/>
    <n v="625000"/>
  </r>
  <r>
    <n v="6762815891"/>
    <d v="2016-06-23T00:00:00"/>
    <x v="1"/>
    <x v="0"/>
    <n v="2450"/>
    <n v="55387"/>
    <x v="0"/>
    <x v="0"/>
    <x v="1"/>
    <x v="1"/>
    <x v="2"/>
    <n v="2450"/>
    <n v="0"/>
    <x v="61"/>
    <x v="0"/>
    <x v="42"/>
    <n v="52.862299999999998"/>
    <n v="-114.175"/>
    <n v="2730"/>
    <n v="38827"/>
    <x v="1"/>
    <n v="52"/>
    <n v="620000"/>
  </r>
  <r>
    <n v="6762815996"/>
    <d v="2016-06-23T00:00:00"/>
    <x v="3"/>
    <x v="6"/>
    <n v="1270"/>
    <n v="5000"/>
    <x v="2"/>
    <x v="0"/>
    <x v="1"/>
    <x v="1"/>
    <x v="1"/>
    <n v="1090"/>
    <n v="180"/>
    <x v="49"/>
    <x v="0"/>
    <x v="4"/>
    <n v="52.912799999999997"/>
    <n v="-114.583"/>
    <n v="1640"/>
    <n v="5000"/>
    <x v="1"/>
    <n v="64"/>
    <n v="615000"/>
  </r>
  <r>
    <n v="6762815997"/>
    <d v="2016-06-23T00:00:00"/>
    <x v="2"/>
    <x v="4"/>
    <n v="1720"/>
    <n v="4080"/>
    <x v="2"/>
    <x v="0"/>
    <x v="1"/>
    <x v="2"/>
    <x v="3"/>
    <n v="960"/>
    <n v="760"/>
    <x v="65"/>
    <x v="0"/>
    <x v="51"/>
    <n v="52.804699999999997"/>
    <n v="-114.477"/>
    <n v="1660"/>
    <n v="4080"/>
    <x v="1"/>
    <n v="61"/>
    <n v="615000"/>
  </r>
  <r>
    <n v="6762816293"/>
    <d v="2016-06-23T00:00:00"/>
    <x v="1"/>
    <x v="4"/>
    <n v="1740"/>
    <n v="7700"/>
    <x v="2"/>
    <x v="0"/>
    <x v="1"/>
    <x v="0"/>
    <x v="3"/>
    <n v="1740"/>
    <n v="0"/>
    <x v="24"/>
    <x v="0"/>
    <x v="26"/>
    <n v="52.855899999999998"/>
    <n v="-114.301"/>
    <n v="1740"/>
    <n v="8120"/>
    <x v="2"/>
    <n v="59"/>
    <n v="600000"/>
  </r>
  <r>
    <n v="6762816294"/>
    <d v="2016-06-23T00:00:00"/>
    <x v="1"/>
    <x v="3"/>
    <n v="4690"/>
    <n v="14930"/>
    <x v="0"/>
    <x v="0"/>
    <x v="2"/>
    <x v="1"/>
    <x v="0"/>
    <n v="3680"/>
    <n v="1010"/>
    <x v="18"/>
    <x v="0"/>
    <x v="11"/>
    <n v="53.001800000000003"/>
    <n v="-114.473"/>
    <n v="2910"/>
    <n v="13320"/>
    <x v="2"/>
    <n v="77"/>
    <n v="600000"/>
  </r>
  <r>
    <n v="6762816411"/>
    <d v="2016-06-23T00:00:00"/>
    <x v="0"/>
    <x v="1"/>
    <n v="2730"/>
    <n v="22572"/>
    <x v="2"/>
    <x v="0"/>
    <x v="1"/>
    <x v="1"/>
    <x v="3"/>
    <n v="2080"/>
    <n v="650"/>
    <x v="24"/>
    <x v="5"/>
    <x v="17"/>
    <n v="52.825099999999999"/>
    <n v="-114.227"/>
    <n v="2260"/>
    <n v="15458"/>
    <x v="2"/>
    <n v="61"/>
    <n v="599000"/>
  </r>
  <r>
    <n v="6762816603"/>
    <d v="2016-06-23T00:00:00"/>
    <x v="1"/>
    <x v="0"/>
    <n v="3190"/>
    <n v="8195"/>
    <x v="0"/>
    <x v="0"/>
    <x v="1"/>
    <x v="1"/>
    <x v="0"/>
    <n v="3190"/>
    <n v="0"/>
    <x v="6"/>
    <x v="0"/>
    <x v="21"/>
    <n v="52.585500000000003"/>
    <n v="-114.193"/>
    <n v="3400"/>
    <n v="7607"/>
    <x v="0"/>
    <n v="54"/>
    <n v="589950"/>
  </r>
  <r>
    <n v="6762816678"/>
    <d v="2016-06-23T00:00:00"/>
    <x v="2"/>
    <x v="0"/>
    <n v="2270"/>
    <n v="100545"/>
    <x v="0"/>
    <x v="0"/>
    <x v="1"/>
    <x v="1"/>
    <x v="1"/>
    <n v="2270"/>
    <n v="0"/>
    <x v="57"/>
    <x v="0"/>
    <x v="66"/>
    <n v="52.711500000000001"/>
    <n v="-114.66"/>
    <n v="1277"/>
    <n v="100545"/>
    <x v="0"/>
    <n v="74"/>
    <n v="585000"/>
  </r>
  <r>
    <n v="6762816929"/>
    <d v="2016-06-23T00:00:00"/>
    <x v="1"/>
    <x v="0"/>
    <n v="4620"/>
    <n v="20793"/>
    <x v="0"/>
    <x v="0"/>
    <x v="1"/>
    <x v="2"/>
    <x v="6"/>
    <n v="4620"/>
    <n v="0"/>
    <x v="17"/>
    <x v="0"/>
    <x v="15"/>
    <n v="52.5229"/>
    <n v="-114.532"/>
    <n v="3640"/>
    <n v="20793"/>
    <x v="0"/>
    <n v="59"/>
    <n v="575000"/>
  </r>
  <r>
    <n v="6762816930"/>
    <d v="2016-06-23T00:00:00"/>
    <x v="2"/>
    <x v="5"/>
    <n v="2400"/>
    <n v="5000"/>
    <x v="1"/>
    <x v="0"/>
    <x v="1"/>
    <x v="2"/>
    <x v="3"/>
    <n v="1440"/>
    <n v="960"/>
    <x v="78"/>
    <x v="0"/>
    <x v="4"/>
    <n v="52.919699999999999"/>
    <n v="-114.583"/>
    <n v="1630"/>
    <n v="5000"/>
    <x v="0"/>
    <n v="68"/>
    <n v="575000"/>
  </r>
  <r>
    <n v="6762817760"/>
    <d v="2016-06-23T00:00:00"/>
    <x v="3"/>
    <x v="6"/>
    <n v="2034"/>
    <n v="13392"/>
    <x v="2"/>
    <x v="1"/>
    <x v="0"/>
    <x v="0"/>
    <x v="3"/>
    <n v="1159"/>
    <n v="875"/>
    <x v="83"/>
    <x v="0"/>
    <x v="66"/>
    <n v="52.561199999999999"/>
    <n v="-114.693"/>
    <n v="1156"/>
    <n v="15961"/>
    <x v="0"/>
    <n v="64"/>
    <n v="549000"/>
  </r>
  <r>
    <n v="6762818123"/>
    <d v="2016-06-23T00:00:00"/>
    <x v="2"/>
    <x v="0"/>
    <n v="2070"/>
    <n v="4132"/>
    <x v="0"/>
    <x v="0"/>
    <x v="1"/>
    <x v="1"/>
    <x v="1"/>
    <n v="2070"/>
    <n v="0"/>
    <x v="54"/>
    <x v="0"/>
    <x v="16"/>
    <n v="52.833599999999997"/>
    <n v="-114.205"/>
    <n v="1530"/>
    <n v="5606"/>
    <x v="2"/>
    <n v="63"/>
    <n v="535000"/>
  </r>
  <r>
    <n v="6762818254"/>
    <d v="2016-06-23T00:00:00"/>
    <x v="3"/>
    <x v="7"/>
    <n v="1580"/>
    <n v="3680"/>
    <x v="2"/>
    <x v="0"/>
    <x v="2"/>
    <x v="1"/>
    <x v="1"/>
    <n v="1280"/>
    <n v="300"/>
    <x v="100"/>
    <x v="0"/>
    <x v="61"/>
    <n v="52.806199999999997"/>
    <n v="-114.56699999999999"/>
    <n v="1730"/>
    <n v="3680"/>
    <x v="0"/>
    <n v="65"/>
    <n v="530000"/>
  </r>
  <r>
    <n v="6762818597"/>
    <d v="2016-06-23T00:00:00"/>
    <x v="2"/>
    <x v="4"/>
    <n v="2300"/>
    <n v="35722"/>
    <x v="2"/>
    <x v="0"/>
    <x v="1"/>
    <x v="1"/>
    <x v="2"/>
    <n v="2300"/>
    <n v="0"/>
    <x v="73"/>
    <x v="0"/>
    <x v="18"/>
    <n v="52.975499999999997"/>
    <n v="-114.30200000000001"/>
    <n v="2600"/>
    <n v="34798"/>
    <x v="1"/>
    <n v="55"/>
    <n v="520000"/>
  </r>
  <r>
    <n v="6762818670"/>
    <d v="2016-06-23T00:00:00"/>
    <x v="1"/>
    <x v="1"/>
    <n v="2520"/>
    <n v="14021"/>
    <x v="0"/>
    <x v="0"/>
    <x v="1"/>
    <x v="1"/>
    <x v="2"/>
    <n v="2520"/>
    <n v="0"/>
    <x v="54"/>
    <x v="0"/>
    <x v="52"/>
    <n v="52.964399999999998"/>
    <n v="-114.14700000000001"/>
    <n v="2330"/>
    <n v="14007"/>
    <x v="1"/>
    <n v="69"/>
    <n v="518000"/>
  </r>
  <r>
    <n v="6762818855"/>
    <d v="2016-06-23T00:00:00"/>
    <x v="2"/>
    <x v="5"/>
    <n v="1420"/>
    <n v="1309"/>
    <x v="4"/>
    <x v="0"/>
    <x v="1"/>
    <x v="1"/>
    <x v="1"/>
    <n v="1420"/>
    <n v="0"/>
    <x v="6"/>
    <x v="0"/>
    <x v="25"/>
    <n v="52.883400000000002"/>
    <n v="-114.536"/>
    <n v="1500"/>
    <n v="1282"/>
    <x v="1"/>
    <n v="73"/>
    <n v="510000"/>
  </r>
  <r>
    <n v="6762819050"/>
    <d v="2016-06-23T00:00:00"/>
    <x v="2"/>
    <x v="2"/>
    <n v="1300"/>
    <n v="14350"/>
    <x v="2"/>
    <x v="0"/>
    <x v="1"/>
    <x v="1"/>
    <x v="3"/>
    <n v="1300"/>
    <n v="0"/>
    <x v="8"/>
    <x v="10"/>
    <x v="24"/>
    <n v="52.803600000000003"/>
    <n v="-114.342"/>
    <n v="1520"/>
    <n v="10670"/>
    <x v="1"/>
    <n v="70"/>
    <n v="502000"/>
  </r>
  <r>
    <n v="6762819631"/>
    <d v="2016-06-23T00:00:00"/>
    <x v="2"/>
    <x v="0"/>
    <n v="1500"/>
    <n v="5412"/>
    <x v="2"/>
    <x v="0"/>
    <x v="1"/>
    <x v="0"/>
    <x v="3"/>
    <n v="900"/>
    <n v="600"/>
    <x v="9"/>
    <x v="0"/>
    <x v="13"/>
    <n v="52.779899999999998"/>
    <n v="-114.584"/>
    <n v="1090"/>
    <n v="5412"/>
    <x v="0"/>
    <n v="58"/>
    <n v="485000"/>
  </r>
  <r>
    <n v="6762819719"/>
    <d v="2016-06-23T00:00:00"/>
    <x v="3"/>
    <x v="4"/>
    <n v="1240"/>
    <n v="3000"/>
    <x v="1"/>
    <x v="0"/>
    <x v="1"/>
    <x v="1"/>
    <x v="3"/>
    <n v="1240"/>
    <n v="0"/>
    <x v="91"/>
    <x v="0"/>
    <x v="1"/>
    <n v="52.898899999999998"/>
    <n v="-114.51600000000001"/>
    <n v="1800"/>
    <n v="4080"/>
    <x v="1"/>
    <n v="50"/>
    <n v="483000"/>
  </r>
  <r>
    <n v="6762820361"/>
    <d v="2016-06-23T00:00:00"/>
    <x v="2"/>
    <x v="4"/>
    <n v="1150"/>
    <n v="10466"/>
    <x v="2"/>
    <x v="0"/>
    <x v="1"/>
    <x v="0"/>
    <x v="3"/>
    <n v="1150"/>
    <n v="0"/>
    <x v="23"/>
    <x v="0"/>
    <x v="24"/>
    <n v="52.783099999999997"/>
    <n v="-114.367"/>
    <n v="1350"/>
    <n v="10384"/>
    <x v="1"/>
    <n v="60"/>
    <n v="464500"/>
  </r>
  <r>
    <n v="6762820567"/>
    <d v="2016-06-23T00:00:00"/>
    <x v="2"/>
    <x v="5"/>
    <n v="1430"/>
    <n v="2003"/>
    <x v="0"/>
    <x v="0"/>
    <x v="1"/>
    <x v="1"/>
    <x v="1"/>
    <n v="980"/>
    <n v="450"/>
    <x v="36"/>
    <x v="0"/>
    <x v="51"/>
    <n v="52.820799999999998"/>
    <n v="-114.482"/>
    <n v="2210"/>
    <n v="4000"/>
    <x v="0"/>
    <n v="69"/>
    <n v="457500"/>
  </r>
  <r>
    <n v="6762820619"/>
    <d v="2016-06-23T00:00:00"/>
    <x v="1"/>
    <x v="0"/>
    <n v="2950"/>
    <n v="4502"/>
    <x v="0"/>
    <x v="0"/>
    <x v="1"/>
    <x v="1"/>
    <x v="3"/>
    <n v="2950"/>
    <n v="0"/>
    <x v="13"/>
    <x v="0"/>
    <x v="12"/>
    <n v="52.730200000000004"/>
    <n v="-114.34099999999999"/>
    <n v="2360"/>
    <n v="4502"/>
    <x v="0"/>
    <n v="66"/>
    <n v="455000"/>
  </r>
  <r>
    <n v="6762820620"/>
    <d v="2016-06-23T00:00:00"/>
    <x v="3"/>
    <x v="7"/>
    <n v="1200"/>
    <n v="1259"/>
    <x v="0"/>
    <x v="0"/>
    <x v="1"/>
    <x v="1"/>
    <x v="1"/>
    <n v="1000"/>
    <n v="200"/>
    <x v="112"/>
    <x v="0"/>
    <x v="51"/>
    <n v="52.830100000000002"/>
    <n v="-114.488"/>
    <n v="1320"/>
    <n v="1852"/>
    <x v="0"/>
    <n v="72"/>
    <n v="455000"/>
  </r>
  <r>
    <n v="6762821064"/>
    <d v="2016-06-23T00:00:00"/>
    <x v="1"/>
    <x v="4"/>
    <n v="1250"/>
    <n v="7400"/>
    <x v="2"/>
    <x v="0"/>
    <x v="1"/>
    <x v="0"/>
    <x v="4"/>
    <n v="1250"/>
    <n v="0"/>
    <x v="23"/>
    <x v="0"/>
    <x v="26"/>
    <n v="52.85"/>
    <n v="-114.31"/>
    <n v="990"/>
    <n v="7600"/>
    <x v="2"/>
    <n v="56"/>
    <n v="445000"/>
  </r>
  <r>
    <n v="6762821226"/>
    <d v="2016-06-23T00:00:00"/>
    <x v="2"/>
    <x v="4"/>
    <n v="2000"/>
    <n v="9900"/>
    <x v="2"/>
    <x v="0"/>
    <x v="2"/>
    <x v="2"/>
    <x v="1"/>
    <n v="1480"/>
    <n v="520"/>
    <x v="37"/>
    <x v="0"/>
    <x v="28"/>
    <n v="52.6736"/>
    <n v="-114.529"/>
    <n v="2310"/>
    <n v="10200"/>
    <x v="1"/>
    <n v="75"/>
    <n v="440000"/>
  </r>
  <r>
    <n v="6762821373"/>
    <d v="2016-06-23T00:00:00"/>
    <x v="2"/>
    <x v="4"/>
    <n v="1520"/>
    <n v="6380"/>
    <x v="2"/>
    <x v="0"/>
    <x v="1"/>
    <x v="1"/>
    <x v="3"/>
    <n v="790"/>
    <n v="730"/>
    <x v="16"/>
    <x v="0"/>
    <x v="3"/>
    <n v="52.924999999999997"/>
    <n v="-114.494"/>
    <n v="1520"/>
    <n v="6235"/>
    <x v="0"/>
    <n v="64"/>
    <n v="438000"/>
  </r>
  <r>
    <n v="6762821408"/>
    <d v="2016-06-23T00:00:00"/>
    <x v="1"/>
    <x v="0"/>
    <n v="1890"/>
    <n v="8505"/>
    <x v="2"/>
    <x v="0"/>
    <x v="1"/>
    <x v="1"/>
    <x v="1"/>
    <n v="1290"/>
    <n v="600"/>
    <x v="19"/>
    <x v="0"/>
    <x v="2"/>
    <n v="52.909599999999998"/>
    <n v="-114.30500000000001"/>
    <n v="1720"/>
    <n v="9600"/>
    <x v="1"/>
    <n v="74"/>
    <n v="437000"/>
  </r>
  <r>
    <n v="6762821851"/>
    <d v="2016-06-23T00:00:00"/>
    <x v="2"/>
    <x v="0"/>
    <n v="1930"/>
    <n v="4500"/>
    <x v="0"/>
    <x v="0"/>
    <x v="1"/>
    <x v="1"/>
    <x v="1"/>
    <n v="1930"/>
    <n v="0"/>
    <x v="31"/>
    <x v="0"/>
    <x v="8"/>
    <n v="52.809100000000001"/>
    <n v="-114.191"/>
    <n v="1770"/>
    <n v="4500"/>
    <x v="1"/>
    <n v="53"/>
    <n v="425000"/>
  </r>
  <r>
    <n v="6762821852"/>
    <d v="2016-06-23T00:00:00"/>
    <x v="1"/>
    <x v="7"/>
    <n v="1600"/>
    <n v="6180"/>
    <x v="1"/>
    <x v="0"/>
    <x v="1"/>
    <x v="1"/>
    <x v="4"/>
    <n v="1600"/>
    <n v="0"/>
    <x v="88"/>
    <x v="0"/>
    <x v="48"/>
    <n v="52.798099999999998"/>
    <n v="-114.47499999999999"/>
    <n v="1410"/>
    <n v="6180"/>
    <x v="1"/>
    <n v="73"/>
    <n v="425000"/>
  </r>
  <r>
    <n v="6762822066"/>
    <d v="2016-06-23T00:00:00"/>
    <x v="2"/>
    <x v="0"/>
    <n v="2140"/>
    <n v="3821"/>
    <x v="0"/>
    <x v="0"/>
    <x v="1"/>
    <x v="1"/>
    <x v="1"/>
    <n v="2140"/>
    <n v="0"/>
    <x v="13"/>
    <x v="0"/>
    <x v="8"/>
    <n v="52.784100000000002"/>
    <n v="-114.185"/>
    <n v="2860"/>
    <n v="3841"/>
    <x v="1"/>
    <n v="66"/>
    <n v="420000"/>
  </r>
  <r>
    <n v="6762822285"/>
    <d v="2016-06-23T00:00:00"/>
    <x v="2"/>
    <x v="4"/>
    <n v="1070"/>
    <n v="8000"/>
    <x v="2"/>
    <x v="0"/>
    <x v="1"/>
    <x v="1"/>
    <x v="3"/>
    <n v="1070"/>
    <n v="0"/>
    <x v="32"/>
    <x v="0"/>
    <x v="2"/>
    <n v="52.927799999999998"/>
    <n v="-114.32"/>
    <n v="1200"/>
    <n v="7990"/>
    <x v="1"/>
    <n v="53"/>
    <n v="415000"/>
  </r>
  <r>
    <n v="6762822286"/>
    <d v="2016-06-23T00:00:00"/>
    <x v="2"/>
    <x v="0"/>
    <n v="2280"/>
    <n v="6031"/>
    <x v="0"/>
    <x v="0"/>
    <x v="1"/>
    <x v="1"/>
    <x v="1"/>
    <n v="2280"/>
    <n v="0"/>
    <x v="90"/>
    <x v="0"/>
    <x v="52"/>
    <n v="52.962200000000003"/>
    <n v="-114.15600000000001"/>
    <n v="2430"/>
    <n v="7200"/>
    <x v="0"/>
    <n v="66"/>
    <n v="415000"/>
  </r>
  <r>
    <n v="6762822639"/>
    <d v="2016-06-23T00:00:00"/>
    <x v="2"/>
    <x v="0"/>
    <n v="3170"/>
    <n v="12750"/>
    <x v="0"/>
    <x v="0"/>
    <x v="1"/>
    <x v="1"/>
    <x v="0"/>
    <n v="2360"/>
    <n v="810"/>
    <x v="18"/>
    <x v="0"/>
    <x v="15"/>
    <n v="52.568399999999997"/>
    <n v="-114.526"/>
    <n v="2970"/>
    <n v="13125"/>
    <x v="0"/>
    <n v="68"/>
    <n v="405000"/>
  </r>
  <r>
    <n v="6762822640"/>
    <d v="2016-06-23T00:00:00"/>
    <x v="2"/>
    <x v="1"/>
    <n v="1310"/>
    <n v="7300"/>
    <x v="2"/>
    <x v="0"/>
    <x v="1"/>
    <x v="1"/>
    <x v="3"/>
    <n v="1310"/>
    <n v="0"/>
    <x v="37"/>
    <x v="0"/>
    <x v="26"/>
    <n v="52.831600000000002"/>
    <n v="-114.313"/>
    <n v="1310"/>
    <n v="7030"/>
    <x v="0"/>
    <n v="57"/>
    <n v="405000"/>
  </r>
  <r>
    <n v="6762822641"/>
    <d v="2016-06-23T00:00:00"/>
    <x v="2"/>
    <x v="6"/>
    <n v="1410"/>
    <n v="8053"/>
    <x v="2"/>
    <x v="0"/>
    <x v="1"/>
    <x v="2"/>
    <x v="3"/>
    <n v="1410"/>
    <n v="0"/>
    <x v="5"/>
    <x v="0"/>
    <x v="47"/>
    <n v="52.933999999999997"/>
    <n v="-114.557"/>
    <n v="1170"/>
    <n v="8042"/>
    <x v="2"/>
    <n v="73"/>
    <n v="405000"/>
  </r>
  <r>
    <n v="6762822819"/>
    <d v="2016-06-23T00:00:00"/>
    <x v="2"/>
    <x v="2"/>
    <n v="1230"/>
    <n v="11413"/>
    <x v="2"/>
    <x v="0"/>
    <x v="1"/>
    <x v="1"/>
    <x v="3"/>
    <n v="990"/>
    <n v="240"/>
    <x v="73"/>
    <x v="0"/>
    <x v="16"/>
    <n v="52.862099999999998"/>
    <n v="-114.224"/>
    <n v="1570"/>
    <n v="11517"/>
    <x v="0"/>
    <n v="56"/>
    <n v="400000"/>
  </r>
  <r>
    <n v="6762822820"/>
    <d v="2016-06-23T00:00:00"/>
    <x v="2"/>
    <x v="0"/>
    <n v="2970"/>
    <n v="23100"/>
    <x v="2"/>
    <x v="0"/>
    <x v="1"/>
    <x v="1"/>
    <x v="3"/>
    <n v="1510"/>
    <n v="1460"/>
    <x v="39"/>
    <x v="0"/>
    <x v="18"/>
    <n v="53.003500000000003"/>
    <n v="-114.32299999999999"/>
    <n v="2390"/>
    <n v="20300"/>
    <x v="0"/>
    <n v="80"/>
    <n v="400000"/>
  </r>
  <r>
    <n v="6762823078"/>
    <d v="2016-06-23T00:00:00"/>
    <x v="2"/>
    <x v="0"/>
    <n v="2590"/>
    <n v="18980"/>
    <x v="2"/>
    <x v="0"/>
    <x v="1"/>
    <x v="2"/>
    <x v="0"/>
    <n v="2590"/>
    <n v="0"/>
    <x v="21"/>
    <x v="0"/>
    <x v="32"/>
    <n v="52.613900000000001"/>
    <n v="-114.343"/>
    <n v="3110"/>
    <n v="14652"/>
    <x v="2"/>
    <n v="69"/>
    <n v="396500"/>
  </r>
  <r>
    <n v="6762823109"/>
    <d v="2016-06-23T00:00:00"/>
    <x v="1"/>
    <x v="4"/>
    <n v="1540"/>
    <n v="5120"/>
    <x v="2"/>
    <x v="0"/>
    <x v="1"/>
    <x v="0"/>
    <x v="4"/>
    <n v="770"/>
    <n v="770"/>
    <x v="92"/>
    <x v="0"/>
    <x v="61"/>
    <n v="52.765900000000002"/>
    <n v="-114.562"/>
    <n v="1080"/>
    <n v="5120"/>
    <x v="2"/>
    <n v="76"/>
    <n v="395000"/>
  </r>
  <r>
    <n v="6762823110"/>
    <d v="2016-06-23T00:00:00"/>
    <x v="2"/>
    <x v="0"/>
    <n v="1600"/>
    <n v="1936"/>
    <x v="0"/>
    <x v="0"/>
    <x v="1"/>
    <x v="1"/>
    <x v="3"/>
    <n v="1600"/>
    <n v="0"/>
    <x v="15"/>
    <x v="0"/>
    <x v="56"/>
    <n v="52.792900000000003"/>
    <n v="-114.48699999999999"/>
    <n v="1600"/>
    <n v="1936"/>
    <x v="2"/>
    <n v="77"/>
    <n v="395000"/>
  </r>
  <r>
    <n v="6762823637"/>
    <d v="2016-06-23T00:00:00"/>
    <x v="2"/>
    <x v="5"/>
    <n v="1860"/>
    <n v="15559"/>
    <x v="0"/>
    <x v="0"/>
    <x v="1"/>
    <x v="2"/>
    <x v="3"/>
    <n v="1860"/>
    <n v="0"/>
    <x v="34"/>
    <x v="0"/>
    <x v="65"/>
    <n v="52.385899999999999"/>
    <n v="-113.836"/>
    <n v="1110"/>
    <n v="11586"/>
    <x v="2"/>
    <n v="59"/>
    <n v="380000"/>
  </r>
  <r>
    <n v="6762823752"/>
    <d v="2016-06-23T00:00:00"/>
    <x v="2"/>
    <x v="0"/>
    <n v="1740"/>
    <n v="30886"/>
    <x v="0"/>
    <x v="0"/>
    <x v="1"/>
    <x v="1"/>
    <x v="1"/>
    <n v="1740"/>
    <n v="0"/>
    <x v="44"/>
    <x v="0"/>
    <x v="22"/>
    <n v="52.69"/>
    <n v="-113.89700000000001"/>
    <n v="1740"/>
    <n v="39133"/>
    <x v="0"/>
    <n v="71"/>
    <n v="379000"/>
  </r>
  <r>
    <n v="6762824204"/>
    <d v="2016-06-23T00:00:00"/>
    <x v="2"/>
    <x v="6"/>
    <n v="1660"/>
    <n v="11783"/>
    <x v="2"/>
    <x v="0"/>
    <x v="1"/>
    <x v="2"/>
    <x v="3"/>
    <n v="1160"/>
    <n v="500"/>
    <x v="41"/>
    <x v="0"/>
    <x v="34"/>
    <n v="52.9863"/>
    <n v="-114.265"/>
    <n v="1320"/>
    <n v="10541"/>
    <x v="0"/>
    <n v="65"/>
    <n v="367500"/>
  </r>
  <r>
    <n v="6762824229"/>
    <d v="2016-06-23T00:00:00"/>
    <x v="2"/>
    <x v="4"/>
    <n v="1840"/>
    <n v="11440"/>
    <x v="2"/>
    <x v="0"/>
    <x v="1"/>
    <x v="2"/>
    <x v="1"/>
    <n v="1340"/>
    <n v="500"/>
    <x v="32"/>
    <x v="0"/>
    <x v="12"/>
    <n v="52.704000000000001"/>
    <n v="-114.33"/>
    <n v="1940"/>
    <n v="11440"/>
    <x v="1"/>
    <n v="66"/>
    <n v="366000"/>
  </r>
  <r>
    <n v="6762824365"/>
    <d v="2016-06-23T00:00:00"/>
    <x v="1"/>
    <x v="4"/>
    <n v="1450"/>
    <n v="8450"/>
    <x v="2"/>
    <x v="0"/>
    <x v="1"/>
    <x v="1"/>
    <x v="3"/>
    <n v="1450"/>
    <n v="0"/>
    <x v="58"/>
    <x v="0"/>
    <x v="9"/>
    <n v="52.758899999999997"/>
    <n v="-114.218"/>
    <n v="1540"/>
    <n v="8450"/>
    <x v="0"/>
    <n v="68"/>
    <n v="362500"/>
  </r>
  <r>
    <n v="6762824415"/>
    <d v="2016-06-23T00:00:00"/>
    <x v="2"/>
    <x v="4"/>
    <n v="1500"/>
    <n v="7200"/>
    <x v="2"/>
    <x v="0"/>
    <x v="1"/>
    <x v="1"/>
    <x v="3"/>
    <n v="1500"/>
    <n v="0"/>
    <x v="37"/>
    <x v="0"/>
    <x v="35"/>
    <n v="53.004800000000003"/>
    <n v="-114.527"/>
    <n v="1650"/>
    <n v="7392"/>
    <x v="2"/>
    <n v="76"/>
    <n v="360000"/>
  </r>
  <r>
    <n v="6762824561"/>
    <d v="2016-06-23T00:00:00"/>
    <x v="2"/>
    <x v="7"/>
    <n v="1810"/>
    <n v="100188"/>
    <x v="2"/>
    <x v="0"/>
    <x v="1"/>
    <x v="0"/>
    <x v="3"/>
    <n v="1810"/>
    <n v="0"/>
    <x v="74"/>
    <x v="0"/>
    <x v="65"/>
    <n v="52.447499999999998"/>
    <n v="-114.185"/>
    <n v="1540"/>
    <n v="40415"/>
    <x v="2"/>
    <n v="60"/>
    <n v="358000"/>
  </r>
  <r>
    <n v="6762824644"/>
    <d v="2016-06-23T00:00:00"/>
    <x v="3"/>
    <x v="5"/>
    <n v="930"/>
    <n v="747"/>
    <x v="0"/>
    <x v="0"/>
    <x v="1"/>
    <x v="1"/>
    <x v="1"/>
    <n v="630"/>
    <n v="300"/>
    <x v="15"/>
    <x v="0"/>
    <x v="51"/>
    <n v="52.814399999999999"/>
    <n v="-114.506"/>
    <n v="940"/>
    <n v="6000"/>
    <x v="1"/>
    <n v="80"/>
    <n v="355000"/>
  </r>
  <r>
    <n v="6762824853"/>
    <d v="2016-06-23T00:00:00"/>
    <x v="3"/>
    <x v="6"/>
    <n v="740"/>
    <n v="7680"/>
    <x v="2"/>
    <x v="0"/>
    <x v="1"/>
    <x v="2"/>
    <x v="4"/>
    <n v="740"/>
    <n v="0"/>
    <x v="93"/>
    <x v="0"/>
    <x v="61"/>
    <n v="52.7545"/>
    <n v="-114.56100000000001"/>
    <n v="1080"/>
    <n v="7680"/>
    <x v="2"/>
    <n v="62"/>
    <n v="350000"/>
  </r>
  <r>
    <n v="6762824854"/>
    <d v="2016-06-23T00:00:00"/>
    <x v="1"/>
    <x v="8"/>
    <n v="2560"/>
    <n v="5606"/>
    <x v="0"/>
    <x v="0"/>
    <x v="1"/>
    <x v="1"/>
    <x v="2"/>
    <n v="2560"/>
    <n v="0"/>
    <x v="22"/>
    <x v="0"/>
    <x v="20"/>
    <n v="52.557400000000001"/>
    <n v="-114.36799999999999"/>
    <n v="2667"/>
    <n v="7334"/>
    <x v="1"/>
    <n v="64"/>
    <n v="350000"/>
  </r>
  <r>
    <n v="6762825009"/>
    <d v="2016-06-23T00:00:00"/>
    <x v="1"/>
    <x v="0"/>
    <n v="2090"/>
    <n v="5289"/>
    <x v="0"/>
    <x v="0"/>
    <x v="1"/>
    <x v="1"/>
    <x v="1"/>
    <n v="2090"/>
    <n v="0"/>
    <x v="26"/>
    <x v="0"/>
    <x v="43"/>
    <n v="52.658900000000003"/>
    <n v="-114.354"/>
    <n v="2080"/>
    <n v="7109"/>
    <x v="0"/>
    <n v="51"/>
    <n v="349950"/>
  </r>
  <r>
    <n v="6762825060"/>
    <d v="2016-06-23T00:00:00"/>
    <x v="2"/>
    <x v="7"/>
    <n v="1360"/>
    <n v="10726"/>
    <x v="2"/>
    <x v="0"/>
    <x v="1"/>
    <x v="2"/>
    <x v="3"/>
    <n v="1360"/>
    <n v="0"/>
    <x v="29"/>
    <x v="0"/>
    <x v="12"/>
    <n v="52.724800000000002"/>
    <n v="-114.324"/>
    <n v="1650"/>
    <n v="10726"/>
    <x v="2"/>
    <n v="64"/>
    <n v="348500"/>
  </r>
  <r>
    <n v="6762825244"/>
    <d v="2016-06-23T00:00:00"/>
    <x v="1"/>
    <x v="4"/>
    <n v="1760"/>
    <n v="6204"/>
    <x v="2"/>
    <x v="0"/>
    <x v="2"/>
    <x v="2"/>
    <x v="3"/>
    <n v="1180"/>
    <n v="580"/>
    <x v="42"/>
    <x v="0"/>
    <x v="60"/>
    <n v="52.734499999999997"/>
    <n v="-114.43"/>
    <n v="1990"/>
    <n v="6240"/>
    <x v="0"/>
    <n v="62"/>
    <n v="343500"/>
  </r>
  <r>
    <n v="6762825265"/>
    <d v="2016-06-23T00:00:00"/>
    <x v="3"/>
    <x v="4"/>
    <n v="1210"/>
    <n v="7507"/>
    <x v="2"/>
    <x v="0"/>
    <x v="1"/>
    <x v="1"/>
    <x v="3"/>
    <n v="1210"/>
    <n v="0"/>
    <x v="59"/>
    <x v="0"/>
    <x v="30"/>
    <n v="52.937800000000003"/>
    <n v="-114.42400000000001"/>
    <n v="1840"/>
    <n v="7500"/>
    <x v="1"/>
    <n v="67"/>
    <n v="342500"/>
  </r>
  <r>
    <n v="6762825449"/>
    <d v="2016-06-23T00:00:00"/>
    <x v="1"/>
    <x v="2"/>
    <n v="2470"/>
    <n v="5080"/>
    <x v="1"/>
    <x v="0"/>
    <x v="1"/>
    <x v="1"/>
    <x v="4"/>
    <n v="1970"/>
    <n v="500"/>
    <x v="16"/>
    <x v="28"/>
    <x v="31"/>
    <n v="52.760800000000003"/>
    <n v="-114.538"/>
    <n v="1060"/>
    <n v="5080"/>
    <x v="0"/>
    <n v="74"/>
    <n v="339000"/>
  </r>
  <r>
    <n v="6762825450"/>
    <d v="2016-06-23T00:00:00"/>
    <x v="2"/>
    <x v="6"/>
    <n v="1100"/>
    <n v="4128"/>
    <x v="2"/>
    <x v="0"/>
    <x v="1"/>
    <x v="2"/>
    <x v="3"/>
    <n v="720"/>
    <n v="380"/>
    <x v="66"/>
    <x v="0"/>
    <x v="61"/>
    <n v="52.759599999999999"/>
    <n v="-114.569"/>
    <n v="1510"/>
    <n v="4538"/>
    <x v="0"/>
    <n v="79"/>
    <n v="339000"/>
  </r>
  <r>
    <n v="6762825523"/>
    <d v="2016-06-23T00:00:00"/>
    <x v="2"/>
    <x v="6"/>
    <n v="1480"/>
    <n v="7284"/>
    <x v="2"/>
    <x v="0"/>
    <x v="1"/>
    <x v="1"/>
    <x v="3"/>
    <n v="970"/>
    <n v="510"/>
    <x v="34"/>
    <x v="0"/>
    <x v="35"/>
    <n v="53.005699999999997"/>
    <n v="-114.54300000000001"/>
    <n v="2020"/>
    <n v="7920"/>
    <x v="0"/>
    <n v="59"/>
    <n v="336500"/>
  </r>
  <r>
    <n v="6762825872"/>
    <d v="2016-06-23T00:00:00"/>
    <x v="3"/>
    <x v="6"/>
    <n v="900"/>
    <n v="5220"/>
    <x v="2"/>
    <x v="0"/>
    <x v="1"/>
    <x v="2"/>
    <x v="4"/>
    <n v="900"/>
    <n v="0"/>
    <x v="35"/>
    <x v="0"/>
    <x v="49"/>
    <n v="52.740499999999997"/>
    <n v="-114.577"/>
    <n v="1480"/>
    <n v="6660"/>
    <x v="0"/>
    <n v="63"/>
    <n v="329950"/>
  </r>
  <r>
    <n v="6762825903"/>
    <d v="2016-06-23T00:00:00"/>
    <x v="3"/>
    <x v="7"/>
    <n v="830"/>
    <n v="1119"/>
    <x v="0"/>
    <x v="0"/>
    <x v="1"/>
    <x v="1"/>
    <x v="3"/>
    <n v="830"/>
    <n v="0"/>
    <x v="13"/>
    <x v="0"/>
    <x v="51"/>
    <n v="52.812800000000003"/>
    <n v="-114.504"/>
    <n v="1480"/>
    <n v="3622"/>
    <x v="2"/>
    <n v="78"/>
    <n v="329445"/>
  </r>
  <r>
    <n v="6762826010"/>
    <d v="2016-06-23T00:00:00"/>
    <x v="2"/>
    <x v="6"/>
    <n v="850"/>
    <n v="6906"/>
    <x v="2"/>
    <x v="0"/>
    <x v="1"/>
    <x v="1"/>
    <x v="4"/>
    <n v="850"/>
    <n v="0"/>
    <x v="16"/>
    <x v="0"/>
    <x v="11"/>
    <n v="52.9741"/>
    <n v="-114.504"/>
    <n v="1150"/>
    <n v="6907"/>
    <x v="1"/>
    <n v="66"/>
    <n v="325000"/>
  </r>
  <r>
    <n v="6762826141"/>
    <d v="2016-06-23T00:00:00"/>
    <x v="2"/>
    <x v="7"/>
    <n v="1460"/>
    <n v="8710"/>
    <x v="2"/>
    <x v="0"/>
    <x v="1"/>
    <x v="1"/>
    <x v="3"/>
    <n v="1460"/>
    <n v="0"/>
    <x v="8"/>
    <x v="0"/>
    <x v="28"/>
    <n v="52.686100000000003"/>
    <n v="-114.547"/>
    <n v="1400"/>
    <n v="8645"/>
    <x v="2"/>
    <n v="61"/>
    <n v="324950"/>
  </r>
  <r>
    <n v="6762826373"/>
    <d v="2016-06-23T00:00:00"/>
    <x v="1"/>
    <x v="0"/>
    <n v="2510"/>
    <n v="7992"/>
    <x v="2"/>
    <x v="0"/>
    <x v="1"/>
    <x v="1"/>
    <x v="1"/>
    <n v="1610"/>
    <n v="900"/>
    <x v="41"/>
    <x v="0"/>
    <x v="63"/>
    <n v="52.601500000000001"/>
    <n v="-114.47499999999999"/>
    <n v="2030"/>
    <n v="7992"/>
    <x v="0"/>
    <n v="51"/>
    <n v="319000"/>
  </r>
  <r>
    <n v="6762826422"/>
    <d v="2016-06-23T00:00:00"/>
    <x v="0"/>
    <x v="0"/>
    <n v="2360"/>
    <n v="11375"/>
    <x v="2"/>
    <x v="0"/>
    <x v="1"/>
    <x v="2"/>
    <x v="3"/>
    <n v="1180"/>
    <n v="1180"/>
    <x v="71"/>
    <x v="0"/>
    <x v="60"/>
    <n v="52.717500000000001"/>
    <n v="-114.44499999999999"/>
    <n v="1160"/>
    <n v="7800"/>
    <x v="1"/>
    <n v="66"/>
    <n v="317000"/>
  </r>
  <r>
    <n v="6762826581"/>
    <d v="2016-06-23T00:00:00"/>
    <x v="1"/>
    <x v="4"/>
    <n v="2700"/>
    <n v="27072"/>
    <x v="2"/>
    <x v="0"/>
    <x v="1"/>
    <x v="1"/>
    <x v="3"/>
    <n v="1380"/>
    <n v="1320"/>
    <x v="72"/>
    <x v="0"/>
    <x v="37"/>
    <n v="52.517699999999998"/>
    <n v="-114.483"/>
    <n v="2460"/>
    <n v="34850"/>
    <x v="2"/>
    <n v="77"/>
    <n v="314900"/>
  </r>
  <r>
    <n v="6762826897"/>
    <d v="2016-06-23T00:00:00"/>
    <x v="1"/>
    <x v="5"/>
    <n v="2210"/>
    <n v="9371"/>
    <x v="0"/>
    <x v="0"/>
    <x v="1"/>
    <x v="2"/>
    <x v="1"/>
    <n v="2210"/>
    <n v="0"/>
    <x v="24"/>
    <x v="0"/>
    <x v="63"/>
    <n v="52.593400000000003"/>
    <n v="-114.46899999999999"/>
    <n v="2300"/>
    <n v="11584"/>
    <x v="2"/>
    <n v="69"/>
    <n v="305000"/>
  </r>
  <r>
    <n v="6762826990"/>
    <d v="2016-06-23T00:00:00"/>
    <x v="1"/>
    <x v="2"/>
    <n v="1310"/>
    <n v="8454"/>
    <x v="2"/>
    <x v="0"/>
    <x v="1"/>
    <x v="2"/>
    <x v="3"/>
    <n v="1310"/>
    <n v="0"/>
    <x v="69"/>
    <x v="0"/>
    <x v="11"/>
    <n v="52.987200000000001"/>
    <n v="-114.508"/>
    <n v="1320"/>
    <n v="8274"/>
    <x v="1"/>
    <n v="51"/>
    <n v="304000"/>
  </r>
  <r>
    <n v="6762827081"/>
    <d v="2016-06-23T00:00:00"/>
    <x v="2"/>
    <x v="6"/>
    <n v="2150"/>
    <n v="7007"/>
    <x v="2"/>
    <x v="0"/>
    <x v="1"/>
    <x v="1"/>
    <x v="4"/>
    <n v="2150"/>
    <n v="0"/>
    <x v="33"/>
    <x v="0"/>
    <x v="47"/>
    <n v="52.991500000000002"/>
    <n v="-114.55200000000001"/>
    <n v="1720"/>
    <n v="9000"/>
    <x v="0"/>
    <n v="59"/>
    <n v="300000"/>
  </r>
  <r>
    <n v="6762827082"/>
    <d v="2016-06-23T00:00:00"/>
    <x v="3"/>
    <x v="6"/>
    <n v="750"/>
    <n v="5120"/>
    <x v="2"/>
    <x v="0"/>
    <x v="1"/>
    <x v="2"/>
    <x v="4"/>
    <n v="750"/>
    <n v="0"/>
    <x v="100"/>
    <x v="0"/>
    <x v="61"/>
    <n v="52.761200000000002"/>
    <n v="-114.565"/>
    <n v="930"/>
    <n v="7200"/>
    <x v="1"/>
    <n v="64"/>
    <n v="300000"/>
  </r>
  <r>
    <n v="6762827359"/>
    <d v="2016-06-23T00:00:00"/>
    <x v="3"/>
    <x v="6"/>
    <n v="650"/>
    <n v="5400"/>
    <x v="2"/>
    <x v="0"/>
    <x v="1"/>
    <x v="1"/>
    <x v="4"/>
    <n v="650"/>
    <n v="0"/>
    <x v="42"/>
    <x v="0"/>
    <x v="41"/>
    <n v="52.848500000000001"/>
    <n v="-114.485"/>
    <n v="1310"/>
    <n v="4906"/>
    <x v="1"/>
    <n v="50"/>
    <n v="295000"/>
  </r>
  <r>
    <n v="6762827360"/>
    <d v="2016-06-23T00:00:00"/>
    <x v="2"/>
    <x v="4"/>
    <n v="2000"/>
    <n v="7560"/>
    <x v="2"/>
    <x v="0"/>
    <x v="1"/>
    <x v="2"/>
    <x v="3"/>
    <n v="1300"/>
    <n v="700"/>
    <x v="24"/>
    <x v="0"/>
    <x v="43"/>
    <n v="52.6646"/>
    <n v="-114.361"/>
    <n v="1900"/>
    <n v="8301"/>
    <x v="2"/>
    <n v="55"/>
    <n v="295000"/>
  </r>
  <r>
    <n v="6762827646"/>
    <d v="2016-06-23T00:00:00"/>
    <x v="2"/>
    <x v="0"/>
    <n v="1970"/>
    <n v="9607"/>
    <x v="0"/>
    <x v="0"/>
    <x v="1"/>
    <x v="1"/>
    <x v="3"/>
    <n v="1090"/>
    <n v="880"/>
    <x v="53"/>
    <x v="0"/>
    <x v="36"/>
    <n v="52.5762"/>
    <n v="-114.476"/>
    <n v="2020"/>
    <n v="9608"/>
    <x v="1"/>
    <n v="54"/>
    <n v="289000"/>
  </r>
  <r>
    <n v="6762828177"/>
    <d v="2016-06-23T00:00:00"/>
    <x v="2"/>
    <x v="6"/>
    <n v="990"/>
    <n v="9253"/>
    <x v="2"/>
    <x v="0"/>
    <x v="1"/>
    <x v="1"/>
    <x v="3"/>
    <n v="990"/>
    <n v="0"/>
    <x v="24"/>
    <x v="0"/>
    <x v="18"/>
    <n v="52.997"/>
    <n v="-114.354"/>
    <n v="1210"/>
    <n v="9870"/>
    <x v="0"/>
    <n v="66"/>
    <n v="275000"/>
  </r>
  <r>
    <n v="6762828932"/>
    <d v="2016-06-23T00:00:00"/>
    <x v="2"/>
    <x v="6"/>
    <n v="1490"/>
    <n v="7435"/>
    <x v="2"/>
    <x v="0"/>
    <x v="1"/>
    <x v="1"/>
    <x v="3"/>
    <n v="1120"/>
    <n v="370"/>
    <x v="74"/>
    <x v="0"/>
    <x v="40"/>
    <n v="52.597999999999999"/>
    <n v="-114.504"/>
    <n v="1490"/>
    <n v="7530"/>
    <x v="0"/>
    <n v="74"/>
    <n v="258000"/>
  </r>
  <r>
    <n v="6762828947"/>
    <d v="2016-06-23T00:00:00"/>
    <x v="3"/>
    <x v="2"/>
    <n v="1180"/>
    <n v="9265"/>
    <x v="2"/>
    <x v="0"/>
    <x v="1"/>
    <x v="1"/>
    <x v="3"/>
    <n v="1180"/>
    <n v="0"/>
    <x v="76"/>
    <x v="0"/>
    <x v="19"/>
    <n v="52.955199999999998"/>
    <n v="-114.48699999999999"/>
    <n v="460"/>
    <n v="18000"/>
    <x v="1"/>
    <n v="62"/>
    <n v="257500"/>
  </r>
  <r>
    <n v="6762829148"/>
    <d v="2016-06-23T00:00:00"/>
    <x v="2"/>
    <x v="5"/>
    <n v="1670"/>
    <n v="7881"/>
    <x v="2"/>
    <x v="0"/>
    <x v="1"/>
    <x v="2"/>
    <x v="3"/>
    <n v="1190"/>
    <n v="480"/>
    <x v="32"/>
    <x v="0"/>
    <x v="64"/>
    <n v="52.640500000000003"/>
    <n v="-114.37"/>
    <n v="1870"/>
    <n v="7820"/>
    <x v="0"/>
    <n v="78"/>
    <n v="252000"/>
  </r>
  <r>
    <n v="6762829778"/>
    <d v="2016-06-23T00:00:00"/>
    <x v="1"/>
    <x v="1"/>
    <n v="2000"/>
    <n v="5827"/>
    <x v="0"/>
    <x v="0"/>
    <x v="1"/>
    <x v="1"/>
    <x v="3"/>
    <n v="2000"/>
    <n v="0"/>
    <x v="40"/>
    <x v="0"/>
    <x v="21"/>
    <n v="52.5929"/>
    <n v="-114.21599999999999"/>
    <n v="1710"/>
    <n v="6929"/>
    <x v="0"/>
    <n v="78"/>
    <n v="236000"/>
  </r>
  <r>
    <n v="6762829955"/>
    <d v="2016-06-23T00:00:00"/>
    <x v="1"/>
    <x v="4"/>
    <n v="1850"/>
    <n v="6000"/>
    <x v="2"/>
    <x v="0"/>
    <x v="1"/>
    <x v="2"/>
    <x v="4"/>
    <n v="1270"/>
    <n v="580"/>
    <x v="30"/>
    <x v="0"/>
    <x v="60"/>
    <n v="52.722299999999997"/>
    <n v="-114.437"/>
    <n v="1270"/>
    <n v="6600"/>
    <x v="1"/>
    <n v="50"/>
    <n v="230000"/>
  </r>
  <r>
    <n v="6762830134"/>
    <d v="2016-06-23T00:00:00"/>
    <x v="2"/>
    <x v="4"/>
    <n v="1330"/>
    <n v="13102"/>
    <x v="2"/>
    <x v="0"/>
    <x v="1"/>
    <x v="1"/>
    <x v="3"/>
    <n v="1330"/>
    <n v="0"/>
    <x v="24"/>
    <x v="0"/>
    <x v="37"/>
    <n v="52.547199999999997"/>
    <n v="-114.512"/>
    <n v="1270"/>
    <n v="11475"/>
    <x v="1"/>
    <n v="77"/>
    <n v="225000"/>
  </r>
  <r>
    <n v="6762830364"/>
    <d v="2016-06-23T00:00:00"/>
    <x v="2"/>
    <x v="6"/>
    <n v="880"/>
    <n v="18205"/>
    <x v="2"/>
    <x v="0"/>
    <x v="1"/>
    <x v="2"/>
    <x v="4"/>
    <n v="880"/>
    <n v="0"/>
    <x v="11"/>
    <x v="0"/>
    <x v="60"/>
    <n v="52.731299999999997"/>
    <n v="-114.434"/>
    <n v="1110"/>
    <n v="16115"/>
    <x v="2"/>
    <n v="80"/>
    <n v="218000"/>
  </r>
  <r>
    <n v="6762830365"/>
    <d v="2016-06-23T00:00:00"/>
    <x v="2"/>
    <x v="7"/>
    <n v="1330"/>
    <n v="7600"/>
    <x v="2"/>
    <x v="0"/>
    <x v="1"/>
    <x v="2"/>
    <x v="3"/>
    <n v="1330"/>
    <n v="0"/>
    <x v="24"/>
    <x v="0"/>
    <x v="15"/>
    <n v="52.540300000000002"/>
    <n v="-114.556"/>
    <n v="1500"/>
    <n v="7776"/>
    <x v="0"/>
    <n v="57"/>
    <n v="218000"/>
  </r>
  <r>
    <n v="6762830546"/>
    <d v="2016-06-23T00:00:00"/>
    <x v="3"/>
    <x v="6"/>
    <n v="970"/>
    <n v="5500"/>
    <x v="2"/>
    <x v="0"/>
    <x v="1"/>
    <x v="1"/>
    <x v="3"/>
    <n v="970"/>
    <n v="0"/>
    <x v="35"/>
    <x v="0"/>
    <x v="48"/>
    <n v="52.786000000000001"/>
    <n v="-114.48099999999999"/>
    <n v="1180"/>
    <n v="6000"/>
    <x v="0"/>
    <n v="72"/>
    <n v="210000"/>
  </r>
  <r>
    <n v="6762830864"/>
    <d v="2016-06-23T00:00:00"/>
    <x v="2"/>
    <x v="6"/>
    <n v="1000"/>
    <n v="8512"/>
    <x v="2"/>
    <x v="0"/>
    <x v="1"/>
    <x v="1"/>
    <x v="4"/>
    <n v="1000"/>
    <n v="0"/>
    <x v="17"/>
    <x v="0"/>
    <x v="65"/>
    <n v="52.445099999999996"/>
    <n v="-114.18300000000001"/>
    <n v="1490"/>
    <n v="10395"/>
    <x v="2"/>
    <n v="65"/>
    <n v="199000"/>
  </r>
  <r>
    <n v="6762830946"/>
    <d v="2016-06-23T00:00:00"/>
    <x v="2"/>
    <x v="6"/>
    <n v="1050"/>
    <n v="7577"/>
    <x v="2"/>
    <x v="0"/>
    <x v="1"/>
    <x v="1"/>
    <x v="3"/>
    <n v="1050"/>
    <n v="0"/>
    <x v="46"/>
    <x v="0"/>
    <x v="15"/>
    <n v="52.519100000000002"/>
    <n v="-114.547"/>
    <n v="1430"/>
    <n v="7245"/>
    <x v="1"/>
    <n v="64"/>
    <n v="194000"/>
  </r>
  <r>
    <n v="6762831341"/>
    <d v="2016-06-23T00:00:00"/>
    <x v="2"/>
    <x v="7"/>
    <n v="1010"/>
    <n v="9600"/>
    <x v="2"/>
    <x v="0"/>
    <x v="1"/>
    <x v="2"/>
    <x v="3"/>
    <n v="1010"/>
    <n v="0"/>
    <x v="71"/>
    <x v="0"/>
    <x v="40"/>
    <n v="52.639699999999998"/>
    <n v="-114.506"/>
    <n v="1400"/>
    <n v="9660"/>
    <x v="0"/>
    <n v="63"/>
    <n v="160000"/>
  </r>
  <r>
    <n v="6762831489"/>
    <d v="2016-06-23T00:00:00"/>
    <x v="3"/>
    <x v="6"/>
    <n v="690"/>
    <n v="5280"/>
    <x v="2"/>
    <x v="0"/>
    <x v="1"/>
    <x v="2"/>
    <x v="7"/>
    <n v="690"/>
    <n v="0"/>
    <x v="66"/>
    <x v="0"/>
    <x v="50"/>
    <n v="52.725299999999997"/>
    <n v="-114.377"/>
    <n v="1140"/>
    <n v="4860"/>
    <x v="0"/>
    <n v="77"/>
    <n v="139000"/>
  </r>
  <r>
    <n v="6762810155"/>
    <d v="2016-06-24T00:00:00"/>
    <x v="1"/>
    <x v="3"/>
    <n v="4250"/>
    <n v="8570"/>
    <x v="0"/>
    <x v="0"/>
    <x v="1"/>
    <x v="1"/>
    <x v="2"/>
    <n v="4250"/>
    <n v="0"/>
    <x v="22"/>
    <x v="0"/>
    <x v="45"/>
    <n v="52.845399999999998"/>
    <n v="-114.4"/>
    <n v="2830"/>
    <n v="12821"/>
    <x v="2"/>
    <n v="61"/>
    <n v="2300000"/>
  </r>
  <r>
    <n v="6762810368"/>
    <d v="2016-06-24T00:00:00"/>
    <x v="0"/>
    <x v="10"/>
    <n v="5850"/>
    <n v="22885"/>
    <x v="0"/>
    <x v="0"/>
    <x v="2"/>
    <x v="2"/>
    <x v="6"/>
    <n v="4670"/>
    <n v="1180"/>
    <x v="41"/>
    <x v="0"/>
    <x v="45"/>
    <n v="52.835999999999999"/>
    <n v="-114.401"/>
    <n v="3240"/>
    <n v="19020"/>
    <x v="2"/>
    <n v="71"/>
    <n v="1700000"/>
  </r>
  <r>
    <n v="6762810705"/>
    <d v="2016-06-24T00:00:00"/>
    <x v="2"/>
    <x v="7"/>
    <n v="2680"/>
    <n v="4775"/>
    <x v="0"/>
    <x v="0"/>
    <x v="2"/>
    <x v="0"/>
    <x v="1"/>
    <n v="1880"/>
    <n v="800"/>
    <x v="97"/>
    <x v="0"/>
    <x v="58"/>
    <n v="52.863300000000002"/>
    <n v="-114.53700000000001"/>
    <n v="2280"/>
    <n v="5947"/>
    <x v="2"/>
    <n v="61"/>
    <n v="1360000"/>
  </r>
  <r>
    <n v="6762810752"/>
    <d v="2016-06-24T00:00:00"/>
    <x v="2"/>
    <x v="7"/>
    <n v="1940"/>
    <n v="2885"/>
    <x v="1"/>
    <x v="0"/>
    <x v="2"/>
    <x v="1"/>
    <x v="1"/>
    <n v="1940"/>
    <n v="0"/>
    <x v="52"/>
    <x v="0"/>
    <x v="0"/>
    <n v="52.860799999999998"/>
    <n v="-114.559"/>
    <n v="2550"/>
    <n v="3600"/>
    <x v="1"/>
    <n v="64"/>
    <n v="1330000"/>
  </r>
  <r>
    <n v="6762810845"/>
    <d v="2016-06-24T00:00:00"/>
    <x v="1"/>
    <x v="10"/>
    <n v="4660"/>
    <n v="17398"/>
    <x v="0"/>
    <x v="0"/>
    <x v="2"/>
    <x v="1"/>
    <x v="6"/>
    <n v="4660"/>
    <n v="0"/>
    <x v="64"/>
    <x v="0"/>
    <x v="24"/>
    <n v="52.772199999999998"/>
    <n v="-114.30200000000001"/>
    <n v="5080"/>
    <n v="24913"/>
    <x v="2"/>
    <n v="50"/>
    <n v="1280000"/>
  </r>
  <r>
    <n v="6762810946"/>
    <d v="2016-06-24T00:00:00"/>
    <x v="1"/>
    <x v="10"/>
    <n v="3770"/>
    <n v="37034"/>
    <x v="0"/>
    <x v="0"/>
    <x v="1"/>
    <x v="1"/>
    <x v="0"/>
    <n v="2830"/>
    <n v="940"/>
    <x v="26"/>
    <x v="0"/>
    <x v="27"/>
    <n v="52.876300000000001"/>
    <n v="-114.34099999999999"/>
    <n v="3200"/>
    <n v="36342"/>
    <x v="0"/>
    <n v="73"/>
    <n v="1230000"/>
  </r>
  <r>
    <n v="6762811002"/>
    <d v="2016-06-24T00:00:00"/>
    <x v="1"/>
    <x v="4"/>
    <n v="3990"/>
    <n v="13470"/>
    <x v="0"/>
    <x v="0"/>
    <x v="1"/>
    <x v="1"/>
    <x v="6"/>
    <n v="3990"/>
    <n v="0"/>
    <x v="6"/>
    <x v="0"/>
    <x v="12"/>
    <n v="52.7605"/>
    <n v="-114.321"/>
    <n v="5790"/>
    <n v="13709"/>
    <x v="1"/>
    <n v="75"/>
    <n v="1200000"/>
  </r>
  <r>
    <n v="6762811110"/>
    <d v="2016-06-24T00:00:00"/>
    <x v="2"/>
    <x v="2"/>
    <n v="2110"/>
    <n v="18815"/>
    <x v="0"/>
    <x v="0"/>
    <x v="1"/>
    <x v="0"/>
    <x v="3"/>
    <n v="2110"/>
    <n v="0"/>
    <x v="10"/>
    <x v="0"/>
    <x v="17"/>
    <n v="52.813600000000001"/>
    <n v="-114.232"/>
    <n v="2690"/>
    <n v="21010"/>
    <x v="2"/>
    <n v="65"/>
    <n v="1150000"/>
  </r>
  <r>
    <n v="6762811144"/>
    <d v="2016-06-24T00:00:00"/>
    <x v="1"/>
    <x v="5"/>
    <n v="3310"/>
    <n v="127631"/>
    <x v="0"/>
    <x v="0"/>
    <x v="1"/>
    <x v="0"/>
    <x v="2"/>
    <n v="3310"/>
    <n v="0"/>
    <x v="65"/>
    <x v="16"/>
    <x v="18"/>
    <n v="52.962000000000003"/>
    <n v="-114.324"/>
    <n v="3830"/>
    <n v="43959"/>
    <x v="2"/>
    <n v="70"/>
    <n v="1140000"/>
  </r>
  <r>
    <n v="6762811299"/>
    <d v="2016-06-24T00:00:00"/>
    <x v="0"/>
    <x v="3"/>
    <n v="3370"/>
    <n v="7947"/>
    <x v="0"/>
    <x v="0"/>
    <x v="1"/>
    <x v="1"/>
    <x v="0"/>
    <n v="3370"/>
    <n v="0"/>
    <x v="3"/>
    <x v="0"/>
    <x v="7"/>
    <n v="52.9206"/>
    <n v="-114.392"/>
    <n v="2040"/>
    <n v="7900"/>
    <x v="0"/>
    <n v="59"/>
    <n v="1070000"/>
  </r>
  <r>
    <n v="6762811458"/>
    <d v="2016-06-24T00:00:00"/>
    <x v="1"/>
    <x v="15"/>
    <n v="4225"/>
    <n v="284011"/>
    <x v="0"/>
    <x v="0"/>
    <x v="1"/>
    <x v="2"/>
    <x v="6"/>
    <n v="4225"/>
    <n v="0"/>
    <x v="28"/>
    <x v="0"/>
    <x v="16"/>
    <n v="52.841799999999999"/>
    <n v="-114.214"/>
    <n v="2870"/>
    <n v="14576"/>
    <x v="1"/>
    <n v="68"/>
    <n v="1010000"/>
  </r>
  <r>
    <n v="6762811537"/>
    <d v="2016-06-24T00:00:00"/>
    <x v="2"/>
    <x v="15"/>
    <n v="4380"/>
    <n v="47044"/>
    <x v="0"/>
    <x v="1"/>
    <x v="4"/>
    <x v="1"/>
    <x v="2"/>
    <n v="3720"/>
    <n v="660"/>
    <x v="24"/>
    <x v="13"/>
    <x v="28"/>
    <n v="52.703400000000002"/>
    <n v="-114.55500000000001"/>
    <n v="2460"/>
    <n v="18512"/>
    <x v="2"/>
    <n v="71"/>
    <n v="995000"/>
  </r>
  <r>
    <n v="6762811625"/>
    <d v="2016-06-24T00:00:00"/>
    <x v="0"/>
    <x v="8"/>
    <n v="2620"/>
    <n v="5477"/>
    <x v="0"/>
    <x v="0"/>
    <x v="1"/>
    <x v="1"/>
    <x v="0"/>
    <n v="2620"/>
    <n v="0"/>
    <x v="43"/>
    <x v="0"/>
    <x v="3"/>
    <n v="52.910400000000003"/>
    <n v="-114.47799999999999"/>
    <n v="1680"/>
    <n v="5217"/>
    <x v="2"/>
    <n v="54"/>
    <n v="975000"/>
  </r>
  <r>
    <n v="6762811723"/>
    <d v="2016-06-24T00:00:00"/>
    <x v="0"/>
    <x v="3"/>
    <n v="3160"/>
    <n v="5000"/>
    <x v="0"/>
    <x v="0"/>
    <x v="2"/>
    <x v="1"/>
    <x v="0"/>
    <n v="2180"/>
    <n v="980"/>
    <x v="13"/>
    <x v="0"/>
    <x v="29"/>
    <n v="52.876399999999997"/>
    <n v="-114.595"/>
    <n v="3160"/>
    <n v="5746"/>
    <x v="1"/>
    <n v="57"/>
    <n v="957000"/>
  </r>
  <r>
    <n v="6762811991"/>
    <d v="2016-06-24T00:00:00"/>
    <x v="0"/>
    <x v="5"/>
    <n v="2370"/>
    <n v="15512"/>
    <x v="0"/>
    <x v="0"/>
    <x v="1"/>
    <x v="2"/>
    <x v="2"/>
    <n v="2370"/>
    <n v="0"/>
    <x v="96"/>
    <x v="0"/>
    <x v="24"/>
    <n v="52.785499999999999"/>
    <n v="-114.34"/>
    <n v="2380"/>
    <n v="15100"/>
    <x v="1"/>
    <n v="54"/>
    <n v="913888"/>
  </r>
  <r>
    <n v="6762812034"/>
    <d v="2016-06-24T00:00:00"/>
    <x v="0"/>
    <x v="10"/>
    <n v="3100"/>
    <n v="10200"/>
    <x v="2"/>
    <x v="0"/>
    <x v="0"/>
    <x v="1"/>
    <x v="2"/>
    <n v="1660"/>
    <n v="1440"/>
    <x v="75"/>
    <x v="0"/>
    <x v="26"/>
    <n v="52.843400000000003"/>
    <n v="-114.30200000000001"/>
    <n v="2700"/>
    <n v="10455"/>
    <x v="0"/>
    <n v="54"/>
    <n v="905000"/>
  </r>
  <r>
    <n v="6762812152"/>
    <d v="2016-06-24T00:00:00"/>
    <x v="1"/>
    <x v="6"/>
    <n v="2550"/>
    <n v="4000"/>
    <x v="0"/>
    <x v="0"/>
    <x v="1"/>
    <x v="1"/>
    <x v="1"/>
    <n v="2370"/>
    <n v="180"/>
    <x v="81"/>
    <x v="0"/>
    <x v="58"/>
    <n v="52.865400000000001"/>
    <n v="-114.54300000000001"/>
    <n v="2200"/>
    <n v="4000"/>
    <x v="0"/>
    <n v="68"/>
    <n v="890000"/>
  </r>
  <r>
    <n v="6762812298"/>
    <d v="2016-06-24T00:00:00"/>
    <x v="1"/>
    <x v="1"/>
    <n v="2840"/>
    <n v="4000"/>
    <x v="1"/>
    <x v="0"/>
    <x v="1"/>
    <x v="0"/>
    <x v="1"/>
    <n v="1960"/>
    <n v="880"/>
    <x v="82"/>
    <x v="0"/>
    <x v="51"/>
    <n v="52.814599999999999"/>
    <n v="-114.48099999999999"/>
    <n v="2750"/>
    <n v="4000"/>
    <x v="0"/>
    <n v="70"/>
    <n v="870000"/>
  </r>
  <r>
    <n v="6762812377"/>
    <d v="2016-06-24T00:00:00"/>
    <x v="0"/>
    <x v="3"/>
    <n v="4500"/>
    <n v="9648"/>
    <x v="0"/>
    <x v="0"/>
    <x v="0"/>
    <x v="2"/>
    <x v="1"/>
    <n v="3000"/>
    <n v="1500"/>
    <x v="24"/>
    <x v="0"/>
    <x v="19"/>
    <n v="52.956200000000003"/>
    <n v="-114.47199999999999"/>
    <n v="2780"/>
    <n v="21132"/>
    <x v="0"/>
    <n v="69"/>
    <n v="860000"/>
  </r>
  <r>
    <n v="6762812943"/>
    <d v="2016-06-24T00:00:00"/>
    <x v="1"/>
    <x v="0"/>
    <n v="3070"/>
    <n v="8086"/>
    <x v="0"/>
    <x v="0"/>
    <x v="1"/>
    <x v="1"/>
    <x v="0"/>
    <n v="3070"/>
    <n v="0"/>
    <x v="13"/>
    <x v="0"/>
    <x v="12"/>
    <n v="52.7699"/>
    <n v="-114.35"/>
    <n v="3320"/>
    <n v="10738"/>
    <x v="1"/>
    <n v="76"/>
    <n v="804100"/>
  </r>
  <r>
    <n v="6762812973"/>
    <d v="2016-06-24T00:00:00"/>
    <x v="3"/>
    <x v="6"/>
    <n v="1740"/>
    <n v="5719"/>
    <x v="2"/>
    <x v="0"/>
    <x v="1"/>
    <x v="1"/>
    <x v="1"/>
    <n v="1740"/>
    <n v="0"/>
    <x v="8"/>
    <x v="0"/>
    <x v="25"/>
    <n v="52.902900000000002"/>
    <n v="-114.52500000000001"/>
    <n v="1980"/>
    <n v="5000"/>
    <x v="2"/>
    <n v="71"/>
    <n v="800000"/>
  </r>
  <r>
    <n v="6762813368"/>
    <d v="2016-06-24T00:00:00"/>
    <x v="1"/>
    <x v="0"/>
    <n v="3920"/>
    <n v="12415"/>
    <x v="0"/>
    <x v="0"/>
    <x v="1"/>
    <x v="1"/>
    <x v="0"/>
    <n v="3920"/>
    <n v="0"/>
    <x v="40"/>
    <x v="0"/>
    <x v="17"/>
    <n v="52.7958"/>
    <n v="-114.22199999999999"/>
    <n v="3639"/>
    <n v="12805"/>
    <x v="1"/>
    <n v="68"/>
    <n v="770000"/>
  </r>
  <r>
    <n v="6762813466"/>
    <d v="2016-06-24T00:00:00"/>
    <x v="1"/>
    <x v="10"/>
    <n v="4000"/>
    <n v="15253"/>
    <x v="0"/>
    <x v="0"/>
    <x v="1"/>
    <x v="1"/>
    <x v="2"/>
    <n v="4000"/>
    <n v="0"/>
    <x v="15"/>
    <x v="0"/>
    <x v="5"/>
    <n v="52.773299999999999"/>
    <n v="-114.077"/>
    <n v="3550"/>
    <n v="8747"/>
    <x v="0"/>
    <n v="62"/>
    <n v="762000"/>
  </r>
  <r>
    <n v="6762813481"/>
    <d v="2016-06-24T00:00:00"/>
    <x v="1"/>
    <x v="0"/>
    <n v="2760"/>
    <n v="6000"/>
    <x v="0"/>
    <x v="0"/>
    <x v="1"/>
    <x v="0"/>
    <x v="3"/>
    <n v="2230"/>
    <n v="530"/>
    <x v="66"/>
    <x v="0"/>
    <x v="3"/>
    <n v="52.917700000000004"/>
    <n v="-114.485"/>
    <n v="1600"/>
    <n v="6000"/>
    <x v="0"/>
    <n v="57"/>
    <n v="760000"/>
  </r>
  <r>
    <n v="6762813610"/>
    <d v="2016-06-24T00:00:00"/>
    <x v="2"/>
    <x v="7"/>
    <n v="1840"/>
    <n v="5000"/>
    <x v="1"/>
    <x v="0"/>
    <x v="1"/>
    <x v="0"/>
    <x v="3"/>
    <n v="1340"/>
    <n v="500"/>
    <x v="111"/>
    <x v="0"/>
    <x v="23"/>
    <n v="52.895200000000003"/>
    <n v="-114.55200000000001"/>
    <n v="1840"/>
    <n v="5000"/>
    <x v="2"/>
    <n v="54"/>
    <n v="750000"/>
  </r>
  <r>
    <n v="6762813749"/>
    <d v="2016-06-24T00:00:00"/>
    <x v="0"/>
    <x v="0"/>
    <n v="2700"/>
    <n v="16570"/>
    <x v="2"/>
    <x v="0"/>
    <x v="1"/>
    <x v="2"/>
    <x v="1"/>
    <n v="1750"/>
    <n v="950"/>
    <x v="39"/>
    <x v="0"/>
    <x v="46"/>
    <n v="52.8444"/>
    <n v="-114.357"/>
    <n v="2570"/>
    <n v="11840"/>
    <x v="1"/>
    <n v="75"/>
    <n v="744500"/>
  </r>
  <r>
    <n v="6762813774"/>
    <d v="2016-06-24T00:00:00"/>
    <x v="1"/>
    <x v="0"/>
    <n v="3000"/>
    <n v="10392"/>
    <x v="0"/>
    <x v="0"/>
    <x v="1"/>
    <x v="1"/>
    <x v="2"/>
    <n v="3000"/>
    <n v="0"/>
    <x v="18"/>
    <x v="0"/>
    <x v="9"/>
    <n v="52.765000000000001"/>
    <n v="-114.239"/>
    <n v="3140"/>
    <n v="9213"/>
    <x v="0"/>
    <n v="67"/>
    <n v="740000"/>
  </r>
  <r>
    <n v="6762813808"/>
    <d v="2016-06-24T00:00:00"/>
    <x v="0"/>
    <x v="0"/>
    <n v="2980"/>
    <n v="5377"/>
    <x v="0"/>
    <x v="0"/>
    <x v="1"/>
    <x v="1"/>
    <x v="2"/>
    <n v="2980"/>
    <n v="0"/>
    <x v="6"/>
    <x v="0"/>
    <x v="2"/>
    <n v="52.937399999999997"/>
    <n v="-114.291"/>
    <n v="3150"/>
    <n v="6593"/>
    <x v="0"/>
    <n v="62"/>
    <n v="739900"/>
  </r>
  <r>
    <n v="6762813991"/>
    <d v="2016-06-24T00:00:00"/>
    <x v="2"/>
    <x v="0"/>
    <n v="2610"/>
    <n v="7510"/>
    <x v="0"/>
    <x v="0"/>
    <x v="1"/>
    <x v="1"/>
    <x v="2"/>
    <n v="2610"/>
    <n v="0"/>
    <x v="36"/>
    <x v="0"/>
    <x v="2"/>
    <n v="52.894799999999996"/>
    <n v="-114.327"/>
    <n v="2610"/>
    <n v="8458"/>
    <x v="1"/>
    <n v="73"/>
    <n v="725000"/>
  </r>
  <r>
    <n v="6762813992"/>
    <d v="2016-06-24T00:00:00"/>
    <x v="1"/>
    <x v="0"/>
    <n v="2490"/>
    <n v="5170"/>
    <x v="0"/>
    <x v="0"/>
    <x v="1"/>
    <x v="2"/>
    <x v="2"/>
    <n v="2490"/>
    <n v="0"/>
    <x v="12"/>
    <x v="0"/>
    <x v="2"/>
    <n v="52.913600000000002"/>
    <n v="-114.352"/>
    <n v="2490"/>
    <n v="5170"/>
    <x v="2"/>
    <n v="62"/>
    <n v="725000"/>
  </r>
  <r>
    <n v="6762814355"/>
    <d v="2016-06-24T00:00:00"/>
    <x v="1"/>
    <x v="0"/>
    <n v="2770"/>
    <n v="5686"/>
    <x v="0"/>
    <x v="0"/>
    <x v="1"/>
    <x v="1"/>
    <x v="2"/>
    <n v="2770"/>
    <n v="0"/>
    <x v="22"/>
    <x v="0"/>
    <x v="17"/>
    <n v="52.829700000000003"/>
    <n v="-114.163"/>
    <n v="2910"/>
    <n v="5000"/>
    <x v="2"/>
    <n v="79"/>
    <n v="700000"/>
  </r>
  <r>
    <n v="6762814538"/>
    <d v="2016-06-24T00:00:00"/>
    <x v="0"/>
    <x v="2"/>
    <n v="2000"/>
    <n v="4211"/>
    <x v="1"/>
    <x v="0"/>
    <x v="2"/>
    <x v="2"/>
    <x v="3"/>
    <n v="1280"/>
    <n v="720"/>
    <x v="60"/>
    <x v="0"/>
    <x v="44"/>
    <n v="52.8583"/>
    <n v="-114.491"/>
    <n v="1680"/>
    <n v="4000"/>
    <x v="2"/>
    <n v="73"/>
    <n v="690500"/>
  </r>
  <r>
    <n v="6762814699"/>
    <d v="2016-06-24T00:00:00"/>
    <x v="1"/>
    <x v="7"/>
    <n v="1880"/>
    <n v="6200"/>
    <x v="2"/>
    <x v="0"/>
    <x v="2"/>
    <x v="0"/>
    <x v="1"/>
    <n v="1440"/>
    <n v="440"/>
    <x v="33"/>
    <x v="0"/>
    <x v="49"/>
    <n v="52.733499999999999"/>
    <n v="-114.574"/>
    <n v="2070"/>
    <n v="6500"/>
    <x v="0"/>
    <n v="64"/>
    <n v="680000"/>
  </r>
  <r>
    <n v="6762815059"/>
    <d v="2016-06-24T00:00:00"/>
    <x v="2"/>
    <x v="1"/>
    <n v="2210"/>
    <n v="4000"/>
    <x v="0"/>
    <x v="0"/>
    <x v="1"/>
    <x v="1"/>
    <x v="1"/>
    <n v="2210"/>
    <n v="0"/>
    <x v="38"/>
    <x v="0"/>
    <x v="42"/>
    <n v="52.925400000000003"/>
    <n v="-114.20699999999999"/>
    <n v="2230"/>
    <n v="4674"/>
    <x v="0"/>
    <n v="61"/>
    <n v="660000"/>
  </r>
  <r>
    <n v="6762815134"/>
    <d v="2016-06-24T00:00:00"/>
    <x v="1"/>
    <x v="0"/>
    <n v="2180"/>
    <n v="3375"/>
    <x v="1"/>
    <x v="0"/>
    <x v="1"/>
    <x v="2"/>
    <x v="3"/>
    <n v="1420"/>
    <n v="760"/>
    <x v="78"/>
    <x v="0"/>
    <x v="4"/>
    <n v="52.9146"/>
    <n v="-114.551"/>
    <n v="1560"/>
    <n v="3375"/>
    <x v="2"/>
    <n v="66"/>
    <n v="657000"/>
  </r>
  <r>
    <n v="6762815242"/>
    <d v="2016-06-24T00:00:00"/>
    <x v="1"/>
    <x v="1"/>
    <n v="1910"/>
    <n v="16532"/>
    <x v="2"/>
    <x v="0"/>
    <x v="1"/>
    <x v="2"/>
    <x v="3"/>
    <n v="1420"/>
    <n v="490"/>
    <x v="76"/>
    <x v="0"/>
    <x v="4"/>
    <n v="52.925199999999997"/>
    <n v="-114.58"/>
    <n v="2300"/>
    <n v="8250"/>
    <x v="2"/>
    <n v="56"/>
    <n v="650000"/>
  </r>
  <r>
    <n v="6762815395"/>
    <d v="2016-06-24T00:00:00"/>
    <x v="2"/>
    <x v="1"/>
    <n v="1850"/>
    <n v="16960"/>
    <x v="2"/>
    <x v="0"/>
    <x v="2"/>
    <x v="2"/>
    <x v="1"/>
    <n v="1850"/>
    <n v="0"/>
    <x v="69"/>
    <x v="0"/>
    <x v="47"/>
    <n v="52.942799999999998"/>
    <n v="-114.55500000000001"/>
    <n v="2470"/>
    <n v="13761"/>
    <x v="1"/>
    <n v="79"/>
    <n v="645000"/>
  </r>
  <r>
    <n v="6762815473"/>
    <d v="2016-06-24T00:00:00"/>
    <x v="9"/>
    <x v="4"/>
    <n v="1620"/>
    <n v="6000"/>
    <x v="2"/>
    <x v="0"/>
    <x v="1"/>
    <x v="0"/>
    <x v="3"/>
    <n v="1040"/>
    <n v="580"/>
    <x v="83"/>
    <x v="0"/>
    <x v="25"/>
    <n v="52.9178"/>
    <n v="-114.521"/>
    <n v="1330"/>
    <n v="4700"/>
    <x v="0"/>
    <n v="50"/>
    <n v="640000"/>
  </r>
  <r>
    <n v="6762815761"/>
    <d v="2016-06-24T00:00:00"/>
    <x v="0"/>
    <x v="0"/>
    <n v="2700"/>
    <n v="21208"/>
    <x v="2"/>
    <x v="0"/>
    <x v="1"/>
    <x v="2"/>
    <x v="1"/>
    <n v="1950"/>
    <n v="750"/>
    <x v="8"/>
    <x v="0"/>
    <x v="46"/>
    <n v="52.837800000000001"/>
    <n v="-114.34399999999999"/>
    <n v="2550"/>
    <n v="20409"/>
    <x v="2"/>
    <n v="62"/>
    <n v="625000"/>
  </r>
  <r>
    <n v="6762816145"/>
    <d v="2016-06-24T00:00:00"/>
    <x v="1"/>
    <x v="0"/>
    <n v="2690"/>
    <n v="4736"/>
    <x v="0"/>
    <x v="0"/>
    <x v="1"/>
    <x v="1"/>
    <x v="3"/>
    <n v="2690"/>
    <n v="0"/>
    <x v="3"/>
    <x v="0"/>
    <x v="42"/>
    <n v="52.916899999999998"/>
    <n v="-114.226"/>
    <n v="2690"/>
    <n v="4791"/>
    <x v="2"/>
    <n v="71"/>
    <n v="608000"/>
  </r>
  <r>
    <n v="6762816386"/>
    <d v="2016-06-24T00:00:00"/>
    <x v="2"/>
    <x v="5"/>
    <n v="2680"/>
    <n v="9162"/>
    <x v="2"/>
    <x v="0"/>
    <x v="1"/>
    <x v="1"/>
    <x v="1"/>
    <n v="1570"/>
    <n v="1110"/>
    <x v="41"/>
    <x v="0"/>
    <x v="9"/>
    <n v="52.798299999999998"/>
    <n v="-114.28100000000001"/>
    <n v="2480"/>
    <n v="8261"/>
    <x v="2"/>
    <n v="77"/>
    <n v="599990"/>
  </r>
  <r>
    <n v="6762816451"/>
    <d v="2016-06-24T00:00:00"/>
    <x v="1"/>
    <x v="12"/>
    <n v="3570"/>
    <n v="8250"/>
    <x v="0"/>
    <x v="0"/>
    <x v="1"/>
    <x v="1"/>
    <x v="0"/>
    <n v="2860"/>
    <n v="710"/>
    <x v="112"/>
    <x v="0"/>
    <x v="54"/>
    <n v="52.808399999999999"/>
    <n v="-114.416"/>
    <n v="2230"/>
    <n v="10000"/>
    <x v="1"/>
    <n v="70"/>
    <n v="597326"/>
  </r>
  <r>
    <n v="6762816462"/>
    <d v="2016-06-24T00:00:00"/>
    <x v="2"/>
    <x v="4"/>
    <n v="1870"/>
    <n v="9000"/>
    <x v="2"/>
    <x v="0"/>
    <x v="1"/>
    <x v="0"/>
    <x v="2"/>
    <n v="1870"/>
    <n v="0"/>
    <x v="72"/>
    <x v="0"/>
    <x v="47"/>
    <n v="52.950299999999999"/>
    <n v="-114.551"/>
    <n v="2030"/>
    <n v="8160"/>
    <x v="2"/>
    <n v="59"/>
    <n v="595888"/>
  </r>
  <r>
    <n v="6762816513"/>
    <d v="2016-06-24T00:00:00"/>
    <x v="2"/>
    <x v="5"/>
    <n v="1270"/>
    <n v="1406"/>
    <x v="0"/>
    <x v="0"/>
    <x v="1"/>
    <x v="1"/>
    <x v="1"/>
    <n v="1060"/>
    <n v="210"/>
    <x v="14"/>
    <x v="0"/>
    <x v="1"/>
    <n v="52.8947"/>
    <n v="-114.474"/>
    <n v="1160"/>
    <n v="1327"/>
    <x v="1"/>
    <n v="71"/>
    <n v="594000"/>
  </r>
  <r>
    <n v="6762816514"/>
    <d v="2016-06-24T00:00:00"/>
    <x v="1"/>
    <x v="1"/>
    <n v="2720"/>
    <n v="4613"/>
    <x v="0"/>
    <x v="0"/>
    <x v="1"/>
    <x v="1"/>
    <x v="2"/>
    <n v="2720"/>
    <n v="0"/>
    <x v="13"/>
    <x v="0"/>
    <x v="55"/>
    <n v="52.965200000000003"/>
    <n v="-114.413"/>
    <n v="2830"/>
    <n v="4836"/>
    <x v="2"/>
    <n v="52"/>
    <n v="594000"/>
  </r>
  <r>
    <n v="6762816604"/>
    <d v="2016-06-24T00:00:00"/>
    <x v="0"/>
    <x v="8"/>
    <n v="2790"/>
    <n v="19439"/>
    <x v="2"/>
    <x v="0"/>
    <x v="4"/>
    <x v="0"/>
    <x v="3"/>
    <n v="1500"/>
    <n v="1290"/>
    <x v="51"/>
    <x v="0"/>
    <x v="43"/>
    <n v="52.638800000000003"/>
    <n v="-114.279"/>
    <n v="1620"/>
    <n v="19439"/>
    <x v="2"/>
    <n v="79"/>
    <n v="589950"/>
  </r>
  <r>
    <n v="6762816679"/>
    <d v="2016-06-24T00:00:00"/>
    <x v="1"/>
    <x v="1"/>
    <n v="2890"/>
    <n v="6825"/>
    <x v="2"/>
    <x v="0"/>
    <x v="1"/>
    <x v="1"/>
    <x v="1"/>
    <n v="1560"/>
    <n v="1330"/>
    <x v="51"/>
    <x v="0"/>
    <x v="30"/>
    <n v="52.963999999999999"/>
    <n v="-114.372"/>
    <n v="1900"/>
    <n v="10120"/>
    <x v="1"/>
    <n v="74"/>
    <n v="585000"/>
  </r>
  <r>
    <n v="6762816750"/>
    <d v="2016-06-24T00:00:00"/>
    <x v="2"/>
    <x v="0"/>
    <n v="1790"/>
    <n v="8144"/>
    <x v="0"/>
    <x v="0"/>
    <x v="1"/>
    <x v="1"/>
    <x v="1"/>
    <n v="1790"/>
    <n v="0"/>
    <x v="26"/>
    <x v="0"/>
    <x v="16"/>
    <n v="52.846899999999998"/>
    <n v="-114.235"/>
    <n v="1800"/>
    <n v="7503"/>
    <x v="0"/>
    <n v="78"/>
    <n v="583000"/>
  </r>
  <r>
    <n v="6762816881"/>
    <d v="2016-06-24T00:00:00"/>
    <x v="1"/>
    <x v="0"/>
    <n v="2070"/>
    <n v="5415"/>
    <x v="0"/>
    <x v="0"/>
    <x v="1"/>
    <x v="1"/>
    <x v="1"/>
    <n v="2070"/>
    <n v="0"/>
    <x v="36"/>
    <x v="0"/>
    <x v="8"/>
    <n v="52.800600000000003"/>
    <n v="-114.196"/>
    <n v="2120"/>
    <n v="5331"/>
    <x v="2"/>
    <n v="59"/>
    <n v="578000"/>
  </r>
  <r>
    <n v="6762816931"/>
    <d v="2016-06-24T00:00:00"/>
    <x v="2"/>
    <x v="5"/>
    <n v="1700"/>
    <n v="3333"/>
    <x v="1"/>
    <x v="0"/>
    <x v="1"/>
    <x v="1"/>
    <x v="3"/>
    <n v="1100"/>
    <n v="600"/>
    <x v="65"/>
    <x v="0"/>
    <x v="4"/>
    <n v="52.9084"/>
    <n v="-114.551"/>
    <n v="1700"/>
    <n v="3750"/>
    <x v="2"/>
    <n v="72"/>
    <n v="575000"/>
  </r>
  <r>
    <n v="6762817013"/>
    <d v="2016-06-24T00:00:00"/>
    <x v="2"/>
    <x v="0"/>
    <n v="2380"/>
    <n v="6832"/>
    <x v="0"/>
    <x v="0"/>
    <x v="1"/>
    <x v="1"/>
    <x v="1"/>
    <n v="2380"/>
    <n v="0"/>
    <x v="89"/>
    <x v="0"/>
    <x v="5"/>
    <n v="52.767200000000003"/>
    <n v="-114.066"/>
    <n v="2580"/>
    <n v="6832"/>
    <x v="0"/>
    <n v="53"/>
    <n v="574000"/>
  </r>
  <r>
    <n v="6762817193"/>
    <d v="2016-06-24T00:00:00"/>
    <x v="3"/>
    <x v="4"/>
    <n v="1670"/>
    <n v="4008"/>
    <x v="2"/>
    <x v="0"/>
    <x v="1"/>
    <x v="1"/>
    <x v="2"/>
    <n v="1670"/>
    <n v="0"/>
    <x v="13"/>
    <x v="0"/>
    <x v="8"/>
    <n v="52.783900000000003"/>
    <n v="-114.191"/>
    <n v="2330"/>
    <n v="3752"/>
    <x v="1"/>
    <n v="66"/>
    <n v="565000"/>
  </r>
  <r>
    <n v="6762817266"/>
    <d v="2016-06-24T00:00:00"/>
    <x v="2"/>
    <x v="0"/>
    <n v="1400"/>
    <n v="1312"/>
    <x v="5"/>
    <x v="0"/>
    <x v="1"/>
    <x v="1"/>
    <x v="1"/>
    <n v="1400"/>
    <n v="0"/>
    <x v="15"/>
    <x v="0"/>
    <x v="25"/>
    <n v="52.883400000000002"/>
    <n v="-114.545"/>
    <n v="1350"/>
    <n v="1312"/>
    <x v="0"/>
    <n v="57"/>
    <n v="563500"/>
  </r>
  <r>
    <n v="6762817287"/>
    <d v="2016-06-24T00:00:00"/>
    <x v="3"/>
    <x v="20"/>
    <n v="1440"/>
    <n v="3700"/>
    <x v="2"/>
    <x v="0"/>
    <x v="1"/>
    <x v="1"/>
    <x v="3"/>
    <n v="1200"/>
    <n v="240"/>
    <x v="86"/>
    <x v="0"/>
    <x v="23"/>
    <n v="52.900700000000001"/>
    <n v="-114.554"/>
    <n v="1440"/>
    <n v="4300"/>
    <x v="1"/>
    <n v="78"/>
    <n v="562100"/>
  </r>
  <r>
    <n v="6762817422"/>
    <d v="2016-06-24T00:00:00"/>
    <x v="2"/>
    <x v="4"/>
    <n v="1900"/>
    <n v="11165"/>
    <x v="2"/>
    <x v="0"/>
    <x v="1"/>
    <x v="2"/>
    <x v="3"/>
    <n v="1900"/>
    <n v="0"/>
    <x v="23"/>
    <x v="0"/>
    <x v="26"/>
    <n v="52.808900000000001"/>
    <n v="-114.30800000000001"/>
    <n v="2030"/>
    <n v="11165"/>
    <x v="1"/>
    <n v="63"/>
    <n v="557500"/>
  </r>
  <r>
    <n v="6762817888"/>
    <d v="2016-06-24T00:00:00"/>
    <x v="1"/>
    <x v="0"/>
    <n v="2030"/>
    <n v="3974"/>
    <x v="0"/>
    <x v="0"/>
    <x v="1"/>
    <x v="1"/>
    <x v="1"/>
    <n v="2030"/>
    <n v="0"/>
    <x v="61"/>
    <x v="0"/>
    <x v="8"/>
    <n v="52.799199999999999"/>
    <n v="-114.196"/>
    <n v="1780"/>
    <n v="3953"/>
    <x v="0"/>
    <n v="79"/>
    <n v="544000"/>
  </r>
  <r>
    <n v="6762818228"/>
    <d v="2016-06-24T00:00:00"/>
    <x v="1"/>
    <x v="1"/>
    <n v="3110"/>
    <n v="5133"/>
    <x v="2"/>
    <x v="0"/>
    <x v="1"/>
    <x v="2"/>
    <x v="1"/>
    <n v="3110"/>
    <n v="0"/>
    <x v="72"/>
    <x v="50"/>
    <x v="59"/>
    <n v="52.564300000000003"/>
    <n v="-114.23399999999999"/>
    <n v="1880"/>
    <n v="19709"/>
    <x v="1"/>
    <n v="52"/>
    <n v="531500"/>
  </r>
  <r>
    <n v="6762818255"/>
    <d v="2016-06-24T00:00:00"/>
    <x v="0"/>
    <x v="5"/>
    <n v="2140"/>
    <n v="7910"/>
    <x v="2"/>
    <x v="0"/>
    <x v="1"/>
    <x v="1"/>
    <x v="3"/>
    <n v="1070"/>
    <n v="1070"/>
    <x v="71"/>
    <x v="0"/>
    <x v="27"/>
    <n v="52.8371"/>
    <n v="-114.327"/>
    <n v="1680"/>
    <n v="8700"/>
    <x v="2"/>
    <n v="79"/>
    <n v="530000"/>
  </r>
  <r>
    <n v="6762818657"/>
    <d v="2016-06-24T00:00:00"/>
    <x v="1"/>
    <x v="0"/>
    <n v="1950"/>
    <n v="2617"/>
    <x v="1"/>
    <x v="0"/>
    <x v="1"/>
    <x v="2"/>
    <x v="3"/>
    <n v="1250"/>
    <n v="700"/>
    <x v="85"/>
    <x v="0"/>
    <x v="23"/>
    <n v="52.8996"/>
    <n v="-114.562"/>
    <n v="1520"/>
    <n v="1438"/>
    <x v="1"/>
    <n v="79"/>
    <n v="519000"/>
  </r>
  <r>
    <n v="6762818987"/>
    <d v="2016-06-24T00:00:00"/>
    <x v="2"/>
    <x v="0"/>
    <n v="1860"/>
    <n v="8060"/>
    <x v="0"/>
    <x v="0"/>
    <x v="1"/>
    <x v="2"/>
    <x v="1"/>
    <n v="1860"/>
    <n v="0"/>
    <x v="45"/>
    <x v="0"/>
    <x v="8"/>
    <n v="52.797400000000003"/>
    <n v="-114.20699999999999"/>
    <n v="1850"/>
    <n v="4661"/>
    <x v="1"/>
    <n v="66"/>
    <n v="505000"/>
  </r>
  <r>
    <n v="6762818988"/>
    <d v="2016-06-24T00:00:00"/>
    <x v="2"/>
    <x v="4"/>
    <n v="1640"/>
    <n v="10695"/>
    <x v="2"/>
    <x v="0"/>
    <x v="2"/>
    <x v="1"/>
    <x v="1"/>
    <n v="1640"/>
    <n v="0"/>
    <x v="67"/>
    <x v="0"/>
    <x v="30"/>
    <n v="52.944499999999998"/>
    <n v="-114.41200000000001"/>
    <n v="2790"/>
    <n v="9775"/>
    <x v="0"/>
    <n v="59"/>
    <n v="505000"/>
  </r>
  <r>
    <n v="6762819089"/>
    <d v="2016-06-24T00:00:00"/>
    <x v="2"/>
    <x v="7"/>
    <n v="1190"/>
    <n v="4750"/>
    <x v="2"/>
    <x v="0"/>
    <x v="1"/>
    <x v="1"/>
    <x v="3"/>
    <n v="970"/>
    <n v="220"/>
    <x v="76"/>
    <x v="0"/>
    <x v="23"/>
    <n v="52.9026"/>
    <n v="-114.57599999999999"/>
    <n v="1460"/>
    <n v="4750"/>
    <x v="2"/>
    <n v="75"/>
    <n v="500000"/>
  </r>
  <r>
    <n v="6762819735"/>
    <d v="2016-06-24T00:00:00"/>
    <x v="2"/>
    <x v="0"/>
    <n v="2420"/>
    <n v="7307"/>
    <x v="0"/>
    <x v="0"/>
    <x v="1"/>
    <x v="1"/>
    <x v="3"/>
    <n v="2420"/>
    <n v="0"/>
    <x v="57"/>
    <x v="0"/>
    <x v="5"/>
    <n v="52.766100000000002"/>
    <n v="-114.06100000000001"/>
    <n v="2420"/>
    <n v="5577"/>
    <x v="1"/>
    <n v="76"/>
    <n v="482000"/>
  </r>
  <r>
    <n v="6762820527"/>
    <d v="2016-06-24T00:00:00"/>
    <x v="0"/>
    <x v="10"/>
    <n v="2640"/>
    <n v="6895"/>
    <x v="0"/>
    <x v="0"/>
    <x v="1"/>
    <x v="1"/>
    <x v="3"/>
    <n v="2640"/>
    <n v="0"/>
    <x v="3"/>
    <x v="0"/>
    <x v="5"/>
    <n v="52.759799999999998"/>
    <n v="-114.069"/>
    <n v="2640"/>
    <n v="5267"/>
    <x v="1"/>
    <n v="57"/>
    <n v="459000"/>
  </r>
  <r>
    <n v="6762820685"/>
    <d v="2016-06-24T00:00:00"/>
    <x v="2"/>
    <x v="6"/>
    <n v="1970"/>
    <n v="22144"/>
    <x v="2"/>
    <x v="0"/>
    <x v="1"/>
    <x v="2"/>
    <x v="3"/>
    <n v="1970"/>
    <n v="0"/>
    <x v="75"/>
    <x v="0"/>
    <x v="5"/>
    <n v="52.753399999999999"/>
    <n v="-114.03100000000001"/>
    <n v="1970"/>
    <n v="13500"/>
    <x v="1"/>
    <n v="63"/>
    <n v="454000"/>
  </r>
  <r>
    <n v="6762820787"/>
    <d v="2016-06-24T00:00:00"/>
    <x v="2"/>
    <x v="7"/>
    <n v="2330"/>
    <n v="11740"/>
    <x v="2"/>
    <x v="0"/>
    <x v="1"/>
    <x v="1"/>
    <x v="1"/>
    <n v="1330"/>
    <n v="1000"/>
    <x v="33"/>
    <x v="0"/>
    <x v="11"/>
    <n v="52.978099999999998"/>
    <n v="-114.482"/>
    <n v="2630"/>
    <n v="11740"/>
    <x v="2"/>
    <n v="69"/>
    <n v="450000"/>
  </r>
  <r>
    <n v="6762820788"/>
    <d v="2016-06-24T00:00:00"/>
    <x v="1"/>
    <x v="1"/>
    <n v="2310"/>
    <n v="5650"/>
    <x v="2"/>
    <x v="0"/>
    <x v="2"/>
    <x v="1"/>
    <x v="1"/>
    <n v="1330"/>
    <n v="980"/>
    <x v="84"/>
    <x v="48"/>
    <x v="48"/>
    <n v="52.743000000000002"/>
    <n v="-114.44199999999999"/>
    <n v="2300"/>
    <n v="5650"/>
    <x v="0"/>
    <n v="50"/>
    <n v="450000"/>
  </r>
  <r>
    <n v="6762820789"/>
    <d v="2016-06-24T00:00:00"/>
    <x v="3"/>
    <x v="6"/>
    <n v="1380"/>
    <n v="4390"/>
    <x v="2"/>
    <x v="0"/>
    <x v="1"/>
    <x v="2"/>
    <x v="1"/>
    <n v="880"/>
    <n v="500"/>
    <x v="108"/>
    <x v="0"/>
    <x v="3"/>
    <n v="52.924700000000001"/>
    <n v="-114.51300000000001"/>
    <n v="1390"/>
    <n v="5234"/>
    <x v="1"/>
    <n v="77"/>
    <n v="450000"/>
  </r>
  <r>
    <n v="6762821227"/>
    <d v="2016-06-24T00:00:00"/>
    <x v="2"/>
    <x v="4"/>
    <n v="2030"/>
    <n v="17100"/>
    <x v="2"/>
    <x v="0"/>
    <x v="1"/>
    <x v="2"/>
    <x v="3"/>
    <n v="2030"/>
    <n v="0"/>
    <x v="69"/>
    <x v="0"/>
    <x v="28"/>
    <n v="52.680999999999997"/>
    <n v="-114.55500000000001"/>
    <n v="1950"/>
    <n v="14400"/>
    <x v="1"/>
    <n v="61"/>
    <n v="440000"/>
  </r>
  <r>
    <n v="6762821462"/>
    <d v="2016-06-24T00:00:00"/>
    <x v="3"/>
    <x v="6"/>
    <n v="1060"/>
    <n v="3036"/>
    <x v="1"/>
    <x v="0"/>
    <x v="1"/>
    <x v="2"/>
    <x v="4"/>
    <n v="1060"/>
    <n v="0"/>
    <x v="92"/>
    <x v="0"/>
    <x v="1"/>
    <n v="52.887799999999999"/>
    <n v="-114.514"/>
    <n v="1730"/>
    <n v="5535"/>
    <x v="0"/>
    <n v="55"/>
    <n v="435000"/>
  </r>
  <r>
    <n v="6762821853"/>
    <d v="2016-06-24T00:00:00"/>
    <x v="2"/>
    <x v="0"/>
    <n v="2320"/>
    <n v="2267"/>
    <x v="4"/>
    <x v="0"/>
    <x v="1"/>
    <x v="1"/>
    <x v="1"/>
    <n v="2320"/>
    <n v="0"/>
    <x v="43"/>
    <x v="0"/>
    <x v="47"/>
    <n v="52.932699999999997"/>
    <n v="-114.54900000000001"/>
    <n v="1240"/>
    <n v="1883"/>
    <x v="1"/>
    <n v="62"/>
    <n v="425000"/>
  </r>
  <r>
    <n v="6762822196"/>
    <d v="2016-06-24T00:00:00"/>
    <x v="1"/>
    <x v="5"/>
    <n v="2100"/>
    <n v="9984"/>
    <x v="2"/>
    <x v="0"/>
    <x v="1"/>
    <x v="2"/>
    <x v="3"/>
    <n v="1290"/>
    <n v="810"/>
    <x v="51"/>
    <x v="0"/>
    <x v="55"/>
    <n v="52.966500000000003"/>
    <n v="-114.432"/>
    <n v="1930"/>
    <n v="10511"/>
    <x v="1"/>
    <n v="61"/>
    <n v="418800"/>
  </r>
  <r>
    <n v="6762822463"/>
    <d v="2016-06-24T00:00:00"/>
    <x v="2"/>
    <x v="7"/>
    <n v="1250"/>
    <n v="7700"/>
    <x v="2"/>
    <x v="0"/>
    <x v="1"/>
    <x v="0"/>
    <x v="3"/>
    <n v="1250"/>
    <n v="0"/>
    <x v="24"/>
    <x v="0"/>
    <x v="50"/>
    <n v="52.768300000000004"/>
    <n v="-114.36799999999999"/>
    <n v="1430"/>
    <n v="7700"/>
    <x v="2"/>
    <n v="50"/>
    <n v="410000"/>
  </r>
  <r>
    <n v="6762822545"/>
    <d v="2016-06-24T00:00:00"/>
    <x v="3"/>
    <x v="0"/>
    <n v="1590"/>
    <n v="1845"/>
    <x v="0"/>
    <x v="0"/>
    <x v="1"/>
    <x v="1"/>
    <x v="2"/>
    <n v="1590"/>
    <n v="0"/>
    <x v="40"/>
    <x v="0"/>
    <x v="7"/>
    <n v="52.919699999999999"/>
    <n v="-114.36499999999999"/>
    <n v="2320"/>
    <n v="3174"/>
    <x v="2"/>
    <n v="71"/>
    <n v="409900"/>
  </r>
  <r>
    <n v="6762822753"/>
    <d v="2016-06-24T00:00:00"/>
    <x v="1"/>
    <x v="5"/>
    <n v="2000"/>
    <n v="3672"/>
    <x v="0"/>
    <x v="0"/>
    <x v="1"/>
    <x v="0"/>
    <x v="3"/>
    <n v="1650"/>
    <n v="350"/>
    <x v="78"/>
    <x v="0"/>
    <x v="4"/>
    <n v="52.9069"/>
    <n v="-114.57299999999999"/>
    <n v="2000"/>
    <n v="5100"/>
    <x v="2"/>
    <n v="78"/>
    <n v="402000"/>
  </r>
  <r>
    <n v="6762822821"/>
    <d v="2016-06-24T00:00:00"/>
    <x v="2"/>
    <x v="0"/>
    <n v="2180"/>
    <n v="7508"/>
    <x v="2"/>
    <x v="0"/>
    <x v="1"/>
    <x v="2"/>
    <x v="3"/>
    <n v="1420"/>
    <n v="760"/>
    <x v="71"/>
    <x v="0"/>
    <x v="35"/>
    <n v="52.990600000000001"/>
    <n v="-114.526"/>
    <n v="1900"/>
    <n v="7818"/>
    <x v="1"/>
    <n v="68"/>
    <n v="400000"/>
  </r>
  <r>
    <n v="6762823111"/>
    <d v="2016-06-24T00:00:00"/>
    <x v="3"/>
    <x v="5"/>
    <n v="1350"/>
    <n v="14258"/>
    <x v="0"/>
    <x v="0"/>
    <x v="1"/>
    <x v="1"/>
    <x v="1"/>
    <n v="1050"/>
    <n v="300"/>
    <x v="15"/>
    <x v="0"/>
    <x v="13"/>
    <n v="52.772100000000002"/>
    <n v="-114.578"/>
    <n v="1250"/>
    <n v="1202"/>
    <x v="1"/>
    <n v="60"/>
    <n v="395000"/>
  </r>
  <r>
    <n v="6762823256"/>
    <d v="2016-06-24T00:00:00"/>
    <x v="1"/>
    <x v="0"/>
    <n v="2340"/>
    <n v="8548"/>
    <x v="0"/>
    <x v="0"/>
    <x v="1"/>
    <x v="1"/>
    <x v="1"/>
    <n v="2340"/>
    <n v="0"/>
    <x v="98"/>
    <x v="0"/>
    <x v="64"/>
    <n v="52.650599999999997"/>
    <n v="-114.373"/>
    <n v="1970"/>
    <n v="6818"/>
    <x v="0"/>
    <n v="78"/>
    <n v="390000"/>
  </r>
  <r>
    <n v="6762823445"/>
    <d v="2016-06-24T00:00:00"/>
    <x v="1"/>
    <x v="5"/>
    <n v="2050"/>
    <n v="9583"/>
    <x v="0"/>
    <x v="0"/>
    <x v="2"/>
    <x v="1"/>
    <x v="1"/>
    <n v="1770"/>
    <n v="280"/>
    <x v="48"/>
    <x v="0"/>
    <x v="40"/>
    <n v="52.627800000000001"/>
    <n v="-114.503"/>
    <n v="2230"/>
    <n v="9730"/>
    <x v="0"/>
    <n v="50"/>
    <n v="386000"/>
  </r>
  <r>
    <n v="6762823565"/>
    <d v="2016-06-24T00:00:00"/>
    <x v="2"/>
    <x v="4"/>
    <n v="1500"/>
    <n v="13430"/>
    <x v="2"/>
    <x v="0"/>
    <x v="1"/>
    <x v="1"/>
    <x v="3"/>
    <n v="1500"/>
    <n v="0"/>
    <x v="32"/>
    <x v="0"/>
    <x v="18"/>
    <n v="52.982700000000001"/>
    <n v="-114.27200000000001"/>
    <n v="1500"/>
    <n v="13430"/>
    <x v="2"/>
    <n v="60"/>
    <n v="383000"/>
  </r>
  <r>
    <n v="6762823605"/>
    <d v="2016-06-24T00:00:00"/>
    <x v="3"/>
    <x v="6"/>
    <n v="900"/>
    <n v="2910"/>
    <x v="2"/>
    <x v="0"/>
    <x v="1"/>
    <x v="0"/>
    <x v="3"/>
    <n v="900"/>
    <n v="0"/>
    <x v="65"/>
    <x v="0"/>
    <x v="3"/>
    <n v="52.915900000000001"/>
    <n v="-114.512"/>
    <n v="1320"/>
    <n v="2910"/>
    <x v="1"/>
    <n v="67"/>
    <n v="381500"/>
  </r>
  <r>
    <n v="6762823975"/>
    <d v="2016-06-24T00:00:00"/>
    <x v="2"/>
    <x v="5"/>
    <n v="1400"/>
    <n v="11400"/>
    <x v="0"/>
    <x v="0"/>
    <x v="1"/>
    <x v="1"/>
    <x v="1"/>
    <n v="1400"/>
    <n v="0"/>
    <x v="73"/>
    <x v="0"/>
    <x v="55"/>
    <n v="52.972799999999999"/>
    <n v="-114.42100000000001"/>
    <n v="2180"/>
    <n v="9248"/>
    <x v="0"/>
    <n v="75"/>
    <n v="374500"/>
  </r>
  <r>
    <n v="6762824240"/>
    <d v="2016-06-24T00:00:00"/>
    <x v="2"/>
    <x v="2"/>
    <n v="1410"/>
    <n v="9600"/>
    <x v="2"/>
    <x v="0"/>
    <x v="1"/>
    <x v="2"/>
    <x v="3"/>
    <n v="1410"/>
    <n v="0"/>
    <x v="46"/>
    <x v="0"/>
    <x v="18"/>
    <n v="52.989100000000001"/>
    <n v="-114.336"/>
    <n v="1410"/>
    <n v="9600"/>
    <x v="0"/>
    <n v="55"/>
    <n v="365500"/>
  </r>
  <r>
    <n v="6762824336"/>
    <d v="2016-06-24T00:00:00"/>
    <x v="2"/>
    <x v="0"/>
    <n v="1800"/>
    <n v="2790"/>
    <x v="0"/>
    <x v="0"/>
    <x v="1"/>
    <x v="1"/>
    <x v="1"/>
    <n v="1800"/>
    <n v="0"/>
    <x v="90"/>
    <x v="0"/>
    <x v="61"/>
    <n v="52.775500000000001"/>
    <n v="-114.56100000000001"/>
    <n v="1580"/>
    <n v="2036"/>
    <x v="2"/>
    <n v="77"/>
    <n v="364000"/>
  </r>
  <r>
    <n v="6762824616"/>
    <d v="2016-06-24T00:00:00"/>
    <x v="1"/>
    <x v="2"/>
    <n v="2020"/>
    <n v="48693"/>
    <x v="1"/>
    <x v="0"/>
    <x v="1"/>
    <x v="1"/>
    <x v="3"/>
    <n v="2020"/>
    <n v="0"/>
    <x v="49"/>
    <x v="0"/>
    <x v="22"/>
    <n v="52.694600000000001"/>
    <n v="-113.949"/>
    <n v="1610"/>
    <n v="34900"/>
    <x v="1"/>
    <n v="52"/>
    <n v="356000"/>
  </r>
  <r>
    <n v="6762824802"/>
    <d v="2016-06-24T00:00:00"/>
    <x v="1"/>
    <x v="6"/>
    <n v="1530"/>
    <n v="8890"/>
    <x v="2"/>
    <x v="0"/>
    <x v="1"/>
    <x v="1"/>
    <x v="3"/>
    <n v="980"/>
    <n v="550"/>
    <x v="102"/>
    <x v="0"/>
    <x v="31"/>
    <n v="52.760800000000003"/>
    <n v="-114.54"/>
    <n v="1100"/>
    <n v="5203"/>
    <x v="0"/>
    <n v="72"/>
    <n v="352000"/>
  </r>
  <r>
    <n v="6762825046"/>
    <d v="2016-06-24T00:00:00"/>
    <x v="2"/>
    <x v="6"/>
    <n v="1010"/>
    <n v="8184"/>
    <x v="2"/>
    <x v="0"/>
    <x v="1"/>
    <x v="2"/>
    <x v="4"/>
    <n v="1010"/>
    <n v="0"/>
    <x v="83"/>
    <x v="0"/>
    <x v="11"/>
    <n v="52.971600000000002"/>
    <n v="-114.509"/>
    <n v="1010"/>
    <n v="8184"/>
    <x v="0"/>
    <n v="71"/>
    <n v="349000"/>
  </r>
  <r>
    <n v="6762825106"/>
    <d v="2016-06-24T00:00:00"/>
    <x v="3"/>
    <x v="4"/>
    <n v="1610"/>
    <n v="6300"/>
    <x v="2"/>
    <x v="0"/>
    <x v="1"/>
    <x v="1"/>
    <x v="3"/>
    <n v="1010"/>
    <n v="600"/>
    <x v="100"/>
    <x v="0"/>
    <x v="56"/>
    <n v="52.783999999999999"/>
    <n v="-114.494"/>
    <n v="1370"/>
    <n v="5225"/>
    <x v="2"/>
    <n v="65"/>
    <n v="346500"/>
  </r>
  <r>
    <n v="6762825107"/>
    <d v="2016-06-24T00:00:00"/>
    <x v="2"/>
    <x v="6"/>
    <n v="1150"/>
    <n v="11802"/>
    <x v="2"/>
    <x v="0"/>
    <x v="1"/>
    <x v="2"/>
    <x v="3"/>
    <n v="1150"/>
    <n v="0"/>
    <x v="99"/>
    <x v="6"/>
    <x v="31"/>
    <n v="52.792400000000001"/>
    <n v="-114.551"/>
    <n v="1880"/>
    <n v="6082"/>
    <x v="2"/>
    <n v="60"/>
    <n v="346500"/>
  </r>
  <r>
    <n v="6762825766"/>
    <d v="2016-06-24T00:00:00"/>
    <x v="5"/>
    <x v="5"/>
    <n v="3040"/>
    <n v="28535"/>
    <x v="2"/>
    <x v="0"/>
    <x v="1"/>
    <x v="1"/>
    <x v="1"/>
    <n v="1890"/>
    <n v="1150"/>
    <x v="5"/>
    <x v="0"/>
    <x v="62"/>
    <n v="52.616399999999999"/>
    <n v="-114.413"/>
    <n v="1360"/>
    <n v="8250"/>
    <x v="2"/>
    <n v="69"/>
    <n v="330000"/>
  </r>
  <r>
    <n v="6762825927"/>
    <d v="2016-06-24T00:00:00"/>
    <x v="2"/>
    <x v="0"/>
    <n v="1730"/>
    <n v="3600"/>
    <x v="0"/>
    <x v="0"/>
    <x v="1"/>
    <x v="1"/>
    <x v="1"/>
    <n v="1730"/>
    <n v="0"/>
    <x v="14"/>
    <x v="0"/>
    <x v="49"/>
    <n v="52.731900000000003"/>
    <n v="-114.53"/>
    <n v="2030"/>
    <n v="3600"/>
    <x v="2"/>
    <n v="54"/>
    <n v="328423"/>
  </r>
  <r>
    <n v="6762826257"/>
    <d v="2016-06-24T00:00:00"/>
    <x v="1"/>
    <x v="0"/>
    <n v="2000"/>
    <n v="10051"/>
    <x v="0"/>
    <x v="0"/>
    <x v="1"/>
    <x v="1"/>
    <x v="3"/>
    <n v="2000"/>
    <n v="0"/>
    <x v="40"/>
    <x v="0"/>
    <x v="21"/>
    <n v="52.592500000000001"/>
    <n v="-114.215"/>
    <n v="2000"/>
    <n v="6686"/>
    <x v="1"/>
    <n v="50"/>
    <n v="320000"/>
  </r>
  <r>
    <n v="6762826476"/>
    <d v="2016-06-24T00:00:00"/>
    <x v="1"/>
    <x v="2"/>
    <n v="1780"/>
    <n v="5336"/>
    <x v="1"/>
    <x v="0"/>
    <x v="1"/>
    <x v="0"/>
    <x v="4"/>
    <n v="930"/>
    <n v="850"/>
    <x v="101"/>
    <x v="0"/>
    <x v="60"/>
    <n v="52.739400000000003"/>
    <n v="-114.453"/>
    <n v="1910"/>
    <n v="10304"/>
    <x v="1"/>
    <n v="66"/>
    <n v="315000"/>
  </r>
  <r>
    <n v="6762826690"/>
    <d v="2016-06-24T00:00:00"/>
    <x v="3"/>
    <x v="6"/>
    <n v="870"/>
    <n v="5400"/>
    <x v="2"/>
    <x v="0"/>
    <x v="1"/>
    <x v="1"/>
    <x v="4"/>
    <n v="870"/>
    <n v="0"/>
    <x v="42"/>
    <x v="22"/>
    <x v="61"/>
    <n v="52.75"/>
    <n v="-114.56399999999999"/>
    <n v="990"/>
    <n v="5200"/>
    <x v="2"/>
    <n v="69"/>
    <n v="310000"/>
  </r>
  <r>
    <n v="6762826788"/>
    <d v="2016-06-24T00:00:00"/>
    <x v="2"/>
    <x v="0"/>
    <n v="1860"/>
    <n v="3730"/>
    <x v="0"/>
    <x v="0"/>
    <x v="1"/>
    <x v="1"/>
    <x v="1"/>
    <n v="1860"/>
    <n v="0"/>
    <x v="20"/>
    <x v="0"/>
    <x v="52"/>
    <n v="52.974200000000003"/>
    <n v="-114.17400000000001"/>
    <n v="2110"/>
    <n v="4509"/>
    <x v="2"/>
    <n v="51"/>
    <n v="309620"/>
  </r>
  <r>
    <n v="6762826814"/>
    <d v="2016-06-24T00:00:00"/>
    <x v="2"/>
    <x v="6"/>
    <n v="1640"/>
    <n v="18144"/>
    <x v="1"/>
    <x v="0"/>
    <x v="1"/>
    <x v="1"/>
    <x v="4"/>
    <n v="1640"/>
    <n v="0"/>
    <x v="66"/>
    <x v="0"/>
    <x v="53"/>
    <n v="52.732700000000001"/>
    <n v="-114.52"/>
    <n v="1500"/>
    <n v="9065"/>
    <x v="0"/>
    <n v="72"/>
    <n v="308000"/>
  </r>
  <r>
    <n v="6762826898"/>
    <d v="2016-06-24T00:00:00"/>
    <x v="5"/>
    <x v="2"/>
    <n v="1900"/>
    <n v="8240"/>
    <x v="2"/>
    <x v="0"/>
    <x v="1"/>
    <x v="3"/>
    <x v="3"/>
    <n v="1200"/>
    <n v="700"/>
    <x v="79"/>
    <x v="0"/>
    <x v="19"/>
    <n v="52.933700000000002"/>
    <n v="-114.486"/>
    <n v="1900"/>
    <n v="8240"/>
    <x v="2"/>
    <n v="69"/>
    <n v="305000"/>
  </r>
  <r>
    <n v="6762827201"/>
    <d v="2016-06-24T00:00:00"/>
    <x v="2"/>
    <x v="0"/>
    <n v="1870"/>
    <n v="7942"/>
    <x v="0"/>
    <x v="0"/>
    <x v="1"/>
    <x v="1"/>
    <x v="3"/>
    <n v="1870"/>
    <n v="0"/>
    <x v="31"/>
    <x v="0"/>
    <x v="36"/>
    <n v="52.572000000000003"/>
    <n v="-114.46899999999999"/>
    <n v="1870"/>
    <n v="7392"/>
    <x v="1"/>
    <n v="77"/>
    <n v="299950"/>
  </r>
  <r>
    <n v="6762827202"/>
    <d v="2016-06-24T00:00:00"/>
    <x v="2"/>
    <x v="4"/>
    <n v="1790"/>
    <n v="7650"/>
    <x v="2"/>
    <x v="0"/>
    <x v="4"/>
    <x v="1"/>
    <x v="2"/>
    <n v="1790"/>
    <n v="0"/>
    <x v="41"/>
    <x v="0"/>
    <x v="15"/>
    <n v="52.551299999999998"/>
    <n v="-114.575"/>
    <n v="2540"/>
    <n v="7600"/>
    <x v="0"/>
    <n v="70"/>
    <n v="299950"/>
  </r>
  <r>
    <n v="6762827222"/>
    <d v="2016-06-24T00:00:00"/>
    <x v="2"/>
    <x v="6"/>
    <n v="1110"/>
    <n v="8593"/>
    <x v="2"/>
    <x v="0"/>
    <x v="1"/>
    <x v="1"/>
    <x v="3"/>
    <n v="1110"/>
    <n v="0"/>
    <x v="10"/>
    <x v="0"/>
    <x v="11"/>
    <n v="52.9895"/>
    <n v="-114.499"/>
    <n v="1780"/>
    <n v="8593"/>
    <x v="2"/>
    <n v="71"/>
    <n v="299900"/>
  </r>
  <r>
    <n v="6762827671"/>
    <d v="2016-06-24T00:00:00"/>
    <x v="2"/>
    <x v="0"/>
    <n v="1150"/>
    <n v="887"/>
    <x v="4"/>
    <x v="0"/>
    <x v="1"/>
    <x v="1"/>
    <x v="3"/>
    <n v="1150"/>
    <n v="0"/>
    <x v="15"/>
    <x v="0"/>
    <x v="35"/>
    <n v="52.937199999999997"/>
    <n v="-114.54600000000001"/>
    <n v="1180"/>
    <n v="915"/>
    <x v="0"/>
    <n v="70"/>
    <n v="288000"/>
  </r>
  <r>
    <n v="6762827729"/>
    <d v="2016-06-24T00:00:00"/>
    <x v="3"/>
    <x v="6"/>
    <n v="780"/>
    <n v="3475"/>
    <x v="2"/>
    <x v="0"/>
    <x v="1"/>
    <x v="2"/>
    <x v="7"/>
    <n v="780"/>
    <n v="0"/>
    <x v="70"/>
    <x v="0"/>
    <x v="22"/>
    <n v="52.724400000000003"/>
    <n v="-113.979"/>
    <n v="1210"/>
    <n v="6769"/>
    <x v="2"/>
    <n v="67"/>
    <n v="286000"/>
  </r>
  <r>
    <n v="6762827766"/>
    <d v="2016-06-24T00:00:00"/>
    <x v="2"/>
    <x v="2"/>
    <n v="1460"/>
    <n v="6377"/>
    <x v="2"/>
    <x v="0"/>
    <x v="1"/>
    <x v="1"/>
    <x v="3"/>
    <n v="1460"/>
    <n v="0"/>
    <x v="18"/>
    <x v="0"/>
    <x v="21"/>
    <n v="52.597900000000003"/>
    <n v="-114.21"/>
    <n v="1600"/>
    <n v="6250"/>
    <x v="2"/>
    <n v="58"/>
    <n v="285000"/>
  </r>
  <r>
    <n v="6762827861"/>
    <d v="2016-06-24T00:00:00"/>
    <x v="2"/>
    <x v="6"/>
    <n v="890"/>
    <n v="8400"/>
    <x v="2"/>
    <x v="0"/>
    <x v="1"/>
    <x v="2"/>
    <x v="4"/>
    <n v="890"/>
    <n v="0"/>
    <x v="33"/>
    <x v="0"/>
    <x v="50"/>
    <n v="52.7468"/>
    <n v="-114.39400000000001"/>
    <n v="1850"/>
    <n v="5565"/>
    <x v="1"/>
    <n v="50"/>
    <n v="283000"/>
  </r>
  <r>
    <n v="6762827934"/>
    <d v="2016-06-24T00:00:00"/>
    <x v="2"/>
    <x v="4"/>
    <n v="1230"/>
    <n v="8250"/>
    <x v="2"/>
    <x v="0"/>
    <x v="1"/>
    <x v="1"/>
    <x v="3"/>
    <n v="1230"/>
    <n v="0"/>
    <x v="29"/>
    <x v="0"/>
    <x v="43"/>
    <n v="52.682600000000001"/>
    <n v="-114.366"/>
    <n v="1250"/>
    <n v="8250"/>
    <x v="1"/>
    <n v="65"/>
    <n v="280000"/>
  </r>
  <r>
    <n v="6762827935"/>
    <d v="2016-06-24T00:00:00"/>
    <x v="4"/>
    <x v="0"/>
    <n v="1940"/>
    <n v="5458"/>
    <x v="0"/>
    <x v="0"/>
    <x v="1"/>
    <x v="1"/>
    <x v="3"/>
    <n v="1940"/>
    <n v="0"/>
    <x v="61"/>
    <x v="0"/>
    <x v="20"/>
    <n v="52.549100000000003"/>
    <n v="-114.367"/>
    <n v="1710"/>
    <n v="5688"/>
    <x v="1"/>
    <n v="80"/>
    <n v="280000"/>
  </r>
  <r>
    <n v="6762828132"/>
    <d v="2016-06-24T00:00:00"/>
    <x v="2"/>
    <x v="6"/>
    <n v="1270"/>
    <n v="7566"/>
    <x v="2"/>
    <x v="0"/>
    <x v="1"/>
    <x v="2"/>
    <x v="3"/>
    <n v="1270"/>
    <n v="0"/>
    <x v="72"/>
    <x v="0"/>
    <x v="50"/>
    <n v="52.737400000000001"/>
    <n v="-114.36499999999999"/>
    <n v="1780"/>
    <n v="7520"/>
    <x v="1"/>
    <n v="64"/>
    <n v="276900"/>
  </r>
  <r>
    <n v="6762828142"/>
    <d v="2016-06-24T00:00:00"/>
    <x v="1"/>
    <x v="5"/>
    <n v="2460"/>
    <n v="11250"/>
    <x v="2"/>
    <x v="0"/>
    <x v="1"/>
    <x v="2"/>
    <x v="1"/>
    <n v="2460"/>
    <n v="0"/>
    <x v="23"/>
    <x v="0"/>
    <x v="69"/>
    <n v="52.548200000000001"/>
    <n v="-114.402"/>
    <n v="1630"/>
    <n v="10216"/>
    <x v="2"/>
    <n v="65"/>
    <n v="276000"/>
  </r>
  <r>
    <n v="6762828178"/>
    <d v="2016-06-24T00:00:00"/>
    <x v="3"/>
    <x v="6"/>
    <n v="770"/>
    <n v="4840"/>
    <x v="2"/>
    <x v="0"/>
    <x v="1"/>
    <x v="2"/>
    <x v="3"/>
    <n v="770"/>
    <n v="0"/>
    <x v="107"/>
    <x v="0"/>
    <x v="61"/>
    <n v="52.780999999999999"/>
    <n v="-114.566"/>
    <n v="930"/>
    <n v="4840"/>
    <x v="2"/>
    <n v="76"/>
    <n v="275000"/>
  </r>
  <r>
    <n v="6762828391"/>
    <d v="2016-06-24T00:00:00"/>
    <x v="2"/>
    <x v="0"/>
    <n v="1670"/>
    <n v="8364"/>
    <x v="2"/>
    <x v="0"/>
    <x v="1"/>
    <x v="2"/>
    <x v="3"/>
    <n v="1300"/>
    <n v="370"/>
    <x v="31"/>
    <x v="0"/>
    <x v="32"/>
    <n v="52.598999999999997"/>
    <n v="-114.274"/>
    <n v="1490"/>
    <n v="8143"/>
    <x v="0"/>
    <n v="60"/>
    <n v="270000"/>
  </r>
  <r>
    <n v="6762828392"/>
    <d v="2016-06-24T00:00:00"/>
    <x v="3"/>
    <x v="6"/>
    <n v="2060"/>
    <n v="8398"/>
    <x v="2"/>
    <x v="0"/>
    <x v="1"/>
    <x v="1"/>
    <x v="3"/>
    <n v="1260"/>
    <n v="800"/>
    <x v="71"/>
    <x v="0"/>
    <x v="53"/>
    <n v="52.738999999999997"/>
    <n v="-114.514"/>
    <n v="1690"/>
    <n v="13495"/>
    <x v="0"/>
    <n v="54"/>
    <n v="270000"/>
  </r>
  <r>
    <n v="6762828599"/>
    <d v="2016-06-24T00:00:00"/>
    <x v="2"/>
    <x v="7"/>
    <n v="1150"/>
    <n v="8450"/>
    <x v="2"/>
    <x v="0"/>
    <x v="1"/>
    <x v="2"/>
    <x v="4"/>
    <n v="1150"/>
    <n v="0"/>
    <x v="5"/>
    <x v="0"/>
    <x v="60"/>
    <n v="52.722700000000003"/>
    <n v="-114.414"/>
    <n v="1160"/>
    <n v="6800"/>
    <x v="2"/>
    <n v="80"/>
    <n v="265950"/>
  </r>
  <r>
    <n v="6762828802"/>
    <d v="2016-06-24T00:00:00"/>
    <x v="3"/>
    <x v="6"/>
    <n v="1120"/>
    <n v="5650"/>
    <x v="2"/>
    <x v="0"/>
    <x v="1"/>
    <x v="1"/>
    <x v="4"/>
    <n v="1120"/>
    <n v="0"/>
    <x v="30"/>
    <x v="0"/>
    <x v="60"/>
    <n v="52.727899999999998"/>
    <n v="-114.431"/>
    <n v="1270"/>
    <n v="6875"/>
    <x v="1"/>
    <n v="61"/>
    <n v="260000"/>
  </r>
  <r>
    <n v="6762828803"/>
    <d v="2016-06-24T00:00:00"/>
    <x v="2"/>
    <x v="7"/>
    <n v="1580"/>
    <n v="8184"/>
    <x v="2"/>
    <x v="0"/>
    <x v="1"/>
    <x v="1"/>
    <x v="3"/>
    <n v="1140"/>
    <n v="440"/>
    <x v="33"/>
    <x v="0"/>
    <x v="57"/>
    <n v="52.659399999999998"/>
    <n v="-114.521"/>
    <n v="1540"/>
    <n v="9476"/>
    <x v="2"/>
    <n v="57"/>
    <n v="260000"/>
  </r>
  <r>
    <n v="6762828804"/>
    <d v="2016-06-24T00:00:00"/>
    <x v="0"/>
    <x v="0"/>
    <n v="2025"/>
    <n v="7760"/>
    <x v="0"/>
    <x v="0"/>
    <x v="1"/>
    <x v="1"/>
    <x v="3"/>
    <n v="2025"/>
    <n v="0"/>
    <x v="15"/>
    <x v="0"/>
    <x v="36"/>
    <n v="52.497100000000003"/>
    <n v="-114.446"/>
    <n v="1664"/>
    <n v="9000"/>
    <x v="2"/>
    <n v="68"/>
    <n v="260000"/>
  </r>
  <r>
    <n v="6762828995"/>
    <d v="2016-06-24T00:00:00"/>
    <x v="2"/>
    <x v="0"/>
    <n v="1720"/>
    <n v="3676"/>
    <x v="0"/>
    <x v="0"/>
    <x v="1"/>
    <x v="1"/>
    <x v="3"/>
    <n v="1720"/>
    <n v="0"/>
    <x v="44"/>
    <x v="0"/>
    <x v="64"/>
    <n v="52.633899999999997"/>
    <n v="-114.378"/>
    <n v="1720"/>
    <n v="3510"/>
    <x v="2"/>
    <n v="68"/>
    <n v="255950"/>
  </r>
  <r>
    <n v="6762829352"/>
    <d v="2016-06-24T00:00:00"/>
    <x v="1"/>
    <x v="5"/>
    <n v="1830"/>
    <n v="6136"/>
    <x v="0"/>
    <x v="0"/>
    <x v="1"/>
    <x v="1"/>
    <x v="3"/>
    <n v="1830"/>
    <n v="0"/>
    <x v="31"/>
    <x v="0"/>
    <x v="62"/>
    <n v="52.597000000000001"/>
    <n v="-114.371"/>
    <n v="1830"/>
    <n v="7664"/>
    <x v="1"/>
    <n v="62"/>
    <n v="249000"/>
  </r>
  <r>
    <n v="6762829430"/>
    <d v="2016-06-24T00:00:00"/>
    <x v="2"/>
    <x v="0"/>
    <n v="1620"/>
    <n v="7686"/>
    <x v="0"/>
    <x v="0"/>
    <x v="1"/>
    <x v="1"/>
    <x v="3"/>
    <n v="1620"/>
    <n v="0"/>
    <x v="26"/>
    <x v="0"/>
    <x v="21"/>
    <n v="52.591299999999997"/>
    <n v="-114.24299999999999"/>
    <n v="1370"/>
    <n v="7686"/>
    <x v="2"/>
    <n v="57"/>
    <n v="246500"/>
  </r>
  <r>
    <n v="6762829448"/>
    <d v="2016-06-24T00:00:00"/>
    <x v="2"/>
    <x v="5"/>
    <n v="1640"/>
    <n v="8400"/>
    <x v="2"/>
    <x v="0"/>
    <x v="1"/>
    <x v="1"/>
    <x v="1"/>
    <n v="1180"/>
    <n v="460"/>
    <x v="24"/>
    <x v="0"/>
    <x v="63"/>
    <n v="52.603299999999997"/>
    <n v="-114.479"/>
    <n v="1600"/>
    <n v="8120"/>
    <x v="1"/>
    <n v="52"/>
    <n v="245700"/>
  </r>
  <r>
    <n v="6762829464"/>
    <d v="2016-06-24T00:00:00"/>
    <x v="2"/>
    <x v="2"/>
    <n v="1410"/>
    <n v="5760"/>
    <x v="2"/>
    <x v="0"/>
    <x v="1"/>
    <x v="1"/>
    <x v="3"/>
    <n v="1410"/>
    <n v="0"/>
    <x v="28"/>
    <x v="0"/>
    <x v="62"/>
    <n v="52.600200000000001"/>
    <n v="-114.375"/>
    <n v="1670"/>
    <n v="6222"/>
    <x v="0"/>
    <n v="68"/>
    <n v="245000"/>
  </r>
  <r>
    <n v="6762829627"/>
    <d v="2016-06-24T00:00:00"/>
    <x v="2"/>
    <x v="5"/>
    <n v="1481"/>
    <n v="2820"/>
    <x v="0"/>
    <x v="0"/>
    <x v="1"/>
    <x v="1"/>
    <x v="3"/>
    <n v="1481"/>
    <n v="0"/>
    <x v="20"/>
    <x v="0"/>
    <x v="69"/>
    <n v="52.575699999999998"/>
    <n v="-114.407"/>
    <n v="1481"/>
    <n v="3028"/>
    <x v="1"/>
    <n v="69"/>
    <n v="240000"/>
  </r>
  <r>
    <n v="6762829805"/>
    <d v="2016-06-24T00:00:00"/>
    <x v="1"/>
    <x v="2"/>
    <n v="1570"/>
    <n v="9415"/>
    <x v="0"/>
    <x v="0"/>
    <x v="1"/>
    <x v="2"/>
    <x v="3"/>
    <n v="1570"/>
    <n v="0"/>
    <x v="73"/>
    <x v="0"/>
    <x v="20"/>
    <n v="52.546799999999998"/>
    <n v="-114.364"/>
    <n v="1550"/>
    <n v="8978"/>
    <x v="1"/>
    <n v="68"/>
    <n v="235000"/>
  </r>
  <r>
    <n v="6762829903"/>
    <d v="2016-06-24T00:00:00"/>
    <x v="2"/>
    <x v="6"/>
    <n v="1250"/>
    <n v="6180"/>
    <x v="1"/>
    <x v="0"/>
    <x v="1"/>
    <x v="1"/>
    <x v="3"/>
    <n v="1250"/>
    <n v="0"/>
    <x v="8"/>
    <x v="0"/>
    <x v="11"/>
    <n v="52.977400000000003"/>
    <n v="-114.517"/>
    <n v="1490"/>
    <n v="6180"/>
    <x v="2"/>
    <n v="65"/>
    <n v="233000"/>
  </r>
  <r>
    <n v="6762830686"/>
    <d v="2016-06-24T00:00:00"/>
    <x v="2"/>
    <x v="6"/>
    <n v="1050"/>
    <n v="8498"/>
    <x v="2"/>
    <x v="0"/>
    <x v="1"/>
    <x v="1"/>
    <x v="3"/>
    <n v="1050"/>
    <n v="0"/>
    <x v="72"/>
    <x v="0"/>
    <x v="64"/>
    <n v="52.633800000000001"/>
    <n v="-114.393"/>
    <n v="1340"/>
    <n v="8498"/>
    <x v="0"/>
    <n v="56"/>
    <n v="205000"/>
  </r>
  <r>
    <n v="6762830687"/>
    <d v="2016-06-24T00:00:00"/>
    <x v="2"/>
    <x v="6"/>
    <n v="1230"/>
    <n v="8750"/>
    <x v="2"/>
    <x v="0"/>
    <x v="1"/>
    <x v="1"/>
    <x v="4"/>
    <n v="1230"/>
    <n v="0"/>
    <x v="48"/>
    <x v="0"/>
    <x v="37"/>
    <n v="52.556600000000003"/>
    <n v="-114.524"/>
    <n v="1230"/>
    <n v="8750"/>
    <x v="2"/>
    <n v="56"/>
    <n v="205000"/>
  </r>
  <r>
    <n v="6762830790"/>
    <d v="2016-06-24T00:00:00"/>
    <x v="2"/>
    <x v="6"/>
    <n v="1150"/>
    <n v="4800"/>
    <x v="1"/>
    <x v="0"/>
    <x v="1"/>
    <x v="2"/>
    <x v="4"/>
    <n v="1150"/>
    <n v="0"/>
    <x v="25"/>
    <x v="0"/>
    <x v="69"/>
    <n v="52.540100000000002"/>
    <n v="-114.402"/>
    <n v="1310"/>
    <n v="9510"/>
    <x v="2"/>
    <n v="63"/>
    <n v="200000"/>
  </r>
  <r>
    <n v="6762830791"/>
    <d v="2016-06-24T00:00:00"/>
    <x v="2"/>
    <x v="2"/>
    <n v="1190"/>
    <n v="6833"/>
    <x v="2"/>
    <x v="0"/>
    <x v="1"/>
    <x v="1"/>
    <x v="3"/>
    <n v="1190"/>
    <n v="0"/>
    <x v="18"/>
    <x v="0"/>
    <x v="20"/>
    <n v="52.549100000000003"/>
    <n v="-114.37"/>
    <n v="1540"/>
    <n v="8000"/>
    <x v="1"/>
    <n v="52"/>
    <n v="200000"/>
  </r>
  <r>
    <n v="6762830897"/>
    <d v="2016-06-24T00:00:00"/>
    <x v="2"/>
    <x v="6"/>
    <n v="1320"/>
    <n v="9000"/>
    <x v="2"/>
    <x v="0"/>
    <x v="1"/>
    <x v="1"/>
    <x v="3"/>
    <n v="1320"/>
    <n v="0"/>
    <x v="29"/>
    <x v="0"/>
    <x v="36"/>
    <n v="52.576099999999997"/>
    <n v="-114.462"/>
    <n v="1320"/>
    <n v="9800"/>
    <x v="2"/>
    <n v="64"/>
    <n v="196500"/>
  </r>
  <r>
    <n v="6762830983"/>
    <d v="2016-06-24T00:00:00"/>
    <x v="7"/>
    <x v="20"/>
    <n v="930"/>
    <n v="29258"/>
    <x v="2"/>
    <x v="0"/>
    <x v="1"/>
    <x v="1"/>
    <x v="4"/>
    <n v="930"/>
    <n v="0"/>
    <x v="100"/>
    <x v="0"/>
    <x v="60"/>
    <n v="52.713700000000003"/>
    <n v="-114.426"/>
    <n v="2000"/>
    <n v="18321"/>
    <x v="2"/>
    <n v="66"/>
    <n v="190000"/>
  </r>
  <r>
    <n v="6762831412"/>
    <d v="2016-06-24T00:00:00"/>
    <x v="2"/>
    <x v="6"/>
    <n v="1090"/>
    <n v="3264"/>
    <x v="2"/>
    <x v="0"/>
    <x v="1"/>
    <x v="2"/>
    <x v="4"/>
    <n v="1090"/>
    <n v="0"/>
    <x v="74"/>
    <x v="0"/>
    <x v="20"/>
    <n v="52.545499999999997"/>
    <n v="-114.372"/>
    <n v="1090"/>
    <n v="3330"/>
    <x v="0"/>
    <n v="73"/>
    <n v="152000"/>
  </r>
  <r>
    <n v="6762831427"/>
    <d v="2016-06-24T00:00:00"/>
    <x v="3"/>
    <x v="6"/>
    <n v="890"/>
    <n v="8100"/>
    <x v="2"/>
    <x v="0"/>
    <x v="1"/>
    <x v="1"/>
    <x v="4"/>
    <n v="890"/>
    <n v="0"/>
    <x v="66"/>
    <x v="0"/>
    <x v="49"/>
    <n v="52.713900000000002"/>
    <n v="-114.53"/>
    <n v="1260"/>
    <n v="8100"/>
    <x v="1"/>
    <n v="80"/>
    <n v="150000"/>
  </r>
  <r>
    <n v="6762810229"/>
    <d v="2016-06-25T00:00:00"/>
    <x v="0"/>
    <x v="8"/>
    <n v="4480"/>
    <n v="5000"/>
    <x v="3"/>
    <x v="0"/>
    <x v="1"/>
    <x v="0"/>
    <x v="5"/>
    <n v="3420"/>
    <n v="1060"/>
    <x v="63"/>
    <x v="0"/>
    <x v="44"/>
    <n v="52.857500000000002"/>
    <n v="-114.505"/>
    <n v="3220"/>
    <n v="5600"/>
    <x v="0"/>
    <n v="78"/>
    <n v="1990000"/>
  </r>
  <r>
    <n v="6762810630"/>
    <d v="2016-06-25T00:00:00"/>
    <x v="1"/>
    <x v="5"/>
    <n v="3250"/>
    <n v="16684"/>
    <x v="0"/>
    <x v="0"/>
    <x v="1"/>
    <x v="1"/>
    <x v="2"/>
    <n v="3250"/>
    <n v="0"/>
    <x v="10"/>
    <x v="0"/>
    <x v="68"/>
    <n v="52.863399999999999"/>
    <n v="-114.419"/>
    <n v="2890"/>
    <n v="16927"/>
    <x v="0"/>
    <n v="77"/>
    <n v="1410000"/>
  </r>
  <r>
    <n v="6762810667"/>
    <d v="2016-06-25T00:00:00"/>
    <x v="1"/>
    <x v="8"/>
    <n v="4040"/>
    <n v="20001"/>
    <x v="2"/>
    <x v="0"/>
    <x v="1"/>
    <x v="1"/>
    <x v="2"/>
    <n v="2020"/>
    <n v="2020"/>
    <x v="103"/>
    <x v="14"/>
    <x v="45"/>
    <n v="52.870800000000003"/>
    <n v="-114.402"/>
    <n v="2990"/>
    <n v="20098"/>
    <x v="0"/>
    <n v="56"/>
    <n v="1390000"/>
  </r>
  <r>
    <n v="6762810668"/>
    <d v="2016-06-25T00:00:00"/>
    <x v="2"/>
    <x v="8"/>
    <n v="2480"/>
    <n v="5500"/>
    <x v="0"/>
    <x v="0"/>
    <x v="4"/>
    <x v="1"/>
    <x v="0"/>
    <n v="1730"/>
    <n v="750"/>
    <x v="42"/>
    <x v="12"/>
    <x v="29"/>
    <n v="52.876600000000003"/>
    <n v="-114.59399999999999"/>
    <n v="2950"/>
    <n v="5670"/>
    <x v="2"/>
    <n v="80"/>
    <n v="1390000"/>
  </r>
  <r>
    <n v="6762810739"/>
    <d v="2016-06-25T00:00:00"/>
    <x v="1"/>
    <x v="10"/>
    <n v="3190"/>
    <n v="5040"/>
    <x v="0"/>
    <x v="0"/>
    <x v="4"/>
    <x v="1"/>
    <x v="0"/>
    <n v="2160"/>
    <n v="1030"/>
    <x v="64"/>
    <x v="0"/>
    <x v="51"/>
    <n v="52.822800000000001"/>
    <n v="-114.48"/>
    <n v="2390"/>
    <n v="4800"/>
    <x v="0"/>
    <n v="68"/>
    <n v="1340000"/>
  </r>
  <r>
    <n v="6762810893"/>
    <d v="2016-06-25T00:00:00"/>
    <x v="2"/>
    <x v="8"/>
    <n v="3760"/>
    <n v="8500"/>
    <x v="3"/>
    <x v="0"/>
    <x v="4"/>
    <x v="2"/>
    <x v="0"/>
    <n v="3060"/>
    <n v="700"/>
    <x v="85"/>
    <x v="0"/>
    <x v="6"/>
    <n v="52.811500000000002"/>
    <n v="-114.58799999999999"/>
    <n v="2610"/>
    <n v="5500"/>
    <x v="2"/>
    <n v="67"/>
    <n v="1250000"/>
  </r>
  <r>
    <n v="6762811111"/>
    <d v="2016-06-25T00:00:00"/>
    <x v="2"/>
    <x v="0"/>
    <n v="2490"/>
    <n v="4000"/>
    <x v="0"/>
    <x v="0"/>
    <x v="1"/>
    <x v="0"/>
    <x v="1"/>
    <n v="1670"/>
    <n v="820"/>
    <x v="101"/>
    <x v="0"/>
    <x v="58"/>
    <n v="52.8703"/>
    <n v="-114.54"/>
    <n v="2310"/>
    <n v="4000"/>
    <x v="2"/>
    <n v="71"/>
    <n v="1150000"/>
  </r>
  <r>
    <n v="6762811270"/>
    <d v="2016-06-25T00:00:00"/>
    <x v="1"/>
    <x v="10"/>
    <n v="3990"/>
    <n v="5267"/>
    <x v="0"/>
    <x v="0"/>
    <x v="1"/>
    <x v="1"/>
    <x v="0"/>
    <n v="3990"/>
    <n v="0"/>
    <x v="38"/>
    <x v="0"/>
    <x v="24"/>
    <n v="52.7941"/>
    <n v="-114.31399999999999"/>
    <n v="3230"/>
    <n v="6481"/>
    <x v="2"/>
    <n v="51"/>
    <n v="1080000"/>
  </r>
  <r>
    <n v="6762811344"/>
    <d v="2016-06-25T00:00:00"/>
    <x v="1"/>
    <x v="10"/>
    <n v="3450"/>
    <n v="7832"/>
    <x v="0"/>
    <x v="0"/>
    <x v="1"/>
    <x v="1"/>
    <x v="0"/>
    <n v="3450"/>
    <n v="0"/>
    <x v="15"/>
    <x v="0"/>
    <x v="24"/>
    <n v="52.793700000000001"/>
    <n v="-114.313"/>
    <n v="3220"/>
    <n v="8567"/>
    <x v="0"/>
    <n v="80"/>
    <n v="1050000"/>
  </r>
  <r>
    <n v="6762811419"/>
    <d v="2016-06-25T00:00:00"/>
    <x v="1"/>
    <x v="10"/>
    <n v="3320"/>
    <n v="19850"/>
    <x v="2"/>
    <x v="0"/>
    <x v="2"/>
    <x v="2"/>
    <x v="0"/>
    <n v="2040"/>
    <n v="1280"/>
    <x v="32"/>
    <x v="0"/>
    <x v="54"/>
    <n v="52.756999999999998"/>
    <n v="-114.41800000000001"/>
    <n v="3240"/>
    <n v="15470"/>
    <x v="2"/>
    <n v="58"/>
    <n v="1030000"/>
  </r>
  <r>
    <n v="6762811649"/>
    <d v="2016-06-25T00:00:00"/>
    <x v="1"/>
    <x v="14"/>
    <n v="3460"/>
    <n v="6738"/>
    <x v="0"/>
    <x v="0"/>
    <x v="1"/>
    <x v="1"/>
    <x v="6"/>
    <n v="3460"/>
    <n v="0"/>
    <x v="27"/>
    <x v="0"/>
    <x v="12"/>
    <n v="52.735999999999997"/>
    <n v="-114.33499999999999"/>
    <n v="3340"/>
    <n v="6120"/>
    <x v="0"/>
    <n v="73"/>
    <n v="971971"/>
  </r>
  <r>
    <n v="6762811838"/>
    <d v="2016-06-25T00:00:00"/>
    <x v="2"/>
    <x v="4"/>
    <n v="2450"/>
    <n v="2691"/>
    <x v="0"/>
    <x v="0"/>
    <x v="1"/>
    <x v="1"/>
    <x v="1"/>
    <n v="1750"/>
    <n v="700"/>
    <x v="111"/>
    <x v="0"/>
    <x v="0"/>
    <n v="52.868600000000001"/>
    <n v="-114.55"/>
    <n v="1760"/>
    <n v="3573"/>
    <x v="1"/>
    <n v="79"/>
    <n v="937000"/>
  </r>
  <r>
    <n v="6762812003"/>
    <d v="2016-06-25T00:00:00"/>
    <x v="1"/>
    <x v="10"/>
    <n v="4040"/>
    <n v="50479"/>
    <x v="0"/>
    <x v="0"/>
    <x v="1"/>
    <x v="1"/>
    <x v="6"/>
    <n v="4040"/>
    <n v="0"/>
    <x v="45"/>
    <x v="0"/>
    <x v="34"/>
    <n v="52.949599999999997"/>
    <n v="-114.238"/>
    <n v="3770"/>
    <n v="40899"/>
    <x v="0"/>
    <n v="57"/>
    <n v="910000"/>
  </r>
  <r>
    <n v="6762812061"/>
    <d v="2016-06-25T00:00:00"/>
    <x v="1"/>
    <x v="10"/>
    <n v="3370"/>
    <n v="5000"/>
    <x v="0"/>
    <x v="0"/>
    <x v="2"/>
    <x v="1"/>
    <x v="1"/>
    <n v="2470"/>
    <n v="900"/>
    <x v="38"/>
    <x v="0"/>
    <x v="61"/>
    <n v="52.801400000000001"/>
    <n v="-114.57"/>
    <n v="1820"/>
    <n v="5000"/>
    <x v="2"/>
    <n v="72"/>
    <n v="900000"/>
  </r>
  <r>
    <n v="6762812232"/>
    <d v="2016-06-25T00:00:00"/>
    <x v="1"/>
    <x v="1"/>
    <n v="4230"/>
    <n v="31747"/>
    <x v="0"/>
    <x v="0"/>
    <x v="1"/>
    <x v="2"/>
    <x v="0"/>
    <n v="4230"/>
    <n v="0"/>
    <x v="28"/>
    <x v="0"/>
    <x v="18"/>
    <n v="52.960999999999999"/>
    <n v="-114.322"/>
    <n v="4080"/>
    <n v="35576"/>
    <x v="0"/>
    <n v="61"/>
    <n v="879000"/>
  </r>
  <r>
    <n v="6762812702"/>
    <d v="2016-06-25T00:00:00"/>
    <x v="1"/>
    <x v="0"/>
    <n v="3230"/>
    <n v="12100"/>
    <x v="2"/>
    <x v="0"/>
    <x v="1"/>
    <x v="1"/>
    <x v="2"/>
    <n v="1870"/>
    <n v="1360"/>
    <x v="32"/>
    <x v="0"/>
    <x v="24"/>
    <n v="52.792000000000002"/>
    <n v="-114.336"/>
    <n v="2670"/>
    <n v="10200"/>
    <x v="0"/>
    <n v="69"/>
    <n v="827000"/>
  </r>
  <r>
    <n v="6762812705"/>
    <d v="2016-06-25T00:00:00"/>
    <x v="1"/>
    <x v="0"/>
    <n v="3060"/>
    <n v="7140"/>
    <x v="0"/>
    <x v="0"/>
    <x v="1"/>
    <x v="1"/>
    <x v="2"/>
    <n v="3060"/>
    <n v="0"/>
    <x v="6"/>
    <x v="0"/>
    <x v="9"/>
    <n v="52.769300000000001"/>
    <n v="-114.188"/>
    <n v="3240"/>
    <n v="6218"/>
    <x v="1"/>
    <n v="56"/>
    <n v="826000"/>
  </r>
  <r>
    <n v="6762812819"/>
    <d v="2016-06-25T00:00:00"/>
    <x v="2"/>
    <x v="2"/>
    <n v="2270"/>
    <n v="11989"/>
    <x v="2"/>
    <x v="0"/>
    <x v="1"/>
    <x v="2"/>
    <x v="2"/>
    <n v="2270"/>
    <n v="0"/>
    <x v="24"/>
    <x v="0"/>
    <x v="54"/>
    <n v="52.773400000000002"/>
    <n v="-114.419"/>
    <n v="2880"/>
    <n v="12439"/>
    <x v="0"/>
    <n v="52"/>
    <n v="815000"/>
  </r>
  <r>
    <n v="6762812820"/>
    <d v="2016-06-25T00:00:00"/>
    <x v="1"/>
    <x v="1"/>
    <n v="2620"/>
    <n v="4743"/>
    <x v="2"/>
    <x v="0"/>
    <x v="2"/>
    <x v="2"/>
    <x v="1"/>
    <n v="1310"/>
    <n v="1310"/>
    <x v="49"/>
    <x v="0"/>
    <x v="4"/>
    <n v="52.9129"/>
    <n v="-114.59"/>
    <n v="1900"/>
    <n v="4764"/>
    <x v="0"/>
    <n v="60"/>
    <n v="815000"/>
  </r>
  <r>
    <n v="6762812923"/>
    <d v="2016-06-25T00:00:00"/>
    <x v="2"/>
    <x v="1"/>
    <n v="2600"/>
    <n v="5875"/>
    <x v="1"/>
    <x v="0"/>
    <x v="2"/>
    <x v="0"/>
    <x v="1"/>
    <n v="1600"/>
    <n v="1000"/>
    <x v="4"/>
    <x v="0"/>
    <x v="6"/>
    <n v="52.807299999999998"/>
    <n v="-114.596"/>
    <n v="2260"/>
    <n v="5492"/>
    <x v="0"/>
    <n v="67"/>
    <n v="805000"/>
  </r>
  <r>
    <n v="6762812974"/>
    <d v="2016-06-25T00:00:00"/>
    <x v="2"/>
    <x v="4"/>
    <n v="2080"/>
    <n v="75794"/>
    <x v="2"/>
    <x v="0"/>
    <x v="1"/>
    <x v="1"/>
    <x v="3"/>
    <n v="2080"/>
    <n v="0"/>
    <x v="72"/>
    <x v="0"/>
    <x v="7"/>
    <n v="52.931800000000003"/>
    <n v="-114.379"/>
    <n v="1870"/>
    <n v="11020"/>
    <x v="1"/>
    <n v="71"/>
    <n v="800000"/>
  </r>
  <r>
    <n v="6762812975"/>
    <d v="2016-06-25T00:00:00"/>
    <x v="1"/>
    <x v="0"/>
    <n v="2990"/>
    <n v="16809"/>
    <x v="0"/>
    <x v="0"/>
    <x v="1"/>
    <x v="1"/>
    <x v="6"/>
    <n v="2990"/>
    <n v="0"/>
    <x v="31"/>
    <x v="0"/>
    <x v="34"/>
    <n v="52.942300000000003"/>
    <n v="-114.26300000000001"/>
    <n v="3340"/>
    <n v="18752"/>
    <x v="0"/>
    <n v="64"/>
    <n v="800000"/>
  </r>
  <r>
    <n v="6762813192"/>
    <d v="2016-06-25T00:00:00"/>
    <x v="1"/>
    <x v="3"/>
    <n v="3060"/>
    <n v="3898"/>
    <x v="0"/>
    <x v="0"/>
    <x v="1"/>
    <x v="1"/>
    <x v="0"/>
    <n v="2300"/>
    <n v="760"/>
    <x v="14"/>
    <x v="0"/>
    <x v="9"/>
    <n v="52.761099999999999"/>
    <n v="-114.26300000000001"/>
    <n v="2920"/>
    <n v="3448"/>
    <x v="0"/>
    <n v="60"/>
    <n v="782900"/>
  </r>
  <r>
    <n v="6762813287"/>
    <d v="2016-06-25T00:00:00"/>
    <x v="2"/>
    <x v="1"/>
    <n v="2850"/>
    <n v="14800"/>
    <x v="2"/>
    <x v="0"/>
    <x v="1"/>
    <x v="2"/>
    <x v="2"/>
    <n v="1920"/>
    <n v="930"/>
    <x v="21"/>
    <x v="0"/>
    <x v="24"/>
    <n v="52.789000000000001"/>
    <n v="-114.336"/>
    <n v="3300"/>
    <n v="10809"/>
    <x v="2"/>
    <n v="61"/>
    <n v="775000"/>
  </r>
  <r>
    <n v="6762813346"/>
    <d v="2016-06-25T00:00:00"/>
    <x v="1"/>
    <x v="0"/>
    <n v="2660"/>
    <n v="10800"/>
    <x v="2"/>
    <x v="0"/>
    <x v="1"/>
    <x v="1"/>
    <x v="3"/>
    <n v="2660"/>
    <n v="0"/>
    <x v="8"/>
    <x v="7"/>
    <x v="46"/>
    <n v="52.819400000000002"/>
    <n v="-114.36199999999999"/>
    <n v="2640"/>
    <n v="10800"/>
    <x v="2"/>
    <n v="70"/>
    <n v="772650"/>
  </r>
  <r>
    <n v="6762813482"/>
    <d v="2016-06-25T00:00:00"/>
    <x v="2"/>
    <x v="0"/>
    <n v="1980"/>
    <n v="13964"/>
    <x v="2"/>
    <x v="0"/>
    <x v="1"/>
    <x v="0"/>
    <x v="3"/>
    <n v="1980"/>
    <n v="0"/>
    <x v="23"/>
    <x v="0"/>
    <x v="54"/>
    <n v="52.801000000000002"/>
    <n v="-114.417"/>
    <n v="2040"/>
    <n v="13964"/>
    <x v="2"/>
    <n v="60"/>
    <n v="760000"/>
  </r>
  <r>
    <n v="6762813554"/>
    <d v="2016-06-25T00:00:00"/>
    <x v="1"/>
    <x v="1"/>
    <n v="2880"/>
    <n v="4000"/>
    <x v="1"/>
    <x v="0"/>
    <x v="1"/>
    <x v="1"/>
    <x v="2"/>
    <n v="2100"/>
    <n v="780"/>
    <x v="82"/>
    <x v="17"/>
    <x v="51"/>
    <n v="52.814300000000003"/>
    <n v="-114.483"/>
    <n v="2110"/>
    <n v="4000"/>
    <x v="2"/>
    <n v="65"/>
    <n v="755000"/>
  </r>
  <r>
    <n v="6762813611"/>
    <d v="2016-06-25T00:00:00"/>
    <x v="1"/>
    <x v="1"/>
    <n v="1750"/>
    <n v="5080"/>
    <x v="1"/>
    <x v="0"/>
    <x v="1"/>
    <x v="1"/>
    <x v="1"/>
    <n v="1750"/>
    <n v="0"/>
    <x v="80"/>
    <x v="0"/>
    <x v="41"/>
    <n v="52.844299999999997"/>
    <n v="-114.495"/>
    <n v="1700"/>
    <n v="4572"/>
    <x v="0"/>
    <n v="67"/>
    <n v="750000"/>
  </r>
  <r>
    <n v="6762813993"/>
    <d v="2016-06-25T00:00:00"/>
    <x v="5"/>
    <x v="8"/>
    <n v="3110"/>
    <n v="5000"/>
    <x v="1"/>
    <x v="0"/>
    <x v="1"/>
    <x v="0"/>
    <x v="3"/>
    <n v="1810"/>
    <n v="1300"/>
    <x v="0"/>
    <x v="0"/>
    <x v="25"/>
    <n v="52.893099999999997"/>
    <n v="-114.538"/>
    <n v="1600"/>
    <n v="4000"/>
    <x v="0"/>
    <n v="73"/>
    <n v="725000"/>
  </r>
  <r>
    <n v="6762814228"/>
    <d v="2016-06-25T00:00:00"/>
    <x v="2"/>
    <x v="3"/>
    <n v="3740"/>
    <n v="136915"/>
    <x v="3"/>
    <x v="0"/>
    <x v="1"/>
    <x v="1"/>
    <x v="6"/>
    <n v="3100"/>
    <n v="640"/>
    <x v="31"/>
    <x v="0"/>
    <x v="28"/>
    <n v="52.684899999999999"/>
    <n v="-114.553"/>
    <n v="2400"/>
    <n v="16104"/>
    <x v="0"/>
    <n v="63"/>
    <n v="710000"/>
  </r>
  <r>
    <n v="6762814491"/>
    <d v="2016-06-25T00:00:00"/>
    <x v="2"/>
    <x v="1"/>
    <n v="2590"/>
    <n v="12063"/>
    <x v="0"/>
    <x v="0"/>
    <x v="1"/>
    <x v="1"/>
    <x v="0"/>
    <n v="2590"/>
    <n v="0"/>
    <x v="98"/>
    <x v="0"/>
    <x v="24"/>
    <n v="52.782699999999998"/>
    <n v="-114.31"/>
    <n v="2850"/>
    <n v="8469"/>
    <x v="1"/>
    <n v="52"/>
    <n v="695000"/>
  </r>
  <r>
    <n v="6762814548"/>
    <d v="2016-06-25T00:00:00"/>
    <x v="0"/>
    <x v="10"/>
    <n v="2720"/>
    <n v="7598"/>
    <x v="0"/>
    <x v="0"/>
    <x v="1"/>
    <x v="1"/>
    <x v="1"/>
    <n v="1860"/>
    <n v="860"/>
    <x v="98"/>
    <x v="0"/>
    <x v="3"/>
    <n v="52.923099999999998"/>
    <n v="-114.473"/>
    <n v="2430"/>
    <n v="7728"/>
    <x v="2"/>
    <n v="61"/>
    <n v="690000"/>
  </r>
  <r>
    <n v="6762814785"/>
    <d v="2016-06-25T00:00:00"/>
    <x v="1"/>
    <x v="0"/>
    <n v="2770"/>
    <n v="10274"/>
    <x v="0"/>
    <x v="0"/>
    <x v="1"/>
    <x v="1"/>
    <x v="2"/>
    <n v="2770"/>
    <n v="0"/>
    <x v="26"/>
    <x v="0"/>
    <x v="8"/>
    <n v="52.8048"/>
    <n v="-114.208"/>
    <n v="2270"/>
    <n v="7210"/>
    <x v="0"/>
    <n v="76"/>
    <n v="675750"/>
  </r>
  <r>
    <n v="6762814899"/>
    <d v="2016-06-25T00:00:00"/>
    <x v="2"/>
    <x v="7"/>
    <n v="1490"/>
    <n v="4400"/>
    <x v="1"/>
    <x v="0"/>
    <x v="1"/>
    <x v="2"/>
    <x v="3"/>
    <n v="1490"/>
    <n v="0"/>
    <x v="91"/>
    <x v="0"/>
    <x v="41"/>
    <n v="52.841299999999997"/>
    <n v="-114.482"/>
    <n v="1560"/>
    <n v="4400"/>
    <x v="1"/>
    <n v="77"/>
    <n v="670000"/>
  </r>
  <r>
    <n v="6762814930"/>
    <d v="2016-06-25T00:00:00"/>
    <x v="1"/>
    <x v="0"/>
    <n v="2670"/>
    <n v="11877"/>
    <x v="0"/>
    <x v="0"/>
    <x v="1"/>
    <x v="1"/>
    <x v="2"/>
    <n v="2670"/>
    <n v="0"/>
    <x v="36"/>
    <x v="0"/>
    <x v="16"/>
    <n v="52.862699999999997"/>
    <n v="-114.226"/>
    <n v="2430"/>
    <n v="11333"/>
    <x v="1"/>
    <n v="71"/>
    <n v="669950"/>
  </r>
  <r>
    <n v="6762814936"/>
    <d v="2016-06-25T00:00:00"/>
    <x v="3"/>
    <x v="4"/>
    <n v="1950"/>
    <n v="10766"/>
    <x v="2"/>
    <x v="0"/>
    <x v="4"/>
    <x v="2"/>
    <x v="4"/>
    <n v="1160"/>
    <n v="790"/>
    <x v="84"/>
    <x v="0"/>
    <x v="28"/>
    <n v="52.680399999999999"/>
    <n v="-114.56699999999999"/>
    <n v="1780"/>
    <n v="11721"/>
    <x v="0"/>
    <n v="61"/>
    <n v="669000"/>
  </r>
  <r>
    <n v="6762814952"/>
    <d v="2016-06-25T00:00:00"/>
    <x v="2"/>
    <x v="4"/>
    <n v="3320"/>
    <n v="478288"/>
    <x v="1"/>
    <x v="0"/>
    <x v="4"/>
    <x v="2"/>
    <x v="1"/>
    <n v="2260"/>
    <n v="1060"/>
    <x v="114"/>
    <x v="35"/>
    <x v="65"/>
    <n v="52.470700000000001"/>
    <n v="-114.143"/>
    <n v="2960"/>
    <n v="217800"/>
    <x v="2"/>
    <n v="79"/>
    <n v="667000"/>
  </r>
  <r>
    <n v="6762815023"/>
    <d v="2016-06-25T00:00:00"/>
    <x v="2"/>
    <x v="0"/>
    <n v="2480"/>
    <n v="37843"/>
    <x v="1"/>
    <x v="1"/>
    <x v="4"/>
    <x v="2"/>
    <x v="1"/>
    <n v="2480"/>
    <n v="0"/>
    <x v="47"/>
    <x v="0"/>
    <x v="66"/>
    <n v="52.630299999999998"/>
    <n v="-114.61199999999999"/>
    <n v="2350"/>
    <n v="42122"/>
    <x v="1"/>
    <n v="52"/>
    <n v="663000"/>
  </r>
  <r>
    <n v="6762815024"/>
    <d v="2016-06-25T00:00:00"/>
    <x v="2"/>
    <x v="2"/>
    <n v="1480"/>
    <n v="3876"/>
    <x v="2"/>
    <x v="0"/>
    <x v="1"/>
    <x v="0"/>
    <x v="3"/>
    <n v="860"/>
    <n v="620"/>
    <x v="56"/>
    <x v="0"/>
    <x v="4"/>
    <n v="52.910800000000002"/>
    <n v="-114.572"/>
    <n v="1660"/>
    <n v="3774"/>
    <x v="2"/>
    <n v="74"/>
    <n v="663000"/>
  </r>
  <r>
    <n v="6762815060"/>
    <d v="2016-06-25T00:00:00"/>
    <x v="2"/>
    <x v="6"/>
    <n v="1210"/>
    <n v="9622"/>
    <x v="2"/>
    <x v="0"/>
    <x v="3"/>
    <x v="1"/>
    <x v="1"/>
    <n v="1210"/>
    <n v="0"/>
    <x v="8"/>
    <x v="30"/>
    <x v="24"/>
    <n v="52.802799999999998"/>
    <n v="-114.369"/>
    <n v="1580"/>
    <n v="9714"/>
    <x v="1"/>
    <n v="66"/>
    <n v="660000"/>
  </r>
  <r>
    <n v="6762815535"/>
    <d v="2016-06-25T00:00:00"/>
    <x v="2"/>
    <x v="2"/>
    <n v="1660"/>
    <n v="3729"/>
    <x v="2"/>
    <x v="0"/>
    <x v="1"/>
    <x v="0"/>
    <x v="3"/>
    <n v="970"/>
    <n v="690"/>
    <x v="93"/>
    <x v="0"/>
    <x v="6"/>
    <n v="52.804099999999998"/>
    <n v="-114.604"/>
    <n v="1560"/>
    <n v="3729"/>
    <x v="1"/>
    <n v="68"/>
    <n v="638000"/>
  </r>
  <r>
    <n v="6762815738"/>
    <d v="2016-06-25T00:00:00"/>
    <x v="2"/>
    <x v="4"/>
    <n v="2430"/>
    <n v="5000"/>
    <x v="0"/>
    <x v="0"/>
    <x v="1"/>
    <x v="2"/>
    <x v="3"/>
    <n v="1760"/>
    <n v="670"/>
    <x v="11"/>
    <x v="0"/>
    <x v="4"/>
    <n v="52.908499999999997"/>
    <n v="-114.562"/>
    <n v="1320"/>
    <n v="4062"/>
    <x v="2"/>
    <n v="64"/>
    <n v="626000"/>
  </r>
  <r>
    <n v="6762815892"/>
    <d v="2016-06-25T00:00:00"/>
    <x v="5"/>
    <x v="10"/>
    <n v="3600"/>
    <n v="6875"/>
    <x v="0"/>
    <x v="0"/>
    <x v="1"/>
    <x v="1"/>
    <x v="1"/>
    <n v="2740"/>
    <n v="860"/>
    <x v="22"/>
    <x v="0"/>
    <x v="5"/>
    <n v="52.770099999999999"/>
    <n v="-114.069"/>
    <n v="3150"/>
    <n v="6663"/>
    <x v="0"/>
    <n v="62"/>
    <n v="620000"/>
  </r>
  <r>
    <n v="6762815893"/>
    <d v="2016-06-25T00:00:00"/>
    <x v="2"/>
    <x v="2"/>
    <n v="2460"/>
    <n v="41343"/>
    <x v="2"/>
    <x v="0"/>
    <x v="1"/>
    <x v="2"/>
    <x v="1"/>
    <n v="2460"/>
    <n v="0"/>
    <x v="53"/>
    <x v="0"/>
    <x v="9"/>
    <n v="52.744199999999999"/>
    <n v="-114.211"/>
    <n v="2500"/>
    <n v="53885"/>
    <x v="1"/>
    <n v="75"/>
    <n v="620000"/>
  </r>
  <r>
    <n v="6762816295"/>
    <d v="2016-06-25T00:00:00"/>
    <x v="2"/>
    <x v="0"/>
    <n v="3240"/>
    <n v="8016"/>
    <x v="0"/>
    <x v="0"/>
    <x v="1"/>
    <x v="1"/>
    <x v="1"/>
    <n v="2910"/>
    <n v="330"/>
    <x v="22"/>
    <x v="0"/>
    <x v="5"/>
    <n v="52.7682"/>
    <n v="-114.06699999999999"/>
    <n v="2990"/>
    <n v="7561"/>
    <x v="2"/>
    <n v="72"/>
    <n v="600000"/>
  </r>
  <r>
    <n v="6762816791"/>
    <d v="2016-06-25T00:00:00"/>
    <x v="1"/>
    <x v="4"/>
    <n v="1720"/>
    <n v="6975"/>
    <x v="2"/>
    <x v="0"/>
    <x v="1"/>
    <x v="1"/>
    <x v="1"/>
    <n v="1420"/>
    <n v="300"/>
    <x v="67"/>
    <x v="0"/>
    <x v="2"/>
    <n v="52.880600000000001"/>
    <n v="-114.31100000000001"/>
    <n v="2210"/>
    <n v="7875"/>
    <x v="0"/>
    <n v="56"/>
    <n v="580000"/>
  </r>
  <r>
    <n v="6762816932"/>
    <d v="2016-06-25T00:00:00"/>
    <x v="0"/>
    <x v="8"/>
    <n v="3690"/>
    <n v="49709"/>
    <x v="2"/>
    <x v="0"/>
    <x v="2"/>
    <x v="1"/>
    <x v="2"/>
    <n v="2690"/>
    <n v="1000"/>
    <x v="58"/>
    <x v="0"/>
    <x v="40"/>
    <n v="52.620800000000003"/>
    <n v="-114.51"/>
    <n v="2590"/>
    <n v="8691"/>
    <x v="2"/>
    <n v="52"/>
    <n v="575000"/>
  </r>
  <r>
    <n v="6762817149"/>
    <d v="2016-06-25T00:00:00"/>
    <x v="1"/>
    <x v="4"/>
    <n v="2110"/>
    <n v="265716"/>
    <x v="2"/>
    <x v="0"/>
    <x v="1"/>
    <x v="2"/>
    <x v="1"/>
    <n v="2110"/>
    <n v="0"/>
    <x v="10"/>
    <x v="0"/>
    <x v="42"/>
    <n v="52.887"/>
    <n v="-114.21599999999999"/>
    <n v="2110"/>
    <n v="110597"/>
    <x v="2"/>
    <n v="64"/>
    <n v="568000"/>
  </r>
  <r>
    <n v="6762817267"/>
    <d v="2016-06-25T00:00:00"/>
    <x v="1"/>
    <x v="4"/>
    <n v="2085"/>
    <n v="174240"/>
    <x v="2"/>
    <x v="0"/>
    <x v="1"/>
    <x v="1"/>
    <x v="3"/>
    <n v="1610"/>
    <n v="475"/>
    <x v="79"/>
    <x v="0"/>
    <x v="33"/>
    <n v="52.805300000000003"/>
    <n v="-114.14"/>
    <n v="2690"/>
    <n v="174240"/>
    <x v="0"/>
    <n v="72"/>
    <n v="563500"/>
  </r>
  <r>
    <n v="6762817329"/>
    <d v="2016-06-25T00:00:00"/>
    <x v="1"/>
    <x v="0"/>
    <n v="2480"/>
    <n v="16360"/>
    <x v="2"/>
    <x v="0"/>
    <x v="1"/>
    <x v="0"/>
    <x v="3"/>
    <n v="1510"/>
    <n v="970"/>
    <x v="23"/>
    <x v="0"/>
    <x v="55"/>
    <n v="52.9938"/>
    <n v="-114.455"/>
    <n v="1770"/>
    <n v="15205"/>
    <x v="2"/>
    <n v="74"/>
    <n v="560000"/>
  </r>
  <r>
    <n v="6762817457"/>
    <d v="2016-06-25T00:00:00"/>
    <x v="0"/>
    <x v="8"/>
    <n v="3640"/>
    <n v="6930"/>
    <x v="0"/>
    <x v="0"/>
    <x v="1"/>
    <x v="1"/>
    <x v="1"/>
    <n v="3640"/>
    <n v="0"/>
    <x v="22"/>
    <x v="0"/>
    <x v="21"/>
    <n v="52.582099999999997"/>
    <n v="-114.202"/>
    <n v="3740"/>
    <n v="7182"/>
    <x v="0"/>
    <n v="63"/>
    <n v="555000"/>
  </r>
  <r>
    <n v="6762817590"/>
    <d v="2016-06-25T00:00:00"/>
    <x v="1"/>
    <x v="0"/>
    <n v="2150"/>
    <n v="27540"/>
    <x v="0"/>
    <x v="0"/>
    <x v="1"/>
    <x v="1"/>
    <x v="1"/>
    <n v="2150"/>
    <n v="0"/>
    <x v="40"/>
    <x v="0"/>
    <x v="42"/>
    <n v="52.866999999999997"/>
    <n v="-114.15900000000001"/>
    <n v="2150"/>
    <n v="27540"/>
    <x v="0"/>
    <n v="52"/>
    <n v="550000"/>
  </r>
  <r>
    <n v="6762818073"/>
    <d v="2016-06-25T00:00:00"/>
    <x v="2"/>
    <x v="8"/>
    <n v="2410"/>
    <n v="209088"/>
    <x v="0"/>
    <x v="0"/>
    <x v="2"/>
    <x v="1"/>
    <x v="3"/>
    <n v="2410"/>
    <n v="0"/>
    <x v="66"/>
    <x v="28"/>
    <x v="11"/>
    <n v="52.9694"/>
    <n v="-114.47799999999999"/>
    <n v="2610"/>
    <n v="7479"/>
    <x v="2"/>
    <n v="65"/>
    <n v="537000"/>
  </r>
  <r>
    <n v="6762818256"/>
    <d v="2016-06-25T00:00:00"/>
    <x v="2"/>
    <x v="2"/>
    <n v="2330"/>
    <n v="26571"/>
    <x v="3"/>
    <x v="0"/>
    <x v="1"/>
    <x v="1"/>
    <x v="1"/>
    <n v="2330"/>
    <n v="0"/>
    <x v="45"/>
    <x v="0"/>
    <x v="46"/>
    <n v="52.8309"/>
    <n v="-114.348"/>
    <n v="2030"/>
    <n v="20037"/>
    <x v="0"/>
    <n v="74"/>
    <n v="530000"/>
  </r>
  <r>
    <n v="6762818425"/>
    <d v="2016-06-25T00:00:00"/>
    <x v="1"/>
    <x v="1"/>
    <n v="3030"/>
    <n v="6625"/>
    <x v="0"/>
    <x v="0"/>
    <x v="1"/>
    <x v="1"/>
    <x v="1"/>
    <n v="3030"/>
    <n v="0"/>
    <x v="90"/>
    <x v="0"/>
    <x v="12"/>
    <n v="52.711500000000001"/>
    <n v="-114.342"/>
    <n v="3030"/>
    <n v="9620"/>
    <x v="0"/>
    <n v="65"/>
    <n v="525000"/>
  </r>
  <r>
    <n v="6762818664"/>
    <d v="2016-06-25T00:00:00"/>
    <x v="2"/>
    <x v="10"/>
    <n v="1590"/>
    <n v="1102"/>
    <x v="4"/>
    <x v="0"/>
    <x v="1"/>
    <x v="1"/>
    <x v="1"/>
    <n v="1590"/>
    <n v="0"/>
    <x v="68"/>
    <x v="0"/>
    <x v="25"/>
    <n v="52.912399999999998"/>
    <n v="-114.53700000000001"/>
    <n v="1620"/>
    <n v="3166"/>
    <x v="2"/>
    <n v="61"/>
    <n v="518500"/>
  </r>
  <r>
    <n v="6762819355"/>
    <d v="2016-06-25T00:00:00"/>
    <x v="2"/>
    <x v="4"/>
    <n v="1440"/>
    <n v="11787"/>
    <x v="2"/>
    <x v="0"/>
    <x v="1"/>
    <x v="1"/>
    <x v="1"/>
    <n v="1440"/>
    <n v="0"/>
    <x v="46"/>
    <x v="0"/>
    <x v="16"/>
    <n v="52.857599999999998"/>
    <n v="-114.223"/>
    <n v="2190"/>
    <n v="11787"/>
    <x v="2"/>
    <n v="67"/>
    <n v="495000"/>
  </r>
  <r>
    <n v="6762819918"/>
    <d v="2016-06-25T00:00:00"/>
    <x v="2"/>
    <x v="4"/>
    <n v="1520"/>
    <n v="11085"/>
    <x v="2"/>
    <x v="0"/>
    <x v="1"/>
    <x v="1"/>
    <x v="1"/>
    <n v="1520"/>
    <n v="0"/>
    <x v="46"/>
    <x v="0"/>
    <x v="16"/>
    <n v="52.875999999999998"/>
    <n v="-114.258"/>
    <n v="2310"/>
    <n v="9647"/>
    <x v="1"/>
    <n v="63"/>
    <n v="475580"/>
  </r>
  <r>
    <n v="6762820101"/>
    <d v="2016-06-25T00:00:00"/>
    <x v="3"/>
    <x v="4"/>
    <n v="1240"/>
    <n v="6417"/>
    <x v="2"/>
    <x v="0"/>
    <x v="1"/>
    <x v="0"/>
    <x v="3"/>
    <n v="1240"/>
    <n v="0"/>
    <x v="65"/>
    <x v="0"/>
    <x v="61"/>
    <n v="52.773899999999998"/>
    <n v="-114.569"/>
    <n v="1800"/>
    <n v="6417"/>
    <x v="1"/>
    <n v="74"/>
    <n v="471000"/>
  </r>
  <r>
    <n v="6762820444"/>
    <d v="2016-06-25T00:00:00"/>
    <x v="2"/>
    <x v="0"/>
    <n v="1730"/>
    <n v="8490"/>
    <x v="2"/>
    <x v="0"/>
    <x v="1"/>
    <x v="1"/>
    <x v="3"/>
    <n v="1210"/>
    <n v="520"/>
    <x v="74"/>
    <x v="0"/>
    <x v="30"/>
    <n v="52.948700000000002"/>
    <n v="-114.40900000000001"/>
    <n v="1870"/>
    <n v="7400"/>
    <x v="1"/>
    <n v="54"/>
    <n v="460000"/>
  </r>
  <r>
    <n v="6762820445"/>
    <d v="2016-06-25T00:00:00"/>
    <x v="1"/>
    <x v="0"/>
    <n v="2550"/>
    <n v="19017"/>
    <x v="2"/>
    <x v="0"/>
    <x v="1"/>
    <x v="2"/>
    <x v="3"/>
    <n v="1300"/>
    <n v="1250"/>
    <x v="62"/>
    <x v="0"/>
    <x v="11"/>
    <n v="52.998199999999997"/>
    <n v="-114.474"/>
    <n v="2080"/>
    <n v="21100"/>
    <x v="0"/>
    <n v="53"/>
    <n v="460000"/>
  </r>
  <r>
    <n v="6762820753"/>
    <d v="2016-06-25T00:00:00"/>
    <x v="0"/>
    <x v="1"/>
    <n v="2830"/>
    <n v="8925"/>
    <x v="1"/>
    <x v="0"/>
    <x v="1"/>
    <x v="1"/>
    <x v="3"/>
    <n v="2830"/>
    <n v="0"/>
    <x v="39"/>
    <x v="0"/>
    <x v="30"/>
    <n v="52.960999999999999"/>
    <n v="-114.369"/>
    <n v="1700"/>
    <n v="8539"/>
    <x v="1"/>
    <n v="59"/>
    <n v="451000"/>
  </r>
  <r>
    <n v="6762820790"/>
    <d v="2016-06-25T00:00:00"/>
    <x v="2"/>
    <x v="7"/>
    <n v="1530"/>
    <n v="23660"/>
    <x v="2"/>
    <x v="0"/>
    <x v="1"/>
    <x v="1"/>
    <x v="3"/>
    <n v="1530"/>
    <n v="0"/>
    <x v="84"/>
    <x v="0"/>
    <x v="11"/>
    <n v="52.976700000000001"/>
    <n v="-114.485"/>
    <n v="1800"/>
    <n v="11407"/>
    <x v="0"/>
    <n v="60"/>
    <n v="450000"/>
  </r>
  <r>
    <n v="6762820791"/>
    <d v="2016-06-25T00:00:00"/>
    <x v="3"/>
    <x v="4"/>
    <n v="840"/>
    <n v="3340"/>
    <x v="2"/>
    <x v="0"/>
    <x v="1"/>
    <x v="1"/>
    <x v="4"/>
    <n v="700"/>
    <n v="140"/>
    <x v="82"/>
    <x v="0"/>
    <x v="23"/>
    <n v="52.8992"/>
    <n v="-114.54900000000001"/>
    <n v="1700"/>
    <n v="3980"/>
    <x v="1"/>
    <n v="54"/>
    <n v="450000"/>
  </r>
  <r>
    <n v="6762821036"/>
    <d v="2016-06-25T00:00:00"/>
    <x v="3"/>
    <x v="7"/>
    <n v="1370"/>
    <n v="1221"/>
    <x v="0"/>
    <x v="0"/>
    <x v="1"/>
    <x v="1"/>
    <x v="1"/>
    <n v="1080"/>
    <n v="290"/>
    <x v="38"/>
    <x v="0"/>
    <x v="41"/>
    <n v="52.8339"/>
    <n v="-114.497"/>
    <n v="1560"/>
    <n v="2081"/>
    <x v="1"/>
    <n v="57"/>
    <n v="446000"/>
  </r>
  <r>
    <n v="6762821228"/>
    <d v="2016-06-25T00:00:00"/>
    <x v="1"/>
    <x v="7"/>
    <n v="1770"/>
    <n v="4670"/>
    <x v="0"/>
    <x v="0"/>
    <x v="1"/>
    <x v="1"/>
    <x v="3"/>
    <n v="1770"/>
    <n v="0"/>
    <x v="83"/>
    <x v="0"/>
    <x v="6"/>
    <n v="52.792099999999998"/>
    <n v="-114.584"/>
    <n v="970"/>
    <n v="5750"/>
    <x v="0"/>
    <n v="62"/>
    <n v="440000"/>
  </r>
  <r>
    <n v="6762821229"/>
    <d v="2016-06-25T00:00:00"/>
    <x v="1"/>
    <x v="0"/>
    <n v="2160"/>
    <n v="7826"/>
    <x v="2"/>
    <x v="0"/>
    <x v="1"/>
    <x v="2"/>
    <x v="3"/>
    <n v="1390"/>
    <n v="770"/>
    <x v="21"/>
    <x v="0"/>
    <x v="11"/>
    <n v="53.005400000000002"/>
    <n v="-114.46599999999999"/>
    <n v="2190"/>
    <n v="9900"/>
    <x v="0"/>
    <n v="60"/>
    <n v="440000"/>
  </r>
  <r>
    <n v="6762821230"/>
    <d v="2016-06-25T00:00:00"/>
    <x v="2"/>
    <x v="7"/>
    <n v="2120"/>
    <n v="6290"/>
    <x v="2"/>
    <x v="0"/>
    <x v="1"/>
    <x v="2"/>
    <x v="1"/>
    <n v="1220"/>
    <n v="900"/>
    <x v="49"/>
    <x v="0"/>
    <x v="56"/>
    <n v="52.7958"/>
    <n v="-114.508"/>
    <n v="1620"/>
    <n v="5400"/>
    <x v="0"/>
    <n v="57"/>
    <n v="440000"/>
  </r>
  <r>
    <n v="6762821231"/>
    <d v="2016-06-25T00:00:00"/>
    <x v="1"/>
    <x v="0"/>
    <n v="2250"/>
    <n v="7526"/>
    <x v="0"/>
    <x v="0"/>
    <x v="1"/>
    <x v="1"/>
    <x v="1"/>
    <n v="2250"/>
    <n v="0"/>
    <x v="26"/>
    <x v="0"/>
    <x v="12"/>
    <n v="52.7423"/>
    <n v="-114.34"/>
    <n v="1980"/>
    <n v="7526"/>
    <x v="2"/>
    <n v="76"/>
    <n v="440000"/>
  </r>
  <r>
    <n v="6762821463"/>
    <d v="2016-06-25T00:00:00"/>
    <x v="1"/>
    <x v="1"/>
    <n v="2110"/>
    <n v="8751"/>
    <x v="2"/>
    <x v="0"/>
    <x v="1"/>
    <x v="1"/>
    <x v="3"/>
    <n v="1510"/>
    <n v="600"/>
    <x v="71"/>
    <x v="0"/>
    <x v="14"/>
    <n v="52.991700000000002"/>
    <n v="-114.405"/>
    <n v="1660"/>
    <n v="10295"/>
    <x v="2"/>
    <n v="50"/>
    <n v="435000"/>
  </r>
  <r>
    <n v="6762821732"/>
    <d v="2016-06-25T00:00:00"/>
    <x v="2"/>
    <x v="0"/>
    <n v="2370"/>
    <n v="5353"/>
    <x v="0"/>
    <x v="0"/>
    <x v="1"/>
    <x v="1"/>
    <x v="1"/>
    <n v="2370"/>
    <n v="0"/>
    <x v="43"/>
    <x v="0"/>
    <x v="52"/>
    <n v="52.963299999999997"/>
    <n v="-114.16500000000001"/>
    <n v="2130"/>
    <n v="6850"/>
    <x v="2"/>
    <n v="68"/>
    <n v="429900"/>
  </r>
  <r>
    <n v="6762821999"/>
    <d v="2016-06-25T00:00:00"/>
    <x v="1"/>
    <x v="2"/>
    <n v="2100"/>
    <n v="4857"/>
    <x v="0"/>
    <x v="0"/>
    <x v="1"/>
    <x v="1"/>
    <x v="1"/>
    <n v="2100"/>
    <n v="0"/>
    <x v="48"/>
    <x v="15"/>
    <x v="11"/>
    <n v="52.982100000000003"/>
    <n v="-114.46899999999999"/>
    <n v="1450"/>
    <n v="5965"/>
    <x v="0"/>
    <n v="80"/>
    <n v="424000"/>
  </r>
  <r>
    <n v="6762822067"/>
    <d v="2016-06-25T00:00:00"/>
    <x v="2"/>
    <x v="4"/>
    <n v="1444"/>
    <n v="249126"/>
    <x v="1"/>
    <x v="0"/>
    <x v="1"/>
    <x v="1"/>
    <x v="3"/>
    <n v="1444"/>
    <n v="0"/>
    <x v="38"/>
    <x v="0"/>
    <x v="66"/>
    <n v="52.6404"/>
    <n v="-114.676"/>
    <n v="1760"/>
    <n v="224770"/>
    <x v="0"/>
    <n v="73"/>
    <n v="420000"/>
  </r>
  <r>
    <n v="6762822287"/>
    <d v="2016-06-25T00:00:00"/>
    <x v="2"/>
    <x v="6"/>
    <n v="1170"/>
    <n v="6700"/>
    <x v="2"/>
    <x v="0"/>
    <x v="1"/>
    <x v="1"/>
    <x v="1"/>
    <n v="1170"/>
    <n v="0"/>
    <x v="37"/>
    <x v="0"/>
    <x v="19"/>
    <n v="52.9422"/>
    <n v="-114.48"/>
    <n v="2410"/>
    <n v="7620"/>
    <x v="2"/>
    <n v="52"/>
    <n v="415000"/>
  </r>
  <r>
    <n v="6762822386"/>
    <d v="2016-06-25T00:00:00"/>
    <x v="2"/>
    <x v="0"/>
    <n v="2490"/>
    <n v="4540"/>
    <x v="3"/>
    <x v="0"/>
    <x v="1"/>
    <x v="1"/>
    <x v="1"/>
    <n v="2490"/>
    <n v="0"/>
    <x v="20"/>
    <x v="0"/>
    <x v="12"/>
    <n v="52.735100000000003"/>
    <n v="-114.345"/>
    <n v="2640"/>
    <n v="3844"/>
    <x v="0"/>
    <n v="54"/>
    <n v="414000"/>
  </r>
  <r>
    <n v="6762822642"/>
    <d v="2016-06-25T00:00:00"/>
    <x v="1"/>
    <x v="0"/>
    <n v="2220"/>
    <n v="4652"/>
    <x v="0"/>
    <x v="0"/>
    <x v="1"/>
    <x v="1"/>
    <x v="3"/>
    <n v="2220"/>
    <n v="0"/>
    <x v="3"/>
    <x v="0"/>
    <x v="12"/>
    <n v="52.720199999999998"/>
    <n v="-114.34399999999999"/>
    <n v="1840"/>
    <n v="4500"/>
    <x v="0"/>
    <n v="74"/>
    <n v="405000"/>
  </r>
  <r>
    <n v="6762822754"/>
    <d v="2016-06-25T00:00:00"/>
    <x v="3"/>
    <x v="6"/>
    <n v="620"/>
    <n v="2475"/>
    <x v="2"/>
    <x v="0"/>
    <x v="1"/>
    <x v="0"/>
    <x v="4"/>
    <n v="620"/>
    <n v="0"/>
    <x v="105"/>
    <x v="0"/>
    <x v="23"/>
    <n v="52.895499999999998"/>
    <n v="-114.56100000000001"/>
    <n v="1290"/>
    <n v="2475"/>
    <x v="1"/>
    <n v="76"/>
    <n v="402000"/>
  </r>
  <r>
    <n v="6762822991"/>
    <d v="2016-06-25T00:00:00"/>
    <x v="1"/>
    <x v="8"/>
    <n v="3060"/>
    <n v="5000"/>
    <x v="0"/>
    <x v="0"/>
    <x v="1"/>
    <x v="1"/>
    <x v="1"/>
    <n v="3060"/>
    <n v="0"/>
    <x v="3"/>
    <x v="0"/>
    <x v="32"/>
    <n v="52.608600000000003"/>
    <n v="-114.316"/>
    <n v="3060"/>
    <n v="5668"/>
    <x v="0"/>
    <n v="58"/>
    <n v="399000"/>
  </r>
  <r>
    <n v="6762823257"/>
    <d v="2016-06-25T00:00:00"/>
    <x v="2"/>
    <x v="3"/>
    <n v="1370"/>
    <n v="913"/>
    <x v="0"/>
    <x v="0"/>
    <x v="1"/>
    <x v="1"/>
    <x v="1"/>
    <n v="1100"/>
    <n v="270"/>
    <x v="6"/>
    <x v="0"/>
    <x v="6"/>
    <n v="52.793599999999998"/>
    <n v="-114.578"/>
    <n v="1370"/>
    <n v="915"/>
    <x v="1"/>
    <n v="52"/>
    <n v="390000"/>
  </r>
  <r>
    <n v="6762823476"/>
    <d v="2016-06-25T00:00:00"/>
    <x v="1"/>
    <x v="0"/>
    <n v="3200"/>
    <n v="22651"/>
    <x v="2"/>
    <x v="0"/>
    <x v="1"/>
    <x v="0"/>
    <x v="1"/>
    <n v="1610"/>
    <n v="1590"/>
    <x v="75"/>
    <x v="0"/>
    <x v="64"/>
    <n v="52.623100000000001"/>
    <n v="-114.373"/>
    <n v="2030"/>
    <n v="5500"/>
    <x v="0"/>
    <n v="76"/>
    <n v="385000"/>
  </r>
  <r>
    <n v="6762824060"/>
    <d v="2016-06-25T00:00:00"/>
    <x v="2"/>
    <x v="7"/>
    <n v="2380"/>
    <n v="14500"/>
    <x v="2"/>
    <x v="0"/>
    <x v="1"/>
    <x v="2"/>
    <x v="3"/>
    <n v="1850"/>
    <n v="530"/>
    <x v="62"/>
    <x v="0"/>
    <x v="55"/>
    <n v="53.001399999999997"/>
    <n v="-114.446"/>
    <n v="1830"/>
    <n v="13600"/>
    <x v="0"/>
    <n v="71"/>
    <n v="370000"/>
  </r>
  <r>
    <n v="6762824255"/>
    <d v="2016-06-25T00:00:00"/>
    <x v="0"/>
    <x v="2"/>
    <n v="2280"/>
    <n v="19000"/>
    <x v="1"/>
    <x v="0"/>
    <x v="1"/>
    <x v="1"/>
    <x v="4"/>
    <n v="2280"/>
    <n v="0"/>
    <x v="65"/>
    <x v="0"/>
    <x v="28"/>
    <n v="52.698300000000003"/>
    <n v="-114.54900000000001"/>
    <n v="1790"/>
    <n v="11800"/>
    <x v="0"/>
    <n v="59"/>
    <n v="365000"/>
  </r>
  <r>
    <n v="6762824534"/>
    <d v="2016-06-25T00:00:00"/>
    <x v="0"/>
    <x v="4"/>
    <n v="1940"/>
    <n v="6654"/>
    <x v="1"/>
    <x v="0"/>
    <x v="1"/>
    <x v="2"/>
    <x v="3"/>
    <n v="1940"/>
    <n v="0"/>
    <x v="69"/>
    <x v="0"/>
    <x v="28"/>
    <n v="52.696300000000001"/>
    <n v="-114.54900000000001"/>
    <n v="2300"/>
    <n v="9500"/>
    <x v="1"/>
    <n v="52"/>
    <n v="359000"/>
  </r>
  <r>
    <n v="6762824562"/>
    <d v="2016-06-25T00:00:00"/>
    <x v="2"/>
    <x v="7"/>
    <n v="2450"/>
    <n v="12497"/>
    <x v="2"/>
    <x v="0"/>
    <x v="1"/>
    <x v="2"/>
    <x v="3"/>
    <n v="2450"/>
    <n v="0"/>
    <x v="39"/>
    <x v="0"/>
    <x v="5"/>
    <n v="52.761699999999998"/>
    <n v="-114.024"/>
    <n v="1560"/>
    <n v="11700"/>
    <x v="2"/>
    <n v="58"/>
    <n v="358000"/>
  </r>
  <r>
    <n v="6762824592"/>
    <d v="2016-06-25T00:00:00"/>
    <x v="2"/>
    <x v="7"/>
    <n v="1400"/>
    <n v="8840"/>
    <x v="2"/>
    <x v="0"/>
    <x v="1"/>
    <x v="2"/>
    <x v="4"/>
    <n v="1400"/>
    <n v="0"/>
    <x v="84"/>
    <x v="0"/>
    <x v="19"/>
    <n v="52.957299999999996"/>
    <n v="-114.499"/>
    <n v="1260"/>
    <n v="8840"/>
    <x v="2"/>
    <n v="80"/>
    <n v="357250"/>
  </r>
  <r>
    <n v="6762824721"/>
    <d v="2016-06-25T00:00:00"/>
    <x v="1"/>
    <x v="1"/>
    <n v="2530"/>
    <n v="7350"/>
    <x v="2"/>
    <x v="0"/>
    <x v="1"/>
    <x v="0"/>
    <x v="1"/>
    <n v="1280"/>
    <n v="1250"/>
    <x v="32"/>
    <x v="0"/>
    <x v="15"/>
    <n v="52.542999999999999"/>
    <n v="-114.56399999999999"/>
    <n v="2280"/>
    <n v="7350"/>
    <x v="2"/>
    <n v="51"/>
    <n v="354950"/>
  </r>
  <r>
    <n v="6762824730"/>
    <d v="2016-06-25T00:00:00"/>
    <x v="1"/>
    <x v="0"/>
    <n v="2580"/>
    <n v="5476"/>
    <x v="0"/>
    <x v="0"/>
    <x v="1"/>
    <x v="1"/>
    <x v="1"/>
    <n v="2580"/>
    <n v="0"/>
    <x v="13"/>
    <x v="0"/>
    <x v="64"/>
    <n v="52.6342"/>
    <n v="-114.395"/>
    <n v="2900"/>
    <n v="5476"/>
    <x v="2"/>
    <n v="55"/>
    <n v="354000"/>
  </r>
  <r>
    <n v="6762824855"/>
    <d v="2016-06-25T00:00:00"/>
    <x v="2"/>
    <x v="5"/>
    <n v="1780"/>
    <n v="16290"/>
    <x v="0"/>
    <x v="0"/>
    <x v="1"/>
    <x v="2"/>
    <x v="1"/>
    <n v="1780"/>
    <n v="0"/>
    <x v="45"/>
    <x v="0"/>
    <x v="43"/>
    <n v="52.6922"/>
    <n v="-114.31699999999999"/>
    <n v="1780"/>
    <n v="8810"/>
    <x v="0"/>
    <n v="70"/>
    <n v="350000"/>
  </r>
  <r>
    <n v="6762825451"/>
    <d v="2016-06-25T00:00:00"/>
    <x v="3"/>
    <x v="6"/>
    <n v="950"/>
    <n v="7954"/>
    <x v="2"/>
    <x v="0"/>
    <x v="1"/>
    <x v="2"/>
    <x v="3"/>
    <n v="950"/>
    <n v="0"/>
    <x v="100"/>
    <x v="0"/>
    <x v="56"/>
    <n v="52.786999999999999"/>
    <n v="-114.496"/>
    <n v="1180"/>
    <n v="6828"/>
    <x v="0"/>
    <n v="55"/>
    <n v="339000"/>
  </r>
  <r>
    <n v="6762825660"/>
    <d v="2016-06-25T00:00:00"/>
    <x v="2"/>
    <x v="0"/>
    <n v="1769"/>
    <n v="7324"/>
    <x v="0"/>
    <x v="0"/>
    <x v="1"/>
    <x v="1"/>
    <x v="2"/>
    <n v="1769"/>
    <n v="0"/>
    <x v="20"/>
    <x v="0"/>
    <x v="20"/>
    <n v="52.560699999999997"/>
    <n v="-114.378"/>
    <n v="2502"/>
    <n v="6017"/>
    <x v="2"/>
    <n v="57"/>
    <n v="334888"/>
  </r>
  <r>
    <n v="6762825743"/>
    <d v="2016-06-25T00:00:00"/>
    <x v="1"/>
    <x v="8"/>
    <n v="1930"/>
    <n v="3031"/>
    <x v="2"/>
    <x v="0"/>
    <x v="1"/>
    <x v="1"/>
    <x v="3"/>
    <n v="1200"/>
    <n v="730"/>
    <x v="6"/>
    <x v="0"/>
    <x v="52"/>
    <n v="52.975700000000003"/>
    <n v="-114.175"/>
    <n v="1930"/>
    <n v="2611"/>
    <x v="0"/>
    <n v="63"/>
    <n v="330675"/>
  </r>
  <r>
    <n v="6762825873"/>
    <d v="2016-06-25T00:00:00"/>
    <x v="2"/>
    <x v="6"/>
    <n v="1750"/>
    <n v="7800"/>
    <x v="2"/>
    <x v="0"/>
    <x v="1"/>
    <x v="2"/>
    <x v="3"/>
    <n v="1150"/>
    <n v="600"/>
    <x v="35"/>
    <x v="0"/>
    <x v="28"/>
    <n v="52.689599999999999"/>
    <n v="-114.533"/>
    <n v="1750"/>
    <n v="7560"/>
    <x v="2"/>
    <n v="76"/>
    <n v="329950"/>
  </r>
  <r>
    <n v="6762826258"/>
    <d v="2016-06-25T00:00:00"/>
    <x v="3"/>
    <x v="6"/>
    <n v="950"/>
    <n v="5316"/>
    <x v="2"/>
    <x v="0"/>
    <x v="2"/>
    <x v="1"/>
    <x v="3"/>
    <n v="950"/>
    <n v="0"/>
    <x v="16"/>
    <x v="0"/>
    <x v="61"/>
    <n v="52.8"/>
    <n v="-114.57"/>
    <n v="1620"/>
    <n v="6085"/>
    <x v="1"/>
    <n v="69"/>
    <n v="320000"/>
  </r>
  <r>
    <n v="6762826259"/>
    <d v="2016-06-25T00:00:00"/>
    <x v="2"/>
    <x v="2"/>
    <n v="1550"/>
    <n v="34175"/>
    <x v="1"/>
    <x v="0"/>
    <x v="1"/>
    <x v="1"/>
    <x v="3"/>
    <n v="1550"/>
    <n v="0"/>
    <x v="54"/>
    <x v="0"/>
    <x v="22"/>
    <n v="52.715499999999999"/>
    <n v="-113.88800000000001"/>
    <n v="2300"/>
    <n v="35174"/>
    <x v="1"/>
    <n v="66"/>
    <n v="320000"/>
  </r>
  <r>
    <n v="6762826477"/>
    <d v="2016-06-25T00:00:00"/>
    <x v="1"/>
    <x v="0"/>
    <n v="1940"/>
    <n v="10200"/>
    <x v="2"/>
    <x v="0"/>
    <x v="1"/>
    <x v="2"/>
    <x v="1"/>
    <n v="1140"/>
    <n v="800"/>
    <x v="32"/>
    <x v="0"/>
    <x v="32"/>
    <n v="52.645699999999998"/>
    <n v="-114.351"/>
    <n v="1920"/>
    <n v="12600"/>
    <x v="0"/>
    <n v="74"/>
    <n v="315000"/>
  </r>
  <r>
    <n v="6762826691"/>
    <d v="2016-06-25T00:00:00"/>
    <x v="1"/>
    <x v="0"/>
    <n v="2430"/>
    <n v="5499"/>
    <x v="0"/>
    <x v="0"/>
    <x v="1"/>
    <x v="1"/>
    <x v="1"/>
    <n v="2430"/>
    <n v="0"/>
    <x v="89"/>
    <x v="0"/>
    <x v="32"/>
    <n v="52.607900000000001"/>
    <n v="-114.315"/>
    <n v="2890"/>
    <n v="5190"/>
    <x v="1"/>
    <n v="52"/>
    <n v="310000"/>
  </r>
  <r>
    <n v="6762827029"/>
    <d v="2016-06-25T00:00:00"/>
    <x v="1"/>
    <x v="4"/>
    <n v="1530"/>
    <n v="17664"/>
    <x v="1"/>
    <x v="0"/>
    <x v="1"/>
    <x v="1"/>
    <x v="3"/>
    <n v="1530"/>
    <n v="0"/>
    <x v="24"/>
    <x v="0"/>
    <x v="43"/>
    <n v="52.684899999999999"/>
    <n v="-114.345"/>
    <n v="1530"/>
    <n v="11625"/>
    <x v="2"/>
    <n v="69"/>
    <n v="302000"/>
  </r>
  <r>
    <n v="6762827083"/>
    <d v="2016-06-25T00:00:00"/>
    <x v="2"/>
    <x v="5"/>
    <n v="1780"/>
    <n v="10395"/>
    <x v="2"/>
    <x v="0"/>
    <x v="1"/>
    <x v="1"/>
    <x v="1"/>
    <n v="1780"/>
    <n v="0"/>
    <x v="39"/>
    <x v="0"/>
    <x v="43"/>
    <n v="52.683900000000001"/>
    <n v="-114.34"/>
    <n v="2080"/>
    <n v="9360"/>
    <x v="1"/>
    <n v="67"/>
    <n v="300000"/>
  </r>
  <r>
    <n v="6762827535"/>
    <d v="2016-06-25T00:00:00"/>
    <x v="3"/>
    <x v="6"/>
    <n v="930"/>
    <n v="7740"/>
    <x v="2"/>
    <x v="0"/>
    <x v="1"/>
    <x v="1"/>
    <x v="4"/>
    <n v="930"/>
    <n v="0"/>
    <x v="65"/>
    <x v="0"/>
    <x v="19"/>
    <n v="52.939100000000003"/>
    <n v="-114.482"/>
    <n v="1250"/>
    <n v="7740"/>
    <x v="1"/>
    <n v="77"/>
    <n v="290000"/>
  </r>
  <r>
    <n v="6762827636"/>
    <d v="2016-06-25T00:00:00"/>
    <x v="1"/>
    <x v="5"/>
    <n v="2260"/>
    <n v="7200"/>
    <x v="0"/>
    <x v="0"/>
    <x v="1"/>
    <x v="2"/>
    <x v="3"/>
    <n v="2260"/>
    <n v="0"/>
    <x v="73"/>
    <x v="0"/>
    <x v="64"/>
    <n v="52.642099999999999"/>
    <n v="-114.373"/>
    <n v="1720"/>
    <n v="7200"/>
    <x v="2"/>
    <n v="62"/>
    <n v="289659"/>
  </r>
  <r>
    <n v="6762827767"/>
    <d v="2016-06-25T00:00:00"/>
    <x v="3"/>
    <x v="6"/>
    <n v="1010"/>
    <n v="7200"/>
    <x v="2"/>
    <x v="0"/>
    <x v="1"/>
    <x v="1"/>
    <x v="3"/>
    <n v="1010"/>
    <n v="0"/>
    <x v="67"/>
    <x v="0"/>
    <x v="11"/>
    <n v="52.995100000000001"/>
    <n v="-114.48099999999999"/>
    <n v="1890"/>
    <n v="9248"/>
    <x v="1"/>
    <n v="65"/>
    <n v="285000"/>
  </r>
  <r>
    <n v="6762827905"/>
    <d v="2016-06-25T00:00:00"/>
    <x v="1"/>
    <x v="5"/>
    <n v="2070"/>
    <n v="7350"/>
    <x v="0"/>
    <x v="0"/>
    <x v="1"/>
    <x v="2"/>
    <x v="1"/>
    <n v="2070"/>
    <n v="0"/>
    <x v="32"/>
    <x v="0"/>
    <x v="63"/>
    <n v="52.591500000000003"/>
    <n v="-114.464"/>
    <n v="2080"/>
    <n v="7210"/>
    <x v="0"/>
    <n v="68"/>
    <n v="280927"/>
  </r>
  <r>
    <n v="6762828038"/>
    <d v="2016-06-25T00:00:00"/>
    <x v="2"/>
    <x v="4"/>
    <n v="1580"/>
    <n v="6620"/>
    <x v="2"/>
    <x v="0"/>
    <x v="1"/>
    <x v="1"/>
    <x v="3"/>
    <n v="1580"/>
    <n v="0"/>
    <x v="53"/>
    <x v="0"/>
    <x v="37"/>
    <n v="52.509799999999998"/>
    <n v="-114.49299999999999"/>
    <n v="1580"/>
    <n v="8137"/>
    <x v="2"/>
    <n v="79"/>
    <n v="279900"/>
  </r>
  <r>
    <n v="6762828393"/>
    <d v="2016-06-25T00:00:00"/>
    <x v="1"/>
    <x v="5"/>
    <n v="2600"/>
    <n v="9900"/>
    <x v="2"/>
    <x v="0"/>
    <x v="1"/>
    <x v="1"/>
    <x v="3"/>
    <n v="1600"/>
    <n v="1000"/>
    <x v="48"/>
    <x v="0"/>
    <x v="60"/>
    <n v="52.7181"/>
    <n v="-114.42700000000001"/>
    <n v="1770"/>
    <n v="11250"/>
    <x v="1"/>
    <n v="71"/>
    <n v="270000"/>
  </r>
  <r>
    <n v="6762828394"/>
    <d v="2016-06-25T00:00:00"/>
    <x v="3"/>
    <x v="6"/>
    <n v="1780"/>
    <n v="81021"/>
    <x v="2"/>
    <x v="0"/>
    <x v="4"/>
    <x v="2"/>
    <x v="2"/>
    <n v="1780"/>
    <n v="0"/>
    <x v="33"/>
    <x v="0"/>
    <x v="36"/>
    <n v="52.501199999999997"/>
    <n v="-114.455"/>
    <n v="1780"/>
    <n v="26723"/>
    <x v="2"/>
    <n v="63"/>
    <n v="270000"/>
  </r>
  <r>
    <n v="6762828534"/>
    <d v="2016-06-25T00:00:00"/>
    <x v="2"/>
    <x v="0"/>
    <n v="1650"/>
    <n v="6684"/>
    <x v="0"/>
    <x v="0"/>
    <x v="1"/>
    <x v="1"/>
    <x v="3"/>
    <n v="1650"/>
    <n v="0"/>
    <x v="17"/>
    <x v="0"/>
    <x v="64"/>
    <n v="52.635100000000001"/>
    <n v="-114.374"/>
    <n v="1850"/>
    <n v="7048"/>
    <x v="1"/>
    <n v="68"/>
    <n v="268000"/>
  </r>
  <r>
    <n v="6762828570"/>
    <d v="2016-06-25T00:00:00"/>
    <x v="2"/>
    <x v="7"/>
    <n v="1090"/>
    <n v="8160"/>
    <x v="2"/>
    <x v="0"/>
    <x v="1"/>
    <x v="1"/>
    <x v="3"/>
    <n v="1090"/>
    <n v="0"/>
    <x v="39"/>
    <x v="7"/>
    <x v="43"/>
    <n v="52.685099999999998"/>
    <n v="-114.36499999999999"/>
    <n v="1260"/>
    <n v="7560"/>
    <x v="2"/>
    <n v="61"/>
    <n v="267000"/>
  </r>
  <r>
    <n v="6762829094"/>
    <d v="2016-06-25T00:00:00"/>
    <x v="2"/>
    <x v="2"/>
    <n v="1470"/>
    <n v="20000"/>
    <x v="2"/>
    <x v="0"/>
    <x v="1"/>
    <x v="2"/>
    <x v="3"/>
    <n v="1470"/>
    <n v="0"/>
    <x v="24"/>
    <x v="0"/>
    <x v="69"/>
    <n v="52.527299999999997"/>
    <n v="-114.27"/>
    <n v="1390"/>
    <n v="30056"/>
    <x v="0"/>
    <n v="70"/>
    <n v="254600"/>
  </r>
  <r>
    <n v="6762829101"/>
    <d v="2016-06-25T00:00:00"/>
    <x v="0"/>
    <x v="2"/>
    <n v="2080"/>
    <n v="16117"/>
    <x v="2"/>
    <x v="0"/>
    <x v="1"/>
    <x v="0"/>
    <x v="3"/>
    <n v="1740"/>
    <n v="340"/>
    <x v="23"/>
    <x v="0"/>
    <x v="36"/>
    <n v="52.572400000000002"/>
    <n v="-114.479"/>
    <n v="1510"/>
    <n v="13068"/>
    <x v="0"/>
    <n v="61"/>
    <n v="254000"/>
  </r>
  <r>
    <n v="6762829114"/>
    <d v="2016-06-25T00:00:00"/>
    <x v="2"/>
    <x v="6"/>
    <n v="1640"/>
    <n v="12384"/>
    <x v="2"/>
    <x v="0"/>
    <x v="1"/>
    <x v="2"/>
    <x v="3"/>
    <n v="1090"/>
    <n v="550"/>
    <x v="33"/>
    <x v="0"/>
    <x v="37"/>
    <n v="52.555599999999998"/>
    <n v="-114.488"/>
    <n v="1550"/>
    <n v="11200"/>
    <x v="0"/>
    <n v="54"/>
    <n v="253500"/>
  </r>
  <r>
    <n v="6762829135"/>
    <d v="2016-06-25T00:00:00"/>
    <x v="1"/>
    <x v="6"/>
    <n v="1230"/>
    <n v="7410"/>
    <x v="1"/>
    <x v="0"/>
    <x v="1"/>
    <x v="1"/>
    <x v="3"/>
    <n v="1230"/>
    <n v="0"/>
    <x v="30"/>
    <x v="0"/>
    <x v="28"/>
    <n v="52.709800000000001"/>
    <n v="-114.53400000000001"/>
    <n v="1020"/>
    <n v="7648"/>
    <x v="1"/>
    <n v="51"/>
    <n v="252750"/>
  </r>
  <r>
    <n v="6762829138"/>
    <d v="2016-06-25T00:00:00"/>
    <x v="2"/>
    <x v="2"/>
    <n v="1900"/>
    <n v="8002"/>
    <x v="2"/>
    <x v="0"/>
    <x v="1"/>
    <x v="1"/>
    <x v="3"/>
    <n v="1900"/>
    <n v="0"/>
    <x v="17"/>
    <x v="0"/>
    <x v="15"/>
    <n v="52.520899999999997"/>
    <n v="-114.542"/>
    <n v="1900"/>
    <n v="6086"/>
    <x v="2"/>
    <n v="69"/>
    <n v="252500"/>
  </r>
  <r>
    <n v="6762829335"/>
    <d v="2016-06-25T00:00:00"/>
    <x v="2"/>
    <x v="0"/>
    <n v="1630"/>
    <n v="7700"/>
    <x v="2"/>
    <x v="0"/>
    <x v="1"/>
    <x v="1"/>
    <x v="3"/>
    <n v="1120"/>
    <n v="510"/>
    <x v="41"/>
    <x v="0"/>
    <x v="64"/>
    <n v="52.617600000000003"/>
    <n v="-114.401"/>
    <n v="1640"/>
    <n v="8160"/>
    <x v="1"/>
    <n v="70"/>
    <n v="249900"/>
  </r>
  <r>
    <n v="6762829562"/>
    <d v="2016-06-25T00:00:00"/>
    <x v="2"/>
    <x v="6"/>
    <n v="1140"/>
    <n v="27760"/>
    <x v="2"/>
    <x v="0"/>
    <x v="1"/>
    <x v="2"/>
    <x v="4"/>
    <n v="1140"/>
    <n v="0"/>
    <x v="96"/>
    <x v="0"/>
    <x v="9"/>
    <n v="52.767200000000003"/>
    <n v="-114.16200000000001"/>
    <n v="1690"/>
    <n v="87300"/>
    <x v="2"/>
    <n v="55"/>
    <n v="243800"/>
  </r>
  <r>
    <n v="6762829628"/>
    <d v="2016-06-25T00:00:00"/>
    <x v="1"/>
    <x v="6"/>
    <n v="1200"/>
    <n v="2171"/>
    <x v="1"/>
    <x v="0"/>
    <x v="1"/>
    <x v="1"/>
    <x v="3"/>
    <n v="1200"/>
    <n v="0"/>
    <x v="114"/>
    <x v="0"/>
    <x v="35"/>
    <n v="52.937600000000003"/>
    <n v="-114.532"/>
    <n v="1130"/>
    <n v="1598"/>
    <x v="2"/>
    <n v="69"/>
    <n v="240000"/>
  </r>
  <r>
    <n v="6762829784"/>
    <d v="2016-06-25T00:00:00"/>
    <x v="1"/>
    <x v="2"/>
    <n v="1330"/>
    <n v="5926"/>
    <x v="2"/>
    <x v="0"/>
    <x v="1"/>
    <x v="2"/>
    <x v="7"/>
    <n v="1330"/>
    <n v="0"/>
    <x v="66"/>
    <x v="0"/>
    <x v="50"/>
    <n v="52.725999999999999"/>
    <n v="-114.38"/>
    <n v="1150"/>
    <n v="5485"/>
    <x v="0"/>
    <n v="75"/>
    <n v="235867"/>
  </r>
  <r>
    <n v="6762829806"/>
    <d v="2016-06-25T00:00:00"/>
    <x v="0"/>
    <x v="0"/>
    <n v="2500"/>
    <n v="9583"/>
    <x v="2"/>
    <x v="0"/>
    <x v="1"/>
    <x v="1"/>
    <x v="3"/>
    <n v="1300"/>
    <n v="1200"/>
    <x v="10"/>
    <x v="0"/>
    <x v="40"/>
    <n v="52.624600000000001"/>
    <n v="-114.502"/>
    <n v="2120"/>
    <n v="19352"/>
    <x v="2"/>
    <n v="78"/>
    <n v="235000"/>
  </r>
  <r>
    <n v="6762829956"/>
    <d v="2016-06-25T00:00:00"/>
    <x v="2"/>
    <x v="6"/>
    <n v="1060"/>
    <n v="9946"/>
    <x v="2"/>
    <x v="0"/>
    <x v="1"/>
    <x v="2"/>
    <x v="3"/>
    <n v="1060"/>
    <n v="0"/>
    <x v="35"/>
    <x v="0"/>
    <x v="67"/>
    <n v="52.673200000000001"/>
    <n v="-114.47199999999999"/>
    <n v="1310"/>
    <n v="10619"/>
    <x v="0"/>
    <n v="72"/>
    <n v="230000"/>
  </r>
  <r>
    <n v="6762830115"/>
    <d v="2016-06-25T00:00:00"/>
    <x v="3"/>
    <x v="4"/>
    <n v="1590"/>
    <n v="11276"/>
    <x v="2"/>
    <x v="0"/>
    <x v="1"/>
    <x v="2"/>
    <x v="3"/>
    <n v="1590"/>
    <n v="0"/>
    <x v="103"/>
    <x v="0"/>
    <x v="69"/>
    <n v="52.547699999999999"/>
    <n v="-114.4"/>
    <n v="1750"/>
    <n v="10687"/>
    <x v="2"/>
    <n v="61"/>
    <n v="225500"/>
  </r>
  <r>
    <n v="6762830135"/>
    <d v="2016-06-25T00:00:00"/>
    <x v="2"/>
    <x v="2"/>
    <n v="1700"/>
    <n v="11475"/>
    <x v="2"/>
    <x v="0"/>
    <x v="1"/>
    <x v="0"/>
    <x v="4"/>
    <n v="970"/>
    <n v="730"/>
    <x v="11"/>
    <x v="0"/>
    <x v="49"/>
    <n v="52.7151"/>
    <n v="-114.52800000000001"/>
    <n v="1560"/>
    <n v="11475"/>
    <x v="2"/>
    <n v="74"/>
    <n v="225000"/>
  </r>
  <r>
    <n v="6762830210"/>
    <d v="2016-06-25T00:00:00"/>
    <x v="1"/>
    <x v="7"/>
    <n v="1600"/>
    <n v="9289"/>
    <x v="2"/>
    <x v="0"/>
    <x v="1"/>
    <x v="2"/>
    <x v="3"/>
    <n v="1600"/>
    <n v="0"/>
    <x v="23"/>
    <x v="0"/>
    <x v="69"/>
    <n v="52.540700000000001"/>
    <n v="-114.402"/>
    <n v="1540"/>
    <n v="9918"/>
    <x v="0"/>
    <n v="66"/>
    <n v="224000"/>
  </r>
  <r>
    <n v="6762830211"/>
    <d v="2016-06-25T00:00:00"/>
    <x v="2"/>
    <x v="4"/>
    <n v="1500"/>
    <n v="11968"/>
    <x v="2"/>
    <x v="0"/>
    <x v="1"/>
    <x v="1"/>
    <x v="4"/>
    <n v="1500"/>
    <n v="0"/>
    <x v="14"/>
    <x v="0"/>
    <x v="59"/>
    <n v="52.539499999999997"/>
    <n v="-114.19199999999999"/>
    <n v="1320"/>
    <n v="11303"/>
    <x v="1"/>
    <n v="67"/>
    <n v="224000"/>
  </r>
  <r>
    <n v="6762830271"/>
    <d v="2016-06-25T00:00:00"/>
    <x v="2"/>
    <x v="7"/>
    <n v="1660"/>
    <n v="15600"/>
    <x v="0"/>
    <x v="0"/>
    <x v="1"/>
    <x v="1"/>
    <x v="3"/>
    <n v="1660"/>
    <n v="0"/>
    <x v="96"/>
    <x v="0"/>
    <x v="36"/>
    <n v="52.488900000000001"/>
    <n v="-114.46899999999999"/>
    <n v="1660"/>
    <n v="14400"/>
    <x v="2"/>
    <n v="51"/>
    <n v="220000"/>
  </r>
  <r>
    <n v="6762830337"/>
    <d v="2016-06-25T00:00:00"/>
    <x v="2"/>
    <x v="6"/>
    <n v="1090"/>
    <n v="6710"/>
    <x v="1"/>
    <x v="0"/>
    <x v="1"/>
    <x v="0"/>
    <x v="7"/>
    <n v="1090"/>
    <n v="0"/>
    <x v="82"/>
    <x v="0"/>
    <x v="69"/>
    <n v="52.5366"/>
    <n v="-114.407"/>
    <n v="1170"/>
    <n v="6708"/>
    <x v="2"/>
    <n v="64"/>
    <n v="219500"/>
  </r>
  <r>
    <n v="6762830392"/>
    <d v="2016-06-25T00:00:00"/>
    <x v="3"/>
    <x v="4"/>
    <n v="1390"/>
    <n v="4482"/>
    <x v="2"/>
    <x v="0"/>
    <x v="1"/>
    <x v="2"/>
    <x v="1"/>
    <n v="1390"/>
    <n v="0"/>
    <x v="19"/>
    <x v="0"/>
    <x v="40"/>
    <n v="52.608499999999999"/>
    <n v="-114.51"/>
    <n v="1390"/>
    <n v="4680"/>
    <x v="1"/>
    <n v="58"/>
    <n v="216500"/>
  </r>
  <r>
    <n v="6762830547"/>
    <d v="2016-06-25T00:00:00"/>
    <x v="3"/>
    <x v="6"/>
    <n v="720"/>
    <n v="8040"/>
    <x v="2"/>
    <x v="0"/>
    <x v="1"/>
    <x v="1"/>
    <x v="4"/>
    <n v="720"/>
    <n v="0"/>
    <x v="92"/>
    <x v="0"/>
    <x v="28"/>
    <n v="52.696199999999997"/>
    <n v="-114.54900000000001"/>
    <n v="2300"/>
    <n v="9500"/>
    <x v="1"/>
    <n v="55"/>
    <n v="210000"/>
  </r>
  <r>
    <n v="6762830756"/>
    <d v="2016-06-25T00:00:00"/>
    <x v="3"/>
    <x v="6"/>
    <n v="920"/>
    <n v="7569"/>
    <x v="2"/>
    <x v="0"/>
    <x v="1"/>
    <x v="2"/>
    <x v="4"/>
    <n v="920"/>
    <n v="0"/>
    <x v="42"/>
    <x v="0"/>
    <x v="53"/>
    <n v="52.725099999999998"/>
    <n v="-114.492"/>
    <n v="1280"/>
    <n v="7627"/>
    <x v="1"/>
    <n v="79"/>
    <n v="202000"/>
  </r>
  <r>
    <n v="6762830775"/>
    <d v="2016-06-25T00:00:00"/>
    <x v="2"/>
    <x v="4"/>
    <n v="1260"/>
    <n v="9346"/>
    <x v="2"/>
    <x v="0"/>
    <x v="1"/>
    <x v="2"/>
    <x v="3"/>
    <n v="1260"/>
    <n v="0"/>
    <x v="34"/>
    <x v="0"/>
    <x v="62"/>
    <n v="52.601300000000002"/>
    <n v="-114.376"/>
    <n v="1800"/>
    <n v="9705"/>
    <x v="1"/>
    <n v="56"/>
    <n v="200500"/>
  </r>
  <r>
    <n v="6762831171"/>
    <d v="2016-06-25T00:00:00"/>
    <x v="2"/>
    <x v="7"/>
    <n v="1220"/>
    <n v="6000"/>
    <x v="2"/>
    <x v="0"/>
    <x v="1"/>
    <x v="1"/>
    <x v="3"/>
    <n v="1220"/>
    <n v="0"/>
    <x v="24"/>
    <x v="0"/>
    <x v="39"/>
    <n v="52.720399999999998"/>
    <n v="-114.41200000000001"/>
    <n v="1660"/>
    <n v="6000"/>
    <x v="2"/>
    <n v="51"/>
    <n v="177500"/>
  </r>
  <r>
    <n v="6762831315"/>
    <d v="2016-06-25T00:00:00"/>
    <x v="2"/>
    <x v="4"/>
    <n v="1570"/>
    <n v="15330"/>
    <x v="2"/>
    <x v="0"/>
    <x v="1"/>
    <x v="1"/>
    <x v="3"/>
    <n v="1080"/>
    <n v="490"/>
    <x v="35"/>
    <x v="0"/>
    <x v="28"/>
    <n v="52.690800000000003"/>
    <n v="-114.53"/>
    <n v="1250"/>
    <n v="13330"/>
    <x v="0"/>
    <n v="63"/>
    <n v="164950"/>
  </r>
  <r>
    <n v="6762831428"/>
    <d v="2016-06-25T00:00:00"/>
    <x v="2"/>
    <x v="6"/>
    <n v="1310"/>
    <n v="9612"/>
    <x v="2"/>
    <x v="0"/>
    <x v="1"/>
    <x v="1"/>
    <x v="3"/>
    <n v="960"/>
    <n v="350"/>
    <x v="71"/>
    <x v="0"/>
    <x v="36"/>
    <n v="52.525799999999997"/>
    <n v="-114.47499999999999"/>
    <n v="1310"/>
    <n v="9812"/>
    <x v="1"/>
    <n v="50"/>
    <n v="150000"/>
  </r>
  <r>
    <n v="6762810303"/>
    <d v="2016-06-26T00:00:00"/>
    <x v="1"/>
    <x v="15"/>
    <n v="6640"/>
    <n v="53330"/>
    <x v="0"/>
    <x v="0"/>
    <x v="1"/>
    <x v="1"/>
    <x v="5"/>
    <n v="6640"/>
    <n v="0"/>
    <x v="98"/>
    <x v="0"/>
    <x v="34"/>
    <n v="52.958300000000001"/>
    <n v="-114.236"/>
    <n v="4620"/>
    <n v="68625"/>
    <x v="0"/>
    <n v="75"/>
    <n v="1820000"/>
  </r>
  <r>
    <n v="6762810434"/>
    <d v="2016-06-26T00:00:00"/>
    <x v="1"/>
    <x v="8"/>
    <n v="3900"/>
    <n v="9750"/>
    <x v="2"/>
    <x v="0"/>
    <x v="0"/>
    <x v="0"/>
    <x v="0"/>
    <n v="2520"/>
    <n v="1380"/>
    <x v="103"/>
    <x v="0"/>
    <x v="24"/>
    <n v="52.790500000000002"/>
    <n v="-114.348"/>
    <n v="3410"/>
    <n v="9450"/>
    <x v="2"/>
    <n v="66"/>
    <n v="1620000"/>
  </r>
  <r>
    <n v="6762811003"/>
    <d v="2016-06-26T00:00:00"/>
    <x v="0"/>
    <x v="1"/>
    <n v="3650"/>
    <n v="13297"/>
    <x v="0"/>
    <x v="0"/>
    <x v="1"/>
    <x v="0"/>
    <x v="2"/>
    <n v="2750"/>
    <n v="900"/>
    <x v="74"/>
    <x v="0"/>
    <x v="54"/>
    <n v="52.779699999999998"/>
    <n v="-114.41800000000001"/>
    <n v="2900"/>
    <n v="11568"/>
    <x v="0"/>
    <n v="51"/>
    <n v="1200000"/>
  </r>
  <r>
    <n v="6762811345"/>
    <d v="2016-06-26T00:00:00"/>
    <x v="1"/>
    <x v="11"/>
    <n v="4390"/>
    <n v="13833"/>
    <x v="0"/>
    <x v="0"/>
    <x v="4"/>
    <x v="1"/>
    <x v="0"/>
    <n v="3320"/>
    <n v="1070"/>
    <x v="64"/>
    <x v="0"/>
    <x v="8"/>
    <n v="52.7866"/>
    <n v="-114.21599999999999"/>
    <n v="3850"/>
    <n v="11652"/>
    <x v="0"/>
    <n v="55"/>
    <n v="1050000"/>
  </r>
  <r>
    <n v="6762811439"/>
    <d v="2016-06-26T00:00:00"/>
    <x v="2"/>
    <x v="5"/>
    <n v="1670"/>
    <n v="4800"/>
    <x v="1"/>
    <x v="0"/>
    <x v="4"/>
    <x v="1"/>
    <x v="1"/>
    <n v="1670"/>
    <n v="0"/>
    <x v="80"/>
    <x v="0"/>
    <x v="0"/>
    <n v="52.865600000000001"/>
    <n v="-114.557"/>
    <n v="2300"/>
    <n v="4800"/>
    <x v="1"/>
    <n v="59"/>
    <n v="1020000"/>
  </r>
  <r>
    <n v="6762811592"/>
    <d v="2016-06-26T00:00:00"/>
    <x v="1"/>
    <x v="1"/>
    <n v="3610"/>
    <n v="8580"/>
    <x v="0"/>
    <x v="0"/>
    <x v="1"/>
    <x v="1"/>
    <x v="2"/>
    <n v="3610"/>
    <n v="0"/>
    <x v="14"/>
    <x v="0"/>
    <x v="7"/>
    <n v="52.900599999999997"/>
    <n v="-114.363"/>
    <n v="2360"/>
    <n v="8580"/>
    <x v="0"/>
    <n v="79"/>
    <n v="982000"/>
  </r>
  <r>
    <n v="6762813555"/>
    <d v="2016-06-26T00:00:00"/>
    <x v="0"/>
    <x v="0"/>
    <n v="3260"/>
    <n v="24300"/>
    <x v="1"/>
    <x v="0"/>
    <x v="3"/>
    <x v="2"/>
    <x v="1"/>
    <n v="2310"/>
    <n v="950"/>
    <x v="42"/>
    <x v="0"/>
    <x v="11"/>
    <n v="52.988700000000001"/>
    <n v="-114.464"/>
    <n v="2390"/>
    <n v="32057"/>
    <x v="0"/>
    <n v="72"/>
    <n v="755000"/>
  </r>
  <r>
    <n v="6762813612"/>
    <d v="2016-06-26T00:00:00"/>
    <x v="1"/>
    <x v="5"/>
    <n v="3190"/>
    <n v="11597"/>
    <x v="0"/>
    <x v="0"/>
    <x v="1"/>
    <x v="1"/>
    <x v="0"/>
    <n v="2300"/>
    <n v="890"/>
    <x v="73"/>
    <x v="0"/>
    <x v="16"/>
    <n v="52.862299999999998"/>
    <n v="-114.229"/>
    <n v="2990"/>
    <n v="10679"/>
    <x v="0"/>
    <n v="55"/>
    <n v="750000"/>
  </r>
  <r>
    <n v="6762813828"/>
    <d v="2016-06-26T00:00:00"/>
    <x v="2"/>
    <x v="8"/>
    <n v="2630"/>
    <n v="4896"/>
    <x v="0"/>
    <x v="0"/>
    <x v="1"/>
    <x v="1"/>
    <x v="2"/>
    <n v="2630"/>
    <n v="0"/>
    <x v="6"/>
    <x v="0"/>
    <x v="2"/>
    <n v="52.923200000000001"/>
    <n v="-114.32299999999999"/>
    <n v="2880"/>
    <n v="4972"/>
    <x v="0"/>
    <n v="77"/>
    <n v="738000"/>
  </r>
  <r>
    <n v="6762813851"/>
    <d v="2016-06-26T00:00:00"/>
    <x v="1"/>
    <x v="8"/>
    <n v="2370"/>
    <n v="3672"/>
    <x v="1"/>
    <x v="0"/>
    <x v="1"/>
    <x v="0"/>
    <x v="3"/>
    <n v="1650"/>
    <n v="720"/>
    <x v="77"/>
    <x v="0"/>
    <x v="3"/>
    <n v="52.908000000000001"/>
    <n v="-114.501"/>
    <n v="2140"/>
    <n v="4182"/>
    <x v="1"/>
    <n v="72"/>
    <n v="735000"/>
  </r>
  <r>
    <n v="6762813852"/>
    <d v="2016-06-26T00:00:00"/>
    <x v="2"/>
    <x v="5"/>
    <n v="1490"/>
    <n v="1212"/>
    <x v="0"/>
    <x v="0"/>
    <x v="1"/>
    <x v="1"/>
    <x v="2"/>
    <n v="1040"/>
    <n v="450"/>
    <x v="90"/>
    <x v="0"/>
    <x v="44"/>
    <n v="52.852600000000002"/>
    <n v="-114.503"/>
    <n v="1490"/>
    <n v="1337"/>
    <x v="2"/>
    <n v="51"/>
    <n v="735000"/>
  </r>
  <r>
    <n v="6762813994"/>
    <d v="2016-06-26T00:00:00"/>
    <x v="2"/>
    <x v="0"/>
    <n v="3580"/>
    <n v="54450"/>
    <x v="1"/>
    <x v="0"/>
    <x v="1"/>
    <x v="1"/>
    <x v="2"/>
    <n v="3580"/>
    <n v="0"/>
    <x v="31"/>
    <x v="0"/>
    <x v="21"/>
    <n v="52.632599999999996"/>
    <n v="-114.223"/>
    <n v="3090"/>
    <n v="35943"/>
    <x v="1"/>
    <n v="50"/>
    <n v="725000"/>
  </r>
  <r>
    <n v="6762814120"/>
    <d v="2016-06-26T00:00:00"/>
    <x v="2"/>
    <x v="7"/>
    <n v="1200"/>
    <n v="6240"/>
    <x v="2"/>
    <x v="0"/>
    <x v="1"/>
    <x v="1"/>
    <x v="1"/>
    <n v="1030"/>
    <n v="170"/>
    <x v="84"/>
    <x v="0"/>
    <x v="44"/>
    <n v="52.852200000000003"/>
    <n v="-114.477"/>
    <n v="2810"/>
    <n v="6240"/>
    <x v="0"/>
    <n v="72"/>
    <n v="718500"/>
  </r>
  <r>
    <n v="6762814229"/>
    <d v="2016-06-26T00:00:00"/>
    <x v="3"/>
    <x v="7"/>
    <n v="1640"/>
    <n v="4080"/>
    <x v="1"/>
    <x v="0"/>
    <x v="1"/>
    <x v="0"/>
    <x v="3"/>
    <n v="1540"/>
    <n v="100"/>
    <x v="77"/>
    <x v="0"/>
    <x v="1"/>
    <n v="52.892400000000002"/>
    <n v="-114.515"/>
    <n v="1880"/>
    <n v="4080"/>
    <x v="1"/>
    <n v="71"/>
    <n v="710000"/>
  </r>
  <r>
    <n v="6762814230"/>
    <d v="2016-06-26T00:00:00"/>
    <x v="2"/>
    <x v="0"/>
    <n v="2440"/>
    <n v="4153"/>
    <x v="0"/>
    <x v="0"/>
    <x v="1"/>
    <x v="1"/>
    <x v="2"/>
    <n v="2440"/>
    <n v="0"/>
    <x v="64"/>
    <x v="0"/>
    <x v="2"/>
    <n v="52.895000000000003"/>
    <n v="-114.277"/>
    <n v="2030"/>
    <n v="4143"/>
    <x v="2"/>
    <n v="76"/>
    <n v="710000"/>
  </r>
  <r>
    <n v="6762814356"/>
    <d v="2016-06-26T00:00:00"/>
    <x v="2"/>
    <x v="0"/>
    <n v="1660"/>
    <n v="1545"/>
    <x v="0"/>
    <x v="0"/>
    <x v="2"/>
    <x v="1"/>
    <x v="2"/>
    <n v="1400"/>
    <n v="260"/>
    <x v="89"/>
    <x v="0"/>
    <x v="58"/>
    <n v="52.8568"/>
    <n v="-114.54300000000001"/>
    <n v="1820"/>
    <n v="2570"/>
    <x v="2"/>
    <n v="76"/>
    <n v="700000"/>
  </r>
  <r>
    <n v="6762814610"/>
    <d v="2016-06-26T00:00:00"/>
    <x v="1"/>
    <x v="1"/>
    <n v="3190"/>
    <n v="10970"/>
    <x v="0"/>
    <x v="0"/>
    <x v="1"/>
    <x v="1"/>
    <x v="0"/>
    <n v="3190"/>
    <n v="0"/>
    <x v="61"/>
    <x v="0"/>
    <x v="17"/>
    <n v="52.816200000000002"/>
    <n v="-114.21899999999999"/>
    <n v="2850"/>
    <n v="8416"/>
    <x v="0"/>
    <n v="64"/>
    <n v="687500"/>
  </r>
  <r>
    <n v="6762814876"/>
    <d v="2016-06-26T00:00:00"/>
    <x v="2"/>
    <x v="5"/>
    <n v="2400"/>
    <n v="5300"/>
    <x v="1"/>
    <x v="0"/>
    <x v="1"/>
    <x v="2"/>
    <x v="3"/>
    <n v="1250"/>
    <n v="1150"/>
    <x v="2"/>
    <x v="0"/>
    <x v="4"/>
    <n v="52.9176"/>
    <n v="-114.574"/>
    <n v="1540"/>
    <n v="4800"/>
    <x v="0"/>
    <n v="67"/>
    <n v="672500"/>
  </r>
  <r>
    <n v="6762814975"/>
    <d v="2016-06-26T00:00:00"/>
    <x v="3"/>
    <x v="6"/>
    <n v="1110"/>
    <n v="3200"/>
    <x v="2"/>
    <x v="0"/>
    <x v="1"/>
    <x v="1"/>
    <x v="3"/>
    <n v="1110"/>
    <n v="0"/>
    <x v="102"/>
    <x v="0"/>
    <x v="0"/>
    <n v="52.863799999999998"/>
    <n v="-114.548"/>
    <n v="1170"/>
    <n v="3600"/>
    <x v="2"/>
    <n v="73"/>
    <n v="665000"/>
  </r>
  <r>
    <n v="6762814976"/>
    <d v="2016-06-26T00:00:00"/>
    <x v="2"/>
    <x v="0"/>
    <n v="2610"/>
    <n v="35000"/>
    <x v="0"/>
    <x v="0"/>
    <x v="1"/>
    <x v="1"/>
    <x v="0"/>
    <n v="2610"/>
    <n v="0"/>
    <x v="53"/>
    <x v="0"/>
    <x v="18"/>
    <n v="52.967700000000001"/>
    <n v="-114.291"/>
    <n v="3060"/>
    <n v="35427"/>
    <x v="2"/>
    <n v="63"/>
    <n v="665000"/>
  </r>
  <r>
    <n v="6762815034"/>
    <d v="2016-06-26T00:00:00"/>
    <x v="0"/>
    <x v="0"/>
    <n v="2500"/>
    <n v="7200"/>
    <x v="2"/>
    <x v="0"/>
    <x v="1"/>
    <x v="2"/>
    <x v="3"/>
    <n v="1490"/>
    <n v="1010"/>
    <x v="32"/>
    <x v="0"/>
    <x v="2"/>
    <n v="52.926400000000001"/>
    <n v="-114.31"/>
    <n v="1960"/>
    <n v="8325"/>
    <x v="2"/>
    <n v="66"/>
    <n v="661500"/>
  </r>
  <r>
    <n v="6762815203"/>
    <d v="2016-06-26T00:00:00"/>
    <x v="1"/>
    <x v="0"/>
    <n v="2540"/>
    <n v="38677"/>
    <x v="0"/>
    <x v="0"/>
    <x v="1"/>
    <x v="1"/>
    <x v="2"/>
    <n v="2540"/>
    <n v="0"/>
    <x v="45"/>
    <x v="0"/>
    <x v="42"/>
    <n v="52.8994"/>
    <n v="-114.23399999999999"/>
    <n v="2560"/>
    <n v="36280"/>
    <x v="1"/>
    <n v="70"/>
    <n v="652500"/>
  </r>
  <r>
    <n v="6762815452"/>
    <d v="2016-06-26T00:00:00"/>
    <x v="1"/>
    <x v="0"/>
    <n v="2770"/>
    <n v="63118"/>
    <x v="0"/>
    <x v="0"/>
    <x v="1"/>
    <x v="1"/>
    <x v="2"/>
    <n v="2770"/>
    <n v="0"/>
    <x v="40"/>
    <x v="0"/>
    <x v="38"/>
    <n v="52.892200000000003"/>
    <n v="-114.151"/>
    <n v="2770"/>
    <n v="44224"/>
    <x v="2"/>
    <n v="69"/>
    <n v="641000"/>
  </r>
  <r>
    <n v="6762816256"/>
    <d v="2016-06-26T00:00:00"/>
    <x v="1"/>
    <x v="4"/>
    <n v="2420"/>
    <n v="37800"/>
    <x v="2"/>
    <x v="0"/>
    <x v="1"/>
    <x v="2"/>
    <x v="1"/>
    <n v="1880"/>
    <n v="540"/>
    <x v="96"/>
    <x v="0"/>
    <x v="42"/>
    <n v="52.898800000000001"/>
    <n v="-114.214"/>
    <n v="2780"/>
    <n v="35532"/>
    <x v="2"/>
    <n v="55"/>
    <n v="602000"/>
  </r>
  <r>
    <n v="6762816610"/>
    <d v="2016-06-26T00:00:00"/>
    <x v="2"/>
    <x v="3"/>
    <n v="2310"/>
    <n v="3075"/>
    <x v="0"/>
    <x v="0"/>
    <x v="1"/>
    <x v="1"/>
    <x v="1"/>
    <n v="1730"/>
    <n v="580"/>
    <x v="13"/>
    <x v="0"/>
    <x v="6"/>
    <n v="52.794400000000003"/>
    <n v="-114.57299999999999"/>
    <n v="2310"/>
    <n v="3075"/>
    <x v="1"/>
    <n v="69"/>
    <n v="589500"/>
  </r>
  <r>
    <n v="6762817303"/>
    <d v="2016-06-26T00:00:00"/>
    <x v="2"/>
    <x v="4"/>
    <n v="1960"/>
    <n v="6380"/>
    <x v="2"/>
    <x v="0"/>
    <x v="1"/>
    <x v="2"/>
    <x v="3"/>
    <n v="980"/>
    <n v="980"/>
    <x v="2"/>
    <x v="0"/>
    <x v="3"/>
    <n v="52.927500000000002"/>
    <n v="-114.506"/>
    <n v="1480"/>
    <n v="6380"/>
    <x v="0"/>
    <n v="63"/>
    <n v="561500"/>
  </r>
  <r>
    <n v="6762817330"/>
    <d v="2016-06-26T00:00:00"/>
    <x v="1"/>
    <x v="0"/>
    <n v="2710"/>
    <n v="6583"/>
    <x v="0"/>
    <x v="0"/>
    <x v="1"/>
    <x v="1"/>
    <x v="2"/>
    <n v="2710"/>
    <n v="0"/>
    <x v="64"/>
    <x v="0"/>
    <x v="12"/>
    <n v="52.722200000000001"/>
    <n v="-114.331"/>
    <n v="2710"/>
    <n v="6583"/>
    <x v="0"/>
    <n v="61"/>
    <n v="560000"/>
  </r>
  <r>
    <n v="6762817591"/>
    <d v="2016-06-26T00:00:00"/>
    <x v="1"/>
    <x v="10"/>
    <n v="4150"/>
    <n v="16197"/>
    <x v="0"/>
    <x v="0"/>
    <x v="1"/>
    <x v="1"/>
    <x v="0"/>
    <n v="4150"/>
    <n v="0"/>
    <x v="6"/>
    <x v="0"/>
    <x v="37"/>
    <n v="52.572299999999998"/>
    <n v="-114.373"/>
    <n v="3618"/>
    <n v="15210"/>
    <x v="0"/>
    <n v="62"/>
    <n v="550000"/>
  </r>
  <r>
    <n v="6762818257"/>
    <d v="2016-06-26T00:00:00"/>
    <x v="1"/>
    <x v="4"/>
    <n v="2860"/>
    <n v="48351"/>
    <x v="2"/>
    <x v="0"/>
    <x v="1"/>
    <x v="1"/>
    <x v="1"/>
    <n v="1710"/>
    <n v="1150"/>
    <x v="41"/>
    <x v="0"/>
    <x v="34"/>
    <n v="52.990499999999997"/>
    <n v="-114.27500000000001"/>
    <n v="2460"/>
    <n v="43560"/>
    <x v="1"/>
    <n v="73"/>
    <n v="530000"/>
  </r>
  <r>
    <n v="6762818355"/>
    <d v="2016-06-26T00:00:00"/>
    <x v="3"/>
    <x v="20"/>
    <n v="840"/>
    <n v="40642"/>
    <x v="2"/>
    <x v="1"/>
    <x v="0"/>
    <x v="2"/>
    <x v="4"/>
    <n v="840"/>
    <n v="0"/>
    <x v="87"/>
    <x v="0"/>
    <x v="66"/>
    <n v="52.634"/>
    <n v="-114.637"/>
    <n v="1850"/>
    <n v="64069"/>
    <x v="0"/>
    <n v="54"/>
    <n v="528000"/>
  </r>
  <r>
    <n v="6762818555"/>
    <d v="2016-06-26T00:00:00"/>
    <x v="0"/>
    <x v="4"/>
    <n v="1890"/>
    <n v="5000"/>
    <x v="1"/>
    <x v="0"/>
    <x v="1"/>
    <x v="1"/>
    <x v="3"/>
    <n v="1090"/>
    <n v="800"/>
    <x v="91"/>
    <x v="0"/>
    <x v="23"/>
    <n v="52.9011"/>
    <n v="-114.562"/>
    <n v="1610"/>
    <n v="5000"/>
    <x v="2"/>
    <n v="77"/>
    <n v="523460"/>
  </r>
  <r>
    <n v="6762818703"/>
    <d v="2016-06-26T00:00:00"/>
    <x v="7"/>
    <x v="17"/>
    <n v="1100"/>
    <n v="638"/>
    <x v="4"/>
    <x v="0"/>
    <x v="1"/>
    <x v="1"/>
    <x v="2"/>
    <n v="1100"/>
    <n v="0"/>
    <x v="14"/>
    <x v="0"/>
    <x v="44"/>
    <n v="52.852800000000002"/>
    <n v="-114.497"/>
    <n v="1110"/>
    <n v="1933"/>
    <x v="1"/>
    <n v="76"/>
    <n v="516500"/>
  </r>
  <r>
    <n v="6762819028"/>
    <d v="2016-06-26T00:00:00"/>
    <x v="3"/>
    <x v="7"/>
    <n v="1200"/>
    <n v="1687"/>
    <x v="4"/>
    <x v="0"/>
    <x v="1"/>
    <x v="1"/>
    <x v="1"/>
    <n v="1200"/>
    <n v="0"/>
    <x v="38"/>
    <x v="0"/>
    <x v="25"/>
    <n v="52.879100000000001"/>
    <n v="-114.524"/>
    <n v="1240"/>
    <n v="1296"/>
    <x v="1"/>
    <n v="52"/>
    <n v="504200"/>
  </r>
  <r>
    <n v="6762819090"/>
    <d v="2016-06-26T00:00:00"/>
    <x v="3"/>
    <x v="7"/>
    <n v="1520"/>
    <n v="8040"/>
    <x v="2"/>
    <x v="0"/>
    <x v="1"/>
    <x v="0"/>
    <x v="3"/>
    <n v="1520"/>
    <n v="0"/>
    <x v="5"/>
    <x v="0"/>
    <x v="19"/>
    <n v="52.943100000000001"/>
    <n v="-114.496"/>
    <n v="1440"/>
    <n v="8040"/>
    <x v="0"/>
    <n v="50"/>
    <n v="500000"/>
  </r>
  <r>
    <n v="6762819091"/>
    <d v="2016-06-26T00:00:00"/>
    <x v="1"/>
    <x v="6"/>
    <n v="1440"/>
    <n v="7100"/>
    <x v="1"/>
    <x v="0"/>
    <x v="1"/>
    <x v="1"/>
    <x v="3"/>
    <n v="1440"/>
    <n v="0"/>
    <x v="91"/>
    <x v="0"/>
    <x v="23"/>
    <n v="52.902500000000003"/>
    <n v="-114.586"/>
    <n v="1490"/>
    <n v="5000"/>
    <x v="1"/>
    <n v="79"/>
    <n v="500000"/>
  </r>
  <r>
    <n v="6762819476"/>
    <d v="2016-06-26T00:00:00"/>
    <x v="2"/>
    <x v="0"/>
    <n v="2230"/>
    <n v="5348"/>
    <x v="0"/>
    <x v="0"/>
    <x v="1"/>
    <x v="1"/>
    <x v="1"/>
    <n v="2230"/>
    <n v="0"/>
    <x v="12"/>
    <x v="0"/>
    <x v="5"/>
    <n v="52.764699999999998"/>
    <n v="-114.056"/>
    <n v="2190"/>
    <n v="5205"/>
    <x v="0"/>
    <n v="60"/>
    <n v="490000"/>
  </r>
  <r>
    <n v="6762819717"/>
    <d v="2016-06-26T00:00:00"/>
    <x v="1"/>
    <x v="1"/>
    <n v="2790"/>
    <n v="5527"/>
    <x v="0"/>
    <x v="0"/>
    <x v="1"/>
    <x v="1"/>
    <x v="1"/>
    <n v="2790"/>
    <n v="0"/>
    <x v="14"/>
    <x v="0"/>
    <x v="22"/>
    <n v="52.712699999999998"/>
    <n v="-113.96299999999999"/>
    <n v="2620"/>
    <n v="5509"/>
    <x v="1"/>
    <n v="60"/>
    <n v="483453"/>
  </r>
  <r>
    <n v="6762819773"/>
    <d v="2016-06-26T00:00:00"/>
    <x v="3"/>
    <x v="6"/>
    <n v="1500"/>
    <n v="3420"/>
    <x v="2"/>
    <x v="0"/>
    <x v="1"/>
    <x v="1"/>
    <x v="3"/>
    <n v="1500"/>
    <n v="0"/>
    <x v="63"/>
    <x v="0"/>
    <x v="25"/>
    <n v="52.890999999999998"/>
    <n v="-114.52800000000001"/>
    <n v="2050"/>
    <n v="3420"/>
    <x v="1"/>
    <n v="76"/>
    <n v="480000"/>
  </r>
  <r>
    <n v="6762820183"/>
    <d v="2016-06-26T00:00:00"/>
    <x v="1"/>
    <x v="0"/>
    <n v="2990"/>
    <n v="8913"/>
    <x v="0"/>
    <x v="0"/>
    <x v="1"/>
    <x v="2"/>
    <x v="2"/>
    <n v="2990"/>
    <n v="0"/>
    <x v="17"/>
    <x v="0"/>
    <x v="43"/>
    <n v="52.665300000000002"/>
    <n v="-114.349"/>
    <n v="2740"/>
    <n v="8030"/>
    <x v="0"/>
    <n v="75"/>
    <n v="469900"/>
  </r>
  <r>
    <n v="6762820281"/>
    <d v="2016-06-26T00:00:00"/>
    <x v="1"/>
    <x v="0"/>
    <n v="3060"/>
    <n v="6000"/>
    <x v="0"/>
    <x v="0"/>
    <x v="1"/>
    <x v="1"/>
    <x v="2"/>
    <n v="3060"/>
    <n v="0"/>
    <x v="20"/>
    <x v="0"/>
    <x v="21"/>
    <n v="52.5989"/>
    <n v="-114.248"/>
    <n v="3040"/>
    <n v="6000"/>
    <x v="0"/>
    <n v="73"/>
    <n v="465000"/>
  </r>
  <r>
    <n v="6762820357"/>
    <d v="2016-06-26T00:00:00"/>
    <x v="1"/>
    <x v="5"/>
    <n v="2020"/>
    <n v="8424"/>
    <x v="2"/>
    <x v="0"/>
    <x v="1"/>
    <x v="2"/>
    <x v="3"/>
    <n v="1380"/>
    <n v="640"/>
    <x v="10"/>
    <x v="0"/>
    <x v="30"/>
    <n v="52.956200000000003"/>
    <n v="-114.423"/>
    <n v="2030"/>
    <n v="7236"/>
    <x v="1"/>
    <n v="60"/>
    <n v="464900"/>
  </r>
  <r>
    <n v="6762820446"/>
    <d v="2016-06-26T00:00:00"/>
    <x v="1"/>
    <x v="0"/>
    <n v="2110"/>
    <n v="35091"/>
    <x v="2"/>
    <x v="0"/>
    <x v="1"/>
    <x v="2"/>
    <x v="1"/>
    <n v="1290"/>
    <n v="820"/>
    <x v="28"/>
    <x v="0"/>
    <x v="9"/>
    <n v="52.697000000000003"/>
    <n v="-114.20399999999999"/>
    <n v="2740"/>
    <n v="36427"/>
    <x v="0"/>
    <n v="58"/>
    <n v="460000"/>
  </r>
  <r>
    <n v="6762820528"/>
    <d v="2016-06-26T00:00:00"/>
    <x v="1"/>
    <x v="8"/>
    <n v="2530"/>
    <n v="10000"/>
    <x v="0"/>
    <x v="0"/>
    <x v="1"/>
    <x v="1"/>
    <x v="3"/>
    <n v="2530"/>
    <n v="0"/>
    <x v="27"/>
    <x v="0"/>
    <x v="57"/>
    <n v="52.661000000000001"/>
    <n v="-114.52500000000001"/>
    <n v="1420"/>
    <n v="9898"/>
    <x v="2"/>
    <n v="69"/>
    <n v="459000"/>
  </r>
  <r>
    <n v="6762820700"/>
    <d v="2016-06-26T00:00:00"/>
    <x v="1"/>
    <x v="1"/>
    <n v="2300"/>
    <n v="37533"/>
    <x v="2"/>
    <x v="0"/>
    <x v="4"/>
    <x v="0"/>
    <x v="1"/>
    <n v="1550"/>
    <n v="750"/>
    <x v="10"/>
    <x v="0"/>
    <x v="66"/>
    <n v="52.601399999999998"/>
    <n v="-114.621"/>
    <n v="2130"/>
    <n v="10092"/>
    <x v="1"/>
    <n v="62"/>
    <n v="453000"/>
  </r>
  <r>
    <n v="6762821011"/>
    <d v="2016-06-26T00:00:00"/>
    <x v="3"/>
    <x v="6"/>
    <n v="1320"/>
    <n v="8380"/>
    <x v="2"/>
    <x v="0"/>
    <x v="1"/>
    <x v="1"/>
    <x v="3"/>
    <n v="1320"/>
    <n v="0"/>
    <x v="69"/>
    <x v="0"/>
    <x v="47"/>
    <n v="52.935000000000002"/>
    <n v="-114.557"/>
    <n v="1290"/>
    <n v="8025"/>
    <x v="2"/>
    <n v="52"/>
    <n v="447000"/>
  </r>
  <r>
    <n v="6762821650"/>
    <d v="2016-06-26T00:00:00"/>
    <x v="3"/>
    <x v="6"/>
    <n v="1050"/>
    <n v="2570"/>
    <x v="2"/>
    <x v="0"/>
    <x v="1"/>
    <x v="0"/>
    <x v="3"/>
    <n v="850"/>
    <n v="200"/>
    <x v="107"/>
    <x v="0"/>
    <x v="4"/>
    <n v="52.906399999999998"/>
    <n v="-114.556"/>
    <n v="1080"/>
    <n v="2800"/>
    <x v="2"/>
    <n v="53"/>
    <n v="430000"/>
  </r>
  <r>
    <n v="6762821803"/>
    <d v="2016-06-26T00:00:00"/>
    <x v="2"/>
    <x v="0"/>
    <n v="2432"/>
    <n v="9391"/>
    <x v="0"/>
    <x v="0"/>
    <x v="2"/>
    <x v="1"/>
    <x v="2"/>
    <n v="2432"/>
    <n v="0"/>
    <x v="13"/>
    <x v="0"/>
    <x v="36"/>
    <n v="52.575299999999999"/>
    <n v="-114.45699999999999"/>
    <n v="2912"/>
    <n v="8932"/>
    <x v="2"/>
    <n v="51"/>
    <n v="427000"/>
  </r>
  <r>
    <n v="6762821854"/>
    <d v="2016-06-26T00:00:00"/>
    <x v="2"/>
    <x v="6"/>
    <n v="1520"/>
    <n v="213444"/>
    <x v="1"/>
    <x v="0"/>
    <x v="4"/>
    <x v="0"/>
    <x v="1"/>
    <n v="1520"/>
    <n v="0"/>
    <x v="53"/>
    <x v="0"/>
    <x v="9"/>
    <n v="52.738100000000003"/>
    <n v="-114.283"/>
    <n v="2640"/>
    <n v="213444"/>
    <x v="0"/>
    <n v="63"/>
    <n v="425000"/>
  </r>
  <r>
    <n v="6762822230"/>
    <d v="2016-06-26T00:00:00"/>
    <x v="1"/>
    <x v="5"/>
    <n v="2300"/>
    <n v="7700"/>
    <x v="2"/>
    <x v="0"/>
    <x v="1"/>
    <x v="1"/>
    <x v="3"/>
    <n v="1380"/>
    <n v="920"/>
    <x v="23"/>
    <x v="0"/>
    <x v="19"/>
    <n v="52.9437"/>
    <n v="-114.512"/>
    <n v="2010"/>
    <n v="8820"/>
    <x v="2"/>
    <n v="55"/>
    <n v="417000"/>
  </r>
  <r>
    <n v="6762822288"/>
    <d v="2016-06-26T00:00:00"/>
    <x v="2"/>
    <x v="4"/>
    <n v="2410"/>
    <n v="8944"/>
    <x v="2"/>
    <x v="0"/>
    <x v="1"/>
    <x v="2"/>
    <x v="1"/>
    <n v="1860"/>
    <n v="550"/>
    <x v="39"/>
    <x v="0"/>
    <x v="43"/>
    <n v="52.679400000000001"/>
    <n v="-114.32899999999999"/>
    <n v="2750"/>
    <n v="9600"/>
    <x v="1"/>
    <n v="50"/>
    <n v="415000"/>
  </r>
  <r>
    <n v="6762822289"/>
    <d v="2016-06-26T00:00:00"/>
    <x v="2"/>
    <x v="0"/>
    <n v="1060"/>
    <n v="1536"/>
    <x v="0"/>
    <x v="0"/>
    <x v="1"/>
    <x v="1"/>
    <x v="1"/>
    <n v="1060"/>
    <n v="0"/>
    <x v="12"/>
    <x v="0"/>
    <x v="4"/>
    <n v="52.920699999999997"/>
    <n v="-114.58499999999999"/>
    <n v="1220"/>
    <n v="1316"/>
    <x v="2"/>
    <n v="74"/>
    <n v="415000"/>
  </r>
  <r>
    <n v="6762822290"/>
    <d v="2016-06-26T00:00:00"/>
    <x v="2"/>
    <x v="1"/>
    <n v="2600"/>
    <n v="64626"/>
    <x v="1"/>
    <x v="0"/>
    <x v="1"/>
    <x v="1"/>
    <x v="1"/>
    <n v="2600"/>
    <n v="0"/>
    <x v="43"/>
    <x v="0"/>
    <x v="38"/>
    <n v="52.948500000000003"/>
    <n v="-113.595"/>
    <n v="1740"/>
    <n v="64626"/>
    <x v="1"/>
    <n v="67"/>
    <n v="415000"/>
  </r>
  <r>
    <n v="6762822464"/>
    <d v="2016-06-26T00:00:00"/>
    <x v="2"/>
    <x v="2"/>
    <n v="1400"/>
    <n v="45738"/>
    <x v="0"/>
    <x v="0"/>
    <x v="1"/>
    <x v="2"/>
    <x v="1"/>
    <n v="1400"/>
    <n v="0"/>
    <x v="96"/>
    <x v="0"/>
    <x v="66"/>
    <n v="52.592399999999998"/>
    <n v="-114.645"/>
    <n v="2390"/>
    <n v="56628"/>
    <x v="2"/>
    <n v="52"/>
    <n v="410000"/>
  </r>
  <r>
    <n v="6762822465"/>
    <d v="2016-06-26T00:00:00"/>
    <x v="2"/>
    <x v="6"/>
    <n v="2710"/>
    <n v="19000"/>
    <x v="0"/>
    <x v="0"/>
    <x v="4"/>
    <x v="2"/>
    <x v="3"/>
    <n v="2710"/>
    <n v="0"/>
    <x v="42"/>
    <x v="0"/>
    <x v="28"/>
    <n v="52.676200000000001"/>
    <n v="-114.54900000000001"/>
    <n v="2150"/>
    <n v="19000"/>
    <x v="1"/>
    <n v="59"/>
    <n v="410000"/>
  </r>
  <r>
    <n v="6762822944"/>
    <d v="2016-06-26T00:00:00"/>
    <x v="2"/>
    <x v="0"/>
    <n v="2570"/>
    <n v="10431"/>
    <x v="0"/>
    <x v="0"/>
    <x v="1"/>
    <x v="1"/>
    <x v="2"/>
    <n v="2570"/>
    <n v="0"/>
    <x v="26"/>
    <x v="0"/>
    <x v="64"/>
    <n v="52.648800000000001"/>
    <n v="-114.40300000000001"/>
    <n v="2590"/>
    <n v="10078"/>
    <x v="2"/>
    <n v="58"/>
    <n v="399950"/>
  </r>
  <r>
    <n v="6762823060"/>
    <d v="2016-06-26T00:00:00"/>
    <x v="0"/>
    <x v="6"/>
    <n v="1170"/>
    <n v="6757"/>
    <x v="2"/>
    <x v="0"/>
    <x v="1"/>
    <x v="2"/>
    <x v="4"/>
    <n v="800"/>
    <n v="370"/>
    <x v="30"/>
    <x v="0"/>
    <x v="19"/>
    <n v="52.963200000000001"/>
    <n v="-114.494"/>
    <n v="1590"/>
    <n v="6794"/>
    <x v="1"/>
    <n v="64"/>
    <n v="397000"/>
  </r>
  <r>
    <n v="6762823182"/>
    <d v="2016-06-26T00:00:00"/>
    <x v="1"/>
    <x v="0"/>
    <n v="3000"/>
    <n v="9793"/>
    <x v="0"/>
    <x v="0"/>
    <x v="1"/>
    <x v="1"/>
    <x v="3"/>
    <n v="3000"/>
    <n v="0"/>
    <x v="89"/>
    <x v="0"/>
    <x v="21"/>
    <n v="52.595500000000001"/>
    <n v="-114.218"/>
    <n v="1890"/>
    <n v="7557"/>
    <x v="2"/>
    <n v="56"/>
    <n v="394000"/>
  </r>
  <r>
    <n v="6762824645"/>
    <d v="2016-06-26T00:00:00"/>
    <x v="1"/>
    <x v="0"/>
    <n v="1890"/>
    <n v="7867"/>
    <x v="0"/>
    <x v="0"/>
    <x v="1"/>
    <x v="1"/>
    <x v="1"/>
    <n v="1890"/>
    <n v="0"/>
    <x v="36"/>
    <x v="0"/>
    <x v="21"/>
    <n v="52.608800000000002"/>
    <n v="-114.221"/>
    <n v="2250"/>
    <n v="7867"/>
    <x v="1"/>
    <n v="55"/>
    <n v="355000"/>
  </r>
  <r>
    <n v="6762824646"/>
    <d v="2016-06-26T00:00:00"/>
    <x v="3"/>
    <x v="5"/>
    <n v="1330"/>
    <n v="10838"/>
    <x v="0"/>
    <x v="0"/>
    <x v="1"/>
    <x v="1"/>
    <x v="1"/>
    <n v="1330"/>
    <n v="0"/>
    <x v="28"/>
    <x v="0"/>
    <x v="55"/>
    <n v="52.998899999999999"/>
    <n v="-114.431"/>
    <n v="1390"/>
    <n v="10310"/>
    <x v="2"/>
    <n v="72"/>
    <n v="355000"/>
  </r>
  <r>
    <n v="6762824647"/>
    <d v="2016-06-26T00:00:00"/>
    <x v="2"/>
    <x v="4"/>
    <n v="2040"/>
    <n v="22693"/>
    <x v="2"/>
    <x v="0"/>
    <x v="1"/>
    <x v="2"/>
    <x v="1"/>
    <n v="2040"/>
    <n v="0"/>
    <x v="19"/>
    <x v="0"/>
    <x v="32"/>
    <n v="52.581899999999997"/>
    <n v="-114.33"/>
    <n v="1950"/>
    <n v="6280"/>
    <x v="2"/>
    <n v="76"/>
    <n v="355000"/>
  </r>
  <r>
    <n v="6762824856"/>
    <d v="2016-06-26T00:00:00"/>
    <x v="0"/>
    <x v="4"/>
    <n v="2330"/>
    <n v="14322"/>
    <x v="2"/>
    <x v="0"/>
    <x v="1"/>
    <x v="2"/>
    <x v="3"/>
    <n v="1180"/>
    <n v="1150"/>
    <x v="24"/>
    <x v="0"/>
    <x v="12"/>
    <n v="52.706800000000001"/>
    <n v="-114.345"/>
    <n v="1690"/>
    <n v="10010"/>
    <x v="0"/>
    <n v="52"/>
    <n v="350000"/>
  </r>
  <r>
    <n v="6762825276"/>
    <d v="2016-06-26T00:00:00"/>
    <x v="2"/>
    <x v="4"/>
    <n v="1780"/>
    <n v="10409"/>
    <x v="2"/>
    <x v="0"/>
    <x v="1"/>
    <x v="1"/>
    <x v="3"/>
    <n v="1280"/>
    <n v="500"/>
    <x v="96"/>
    <x v="0"/>
    <x v="43"/>
    <n v="52.692700000000002"/>
    <n v="-114.358"/>
    <n v="1780"/>
    <n v="7415"/>
    <x v="0"/>
    <n v="76"/>
    <n v="342000"/>
  </r>
  <r>
    <n v="6762825767"/>
    <d v="2016-06-26T00:00:00"/>
    <x v="1"/>
    <x v="4"/>
    <n v="2440"/>
    <n v="7350"/>
    <x v="2"/>
    <x v="0"/>
    <x v="1"/>
    <x v="1"/>
    <x v="1"/>
    <n v="1610"/>
    <n v="830"/>
    <x v="41"/>
    <x v="0"/>
    <x v="63"/>
    <n v="52.604300000000002"/>
    <n v="-114.47499999999999"/>
    <n v="2180"/>
    <n v="7680"/>
    <x v="1"/>
    <n v="68"/>
    <n v="330000"/>
  </r>
  <r>
    <n v="6762825955"/>
    <d v="2016-06-26T00:00:00"/>
    <x v="0"/>
    <x v="1"/>
    <n v="2400"/>
    <n v="8050"/>
    <x v="0"/>
    <x v="0"/>
    <x v="1"/>
    <x v="1"/>
    <x v="1"/>
    <n v="2400"/>
    <n v="0"/>
    <x v="57"/>
    <x v="0"/>
    <x v="20"/>
    <n v="52.493499999999997"/>
    <n v="-114.399"/>
    <n v="2400"/>
    <n v="8050"/>
    <x v="0"/>
    <n v="61"/>
    <n v="327000"/>
  </r>
  <r>
    <n v="6762826260"/>
    <d v="2016-06-26T00:00:00"/>
    <x v="1"/>
    <x v="0"/>
    <n v="2570"/>
    <n v="4865"/>
    <x v="0"/>
    <x v="0"/>
    <x v="1"/>
    <x v="1"/>
    <x v="1"/>
    <n v="2570"/>
    <n v="0"/>
    <x v="13"/>
    <x v="0"/>
    <x v="21"/>
    <n v="52.588799999999999"/>
    <n v="-114.22799999999999"/>
    <n v="2570"/>
    <n v="4933"/>
    <x v="1"/>
    <n v="72"/>
    <n v="320000"/>
  </r>
  <r>
    <n v="6762826478"/>
    <d v="2016-06-26T00:00:00"/>
    <x v="5"/>
    <x v="12"/>
    <n v="3120"/>
    <n v="4240"/>
    <x v="0"/>
    <x v="0"/>
    <x v="2"/>
    <x v="2"/>
    <x v="3"/>
    <n v="2090"/>
    <n v="1030"/>
    <x v="98"/>
    <x v="0"/>
    <x v="31"/>
    <n v="52.7605"/>
    <n v="-114.54300000000001"/>
    <n v="1460"/>
    <n v="4240"/>
    <x v="2"/>
    <n v="52"/>
    <n v="315000"/>
  </r>
  <r>
    <n v="6762827084"/>
    <d v="2016-06-26T00:00:00"/>
    <x v="2"/>
    <x v="7"/>
    <n v="1590"/>
    <n v="8911"/>
    <x v="2"/>
    <x v="0"/>
    <x v="1"/>
    <x v="1"/>
    <x v="3"/>
    <n v="1590"/>
    <n v="0"/>
    <x v="35"/>
    <x v="0"/>
    <x v="55"/>
    <n v="52.9694"/>
    <n v="-114.44199999999999"/>
    <n v="1590"/>
    <n v="9625"/>
    <x v="0"/>
    <n v="79"/>
    <n v="300000"/>
  </r>
  <r>
    <n v="6762827361"/>
    <d v="2016-06-26T00:00:00"/>
    <x v="7"/>
    <x v="6"/>
    <n v="700"/>
    <n v="2500"/>
    <x v="2"/>
    <x v="0"/>
    <x v="1"/>
    <x v="2"/>
    <x v="3"/>
    <n v="700"/>
    <n v="0"/>
    <x v="109"/>
    <x v="0"/>
    <x v="31"/>
    <n v="52.796199999999999"/>
    <n v="-114.554"/>
    <n v="1340"/>
    <n v="5000"/>
    <x v="2"/>
    <n v="51"/>
    <n v="295000"/>
  </r>
  <r>
    <n v="6762827663"/>
    <d v="2016-06-26T00:00:00"/>
    <x v="1"/>
    <x v="2"/>
    <n v="1350"/>
    <n v="942"/>
    <x v="4"/>
    <x v="0"/>
    <x v="1"/>
    <x v="1"/>
    <x v="3"/>
    <n v="1350"/>
    <n v="0"/>
    <x v="38"/>
    <x v="0"/>
    <x v="9"/>
    <n v="52.770099999999999"/>
    <n v="-114.21599999999999"/>
    <n v="1390"/>
    <n v="942"/>
    <x v="2"/>
    <n v="58"/>
    <n v="288790"/>
  </r>
  <r>
    <n v="6762827768"/>
    <d v="2016-06-26T00:00:00"/>
    <x v="3"/>
    <x v="6"/>
    <n v="910"/>
    <n v="8155"/>
    <x v="2"/>
    <x v="0"/>
    <x v="1"/>
    <x v="2"/>
    <x v="4"/>
    <n v="910"/>
    <n v="0"/>
    <x v="16"/>
    <x v="0"/>
    <x v="11"/>
    <n v="52.969900000000003"/>
    <n v="-114.49"/>
    <n v="1240"/>
    <n v="8155"/>
    <x v="0"/>
    <n v="59"/>
    <n v="285000"/>
  </r>
  <r>
    <n v="6762827936"/>
    <d v="2016-06-26T00:00:00"/>
    <x v="7"/>
    <x v="6"/>
    <n v="690"/>
    <n v="1950"/>
    <x v="2"/>
    <x v="0"/>
    <x v="1"/>
    <x v="1"/>
    <x v="4"/>
    <n v="690"/>
    <n v="0"/>
    <x v="56"/>
    <x v="0"/>
    <x v="4"/>
    <n v="52.914900000000003"/>
    <n v="-114.56399999999999"/>
    <n v="1650"/>
    <n v="4864"/>
    <x v="2"/>
    <n v="69"/>
    <n v="280000"/>
  </r>
  <r>
    <n v="6762828052"/>
    <d v="2016-06-26T00:00:00"/>
    <x v="2"/>
    <x v="0"/>
    <n v="1630"/>
    <n v="7950"/>
    <x v="2"/>
    <x v="0"/>
    <x v="1"/>
    <x v="1"/>
    <x v="1"/>
    <n v="1320"/>
    <n v="310"/>
    <x v="28"/>
    <x v="0"/>
    <x v="32"/>
    <n v="52.6524"/>
    <n v="-114.349"/>
    <n v="1650"/>
    <n v="7952"/>
    <x v="1"/>
    <n v="52"/>
    <n v="279000"/>
  </r>
  <r>
    <n v="6762828155"/>
    <d v="2016-06-26T00:00:00"/>
    <x v="3"/>
    <x v="6"/>
    <n v="720"/>
    <n v="11400"/>
    <x v="2"/>
    <x v="0"/>
    <x v="1"/>
    <x v="0"/>
    <x v="4"/>
    <n v="720"/>
    <n v="0"/>
    <x v="5"/>
    <x v="0"/>
    <x v="35"/>
    <n v="52.994100000000003"/>
    <n v="-114.53100000000001"/>
    <n v="1690"/>
    <n v="8075"/>
    <x v="1"/>
    <n v="56"/>
    <n v="275500"/>
  </r>
  <r>
    <n v="6762828805"/>
    <d v="2016-06-26T00:00:00"/>
    <x v="3"/>
    <x v="6"/>
    <n v="700"/>
    <n v="4800"/>
    <x v="2"/>
    <x v="0"/>
    <x v="1"/>
    <x v="1"/>
    <x v="3"/>
    <n v="700"/>
    <n v="0"/>
    <x v="93"/>
    <x v="0"/>
    <x v="41"/>
    <n v="52.844700000000003"/>
    <n v="-114.49"/>
    <n v="1440"/>
    <n v="4800"/>
    <x v="0"/>
    <n v="78"/>
    <n v="260000"/>
  </r>
  <r>
    <n v="6762828902"/>
    <d v="2016-06-26T00:00:00"/>
    <x v="2"/>
    <x v="4"/>
    <n v="1650"/>
    <n v="12349"/>
    <x v="2"/>
    <x v="0"/>
    <x v="1"/>
    <x v="1"/>
    <x v="3"/>
    <n v="1650"/>
    <n v="0"/>
    <x v="37"/>
    <x v="0"/>
    <x v="67"/>
    <n v="52.671999999999997"/>
    <n v="-114.47199999999999"/>
    <n v="1470"/>
    <n v="10763"/>
    <x v="0"/>
    <n v="71"/>
    <n v="259500"/>
  </r>
  <r>
    <n v="6762828948"/>
    <d v="2016-06-26T00:00:00"/>
    <x v="2"/>
    <x v="5"/>
    <n v="1715"/>
    <n v="6819"/>
    <x v="0"/>
    <x v="0"/>
    <x v="1"/>
    <x v="1"/>
    <x v="3"/>
    <n v="1715"/>
    <n v="0"/>
    <x v="18"/>
    <x v="0"/>
    <x v="37"/>
    <n v="52.539700000000003"/>
    <n v="-114.517"/>
    <n v="2238"/>
    <n v="6819"/>
    <x v="2"/>
    <n v="58"/>
    <n v="257500"/>
  </r>
  <r>
    <n v="6762829014"/>
    <d v="2016-06-26T00:00:00"/>
    <x v="2"/>
    <x v="0"/>
    <n v="1720"/>
    <n v="6194"/>
    <x v="0"/>
    <x v="0"/>
    <x v="1"/>
    <x v="1"/>
    <x v="1"/>
    <n v="1720"/>
    <n v="0"/>
    <x v="57"/>
    <x v="0"/>
    <x v="20"/>
    <n v="52.492400000000004"/>
    <n v="-114.411"/>
    <n v="1720"/>
    <n v="6211"/>
    <x v="1"/>
    <n v="59"/>
    <n v="255000"/>
  </r>
  <r>
    <n v="6762829424"/>
    <d v="2016-06-26T00:00:00"/>
    <x v="2"/>
    <x v="8"/>
    <n v="1670"/>
    <n v="4440"/>
    <x v="2"/>
    <x v="0"/>
    <x v="1"/>
    <x v="1"/>
    <x v="3"/>
    <n v="1670"/>
    <n v="0"/>
    <x v="14"/>
    <x v="0"/>
    <x v="65"/>
    <n v="52.424799999999998"/>
    <n v="-114.16500000000001"/>
    <n v="1670"/>
    <n v="4622"/>
    <x v="1"/>
    <n v="51"/>
    <n v="246950"/>
  </r>
  <r>
    <n v="6762829807"/>
    <d v="2016-06-26T00:00:00"/>
    <x v="2"/>
    <x v="4"/>
    <n v="1400"/>
    <n v="6300"/>
    <x v="2"/>
    <x v="0"/>
    <x v="1"/>
    <x v="1"/>
    <x v="3"/>
    <n v="1400"/>
    <n v="0"/>
    <x v="57"/>
    <x v="0"/>
    <x v="65"/>
    <n v="52.437399999999997"/>
    <n v="-114.191"/>
    <n v="1400"/>
    <n v="8490"/>
    <x v="2"/>
    <n v="55"/>
    <n v="235000"/>
  </r>
  <r>
    <n v="6762829808"/>
    <d v="2016-06-26T00:00:00"/>
    <x v="2"/>
    <x v="4"/>
    <n v="1950"/>
    <n v="8712"/>
    <x v="2"/>
    <x v="0"/>
    <x v="1"/>
    <x v="1"/>
    <x v="3"/>
    <n v="1950"/>
    <n v="0"/>
    <x v="58"/>
    <x v="0"/>
    <x v="39"/>
    <n v="52.6691"/>
    <n v="-114.379"/>
    <n v="1820"/>
    <n v="11520"/>
    <x v="1"/>
    <n v="67"/>
    <n v="235000"/>
  </r>
  <r>
    <n v="6762829809"/>
    <d v="2016-06-26T00:00:00"/>
    <x v="7"/>
    <x v="7"/>
    <n v="1170"/>
    <n v="1456"/>
    <x v="0"/>
    <x v="0"/>
    <x v="1"/>
    <x v="1"/>
    <x v="1"/>
    <n v="1070"/>
    <n v="100"/>
    <x v="15"/>
    <x v="0"/>
    <x v="61"/>
    <n v="52.779299999999999"/>
    <n v="-114.562"/>
    <n v="1360"/>
    <n v="1730"/>
    <x v="0"/>
    <n v="74"/>
    <n v="235000"/>
  </r>
  <r>
    <n v="6762829886"/>
    <d v="2016-06-26T00:00:00"/>
    <x v="1"/>
    <x v="6"/>
    <n v="1390"/>
    <n v="18000"/>
    <x v="2"/>
    <x v="0"/>
    <x v="1"/>
    <x v="1"/>
    <x v="3"/>
    <n v="1390"/>
    <n v="0"/>
    <x v="8"/>
    <x v="10"/>
    <x v="63"/>
    <n v="52.618499999999997"/>
    <n v="-114.474"/>
    <n v="1390"/>
    <n v="18000"/>
    <x v="2"/>
    <n v="69"/>
    <n v="234000"/>
  </r>
  <r>
    <n v="6762829957"/>
    <d v="2016-06-26T00:00:00"/>
    <x v="2"/>
    <x v="4"/>
    <n v="1010"/>
    <n v="9600"/>
    <x v="2"/>
    <x v="0"/>
    <x v="1"/>
    <x v="0"/>
    <x v="3"/>
    <n v="1010"/>
    <n v="0"/>
    <x v="74"/>
    <x v="0"/>
    <x v="32"/>
    <n v="52.6128"/>
    <n v="-114.28"/>
    <n v="1320"/>
    <n v="9600"/>
    <x v="2"/>
    <n v="67"/>
    <n v="230000"/>
  </r>
  <r>
    <n v="6762830045"/>
    <d v="2016-06-26T00:00:00"/>
    <x v="3"/>
    <x v="4"/>
    <n v="1110"/>
    <n v="1773"/>
    <x v="0"/>
    <x v="0"/>
    <x v="1"/>
    <x v="1"/>
    <x v="1"/>
    <n v="1110"/>
    <n v="0"/>
    <x v="14"/>
    <x v="0"/>
    <x v="56"/>
    <n v="52.794699999999999"/>
    <n v="-114.483"/>
    <n v="1420"/>
    <n v="2855"/>
    <x v="1"/>
    <n v="58"/>
    <n v="229800"/>
  </r>
  <r>
    <n v="6762830253"/>
    <d v="2016-06-26T00:00:00"/>
    <x v="2"/>
    <x v="6"/>
    <n v="910"/>
    <n v="8789"/>
    <x v="2"/>
    <x v="0"/>
    <x v="1"/>
    <x v="1"/>
    <x v="3"/>
    <n v="910"/>
    <n v="0"/>
    <x v="29"/>
    <x v="0"/>
    <x v="57"/>
    <n v="52.664499999999997"/>
    <n v="-114.51600000000001"/>
    <n v="1160"/>
    <n v="8789"/>
    <x v="0"/>
    <n v="63"/>
    <n v="221000"/>
  </r>
  <r>
    <n v="6762830410"/>
    <d v="2016-06-26T00:00:00"/>
    <x v="3"/>
    <x v="4"/>
    <n v="1220"/>
    <n v="15600"/>
    <x v="2"/>
    <x v="0"/>
    <x v="1"/>
    <x v="1"/>
    <x v="4"/>
    <n v="1220"/>
    <n v="0"/>
    <x v="103"/>
    <x v="0"/>
    <x v="36"/>
    <n v="52.515300000000003"/>
    <n v="-114.455"/>
    <n v="1510"/>
    <n v="17818"/>
    <x v="0"/>
    <n v="74"/>
    <n v="215500"/>
  </r>
  <r>
    <n v="6762830496"/>
    <d v="2016-06-26T00:00:00"/>
    <x v="3"/>
    <x v="6"/>
    <n v="940"/>
    <n v="5040"/>
    <x v="2"/>
    <x v="0"/>
    <x v="1"/>
    <x v="1"/>
    <x v="3"/>
    <n v="940"/>
    <n v="0"/>
    <x v="78"/>
    <x v="0"/>
    <x v="61"/>
    <n v="52.767499999999998"/>
    <n v="-114.56399999999999"/>
    <n v="940"/>
    <n v="5040"/>
    <x v="2"/>
    <n v="64"/>
    <n v="212700"/>
  </r>
  <r>
    <n v="6762830602"/>
    <d v="2016-06-26T00:00:00"/>
    <x v="2"/>
    <x v="6"/>
    <n v="970"/>
    <n v="9583"/>
    <x v="2"/>
    <x v="0"/>
    <x v="1"/>
    <x v="2"/>
    <x v="4"/>
    <n v="970"/>
    <n v="0"/>
    <x v="39"/>
    <x v="0"/>
    <x v="15"/>
    <n v="52.534399999999998"/>
    <n v="-114.556"/>
    <n v="970"/>
    <n v="7875"/>
    <x v="2"/>
    <n v="60"/>
    <n v="209950"/>
  </r>
  <r>
    <n v="6762830913"/>
    <d v="2016-06-26T00:00:00"/>
    <x v="3"/>
    <x v="6"/>
    <n v="1020"/>
    <n v="8100"/>
    <x v="2"/>
    <x v="0"/>
    <x v="1"/>
    <x v="1"/>
    <x v="4"/>
    <n v="1020"/>
    <n v="0"/>
    <x v="76"/>
    <x v="0"/>
    <x v="53"/>
    <n v="52.7271"/>
    <n v="-114.524"/>
    <n v="1200"/>
    <n v="12500"/>
    <x v="2"/>
    <n v="55"/>
    <n v="195000"/>
  </r>
  <r>
    <n v="6762830972"/>
    <d v="2016-06-26T00:00:00"/>
    <x v="3"/>
    <x v="6"/>
    <n v="900"/>
    <n v="3400"/>
    <x v="2"/>
    <x v="0"/>
    <x v="1"/>
    <x v="0"/>
    <x v="4"/>
    <n v="900"/>
    <n v="0"/>
    <x v="81"/>
    <x v="0"/>
    <x v="56"/>
    <n v="52.756900000000002"/>
    <n v="-114.504"/>
    <n v="940"/>
    <n v="6000"/>
    <x v="0"/>
    <n v="68"/>
    <n v="191000"/>
  </r>
  <r>
    <n v="6762831245"/>
    <d v="2016-06-26T00:00:00"/>
    <x v="3"/>
    <x v="6"/>
    <n v="810"/>
    <n v="8424"/>
    <x v="2"/>
    <x v="0"/>
    <x v="1"/>
    <x v="2"/>
    <x v="4"/>
    <n v="810"/>
    <n v="0"/>
    <x v="23"/>
    <x v="0"/>
    <x v="15"/>
    <n v="52.558599999999998"/>
    <n v="-114.536"/>
    <n v="820"/>
    <n v="8424"/>
    <x v="2"/>
    <n v="63"/>
    <n v="170000"/>
  </r>
  <r>
    <n v="6762831477"/>
    <d v="2016-06-26T00:00:00"/>
    <x v="2"/>
    <x v="6"/>
    <n v="1060"/>
    <n v="7473"/>
    <x v="2"/>
    <x v="0"/>
    <x v="1"/>
    <x v="1"/>
    <x v="3"/>
    <n v="1060"/>
    <n v="0"/>
    <x v="23"/>
    <x v="0"/>
    <x v="40"/>
    <n v="52.599899999999998"/>
    <n v="-114.499"/>
    <n v="1320"/>
    <n v="7912"/>
    <x v="1"/>
    <n v="51"/>
    <n v="140000"/>
  </r>
  <r>
    <n v="6762810451"/>
    <d v="2016-06-27T00:00:00"/>
    <x v="2"/>
    <x v="11"/>
    <n v="2820"/>
    <n v="7200"/>
    <x v="0"/>
    <x v="0"/>
    <x v="1"/>
    <x v="2"/>
    <x v="0"/>
    <n v="2460"/>
    <n v="360"/>
    <x v="70"/>
    <x v="0"/>
    <x v="44"/>
    <n v="52.8598"/>
    <n v="-114.48"/>
    <n v="3300"/>
    <n v="7522"/>
    <x v="1"/>
    <n v="54"/>
    <n v="1600000"/>
  </r>
  <r>
    <n v="6762811271"/>
    <d v="2016-06-27T00:00:00"/>
    <x v="1"/>
    <x v="11"/>
    <n v="3500"/>
    <n v="8750"/>
    <x v="2"/>
    <x v="0"/>
    <x v="0"/>
    <x v="0"/>
    <x v="2"/>
    <n v="2140"/>
    <n v="1360"/>
    <x v="5"/>
    <x v="0"/>
    <x v="47"/>
    <n v="52.952199999999998"/>
    <n v="-114.557"/>
    <n v="3110"/>
    <n v="8750"/>
    <x v="0"/>
    <n v="62"/>
    <n v="1080000"/>
  </r>
  <r>
    <n v="6762814439"/>
    <d v="2016-06-27T00:00:00"/>
    <x v="1"/>
    <x v="0"/>
    <n v="2190"/>
    <n v="11500"/>
    <x v="2"/>
    <x v="0"/>
    <x v="1"/>
    <x v="2"/>
    <x v="1"/>
    <n v="1430"/>
    <n v="760"/>
    <x v="103"/>
    <x v="0"/>
    <x v="24"/>
    <n v="52.796799999999998"/>
    <n v="-114.337"/>
    <n v="2580"/>
    <n v="9700"/>
    <x v="1"/>
    <n v="56"/>
    <n v="699900"/>
  </r>
  <r>
    <n v="6762815243"/>
    <d v="2016-06-27T00:00:00"/>
    <x v="3"/>
    <x v="6"/>
    <n v="1050"/>
    <n v="2542"/>
    <x v="2"/>
    <x v="0"/>
    <x v="1"/>
    <x v="1"/>
    <x v="3"/>
    <n v="880"/>
    <n v="170"/>
    <x v="95"/>
    <x v="0"/>
    <x v="41"/>
    <n v="52.847200000000001"/>
    <n v="-114.488"/>
    <n v="1620"/>
    <n v="1809"/>
    <x v="0"/>
    <n v="52"/>
    <n v="650000"/>
  </r>
  <r>
    <n v="6762816442"/>
    <d v="2016-06-27T00:00:00"/>
    <x v="1"/>
    <x v="0"/>
    <n v="3130"/>
    <n v="40918"/>
    <x v="0"/>
    <x v="0"/>
    <x v="1"/>
    <x v="1"/>
    <x v="2"/>
    <n v="3130"/>
    <n v="0"/>
    <x v="61"/>
    <x v="0"/>
    <x v="22"/>
    <n v="52.706099999999999"/>
    <n v="-113.913"/>
    <n v="2760"/>
    <n v="35440"/>
    <x v="2"/>
    <n v="76"/>
    <n v="598000"/>
  </r>
  <r>
    <n v="6762816680"/>
    <d v="2016-06-27T00:00:00"/>
    <x v="0"/>
    <x v="0"/>
    <n v="2670"/>
    <n v="16777"/>
    <x v="1"/>
    <x v="0"/>
    <x v="1"/>
    <x v="2"/>
    <x v="3"/>
    <n v="1620"/>
    <n v="1050"/>
    <x v="9"/>
    <x v="0"/>
    <x v="19"/>
    <n v="52.9315"/>
    <n v="-114.491"/>
    <n v="1610"/>
    <n v="8227"/>
    <x v="1"/>
    <n v="52"/>
    <n v="585000"/>
  </r>
  <r>
    <n v="6762819944"/>
    <d v="2016-06-27T00:00:00"/>
    <x v="2"/>
    <x v="0"/>
    <n v="1700"/>
    <n v="9100"/>
    <x v="2"/>
    <x v="0"/>
    <x v="1"/>
    <x v="1"/>
    <x v="1"/>
    <n v="1160"/>
    <n v="540"/>
    <x v="57"/>
    <x v="0"/>
    <x v="61"/>
    <n v="52.7669"/>
    <n v="-114.568"/>
    <n v="1590"/>
    <n v="8374"/>
    <x v="1"/>
    <n v="77"/>
    <n v="475000"/>
  </r>
  <r>
    <n v="6762820122"/>
    <d v="2016-06-27T00:00:00"/>
    <x v="2"/>
    <x v="7"/>
    <n v="1500"/>
    <n v="5000"/>
    <x v="1"/>
    <x v="0"/>
    <x v="1"/>
    <x v="2"/>
    <x v="3"/>
    <n v="1140"/>
    <n v="360"/>
    <x v="107"/>
    <x v="0"/>
    <x v="4"/>
    <n v="52.908999999999999"/>
    <n v="-114.563"/>
    <n v="1500"/>
    <n v="5000"/>
    <x v="2"/>
    <n v="60"/>
    <n v="470000"/>
  </r>
  <r>
    <n v="6762825435"/>
    <d v="2016-06-27T00:00:00"/>
    <x v="2"/>
    <x v="6"/>
    <n v="1200"/>
    <n v="9087"/>
    <x v="2"/>
    <x v="0"/>
    <x v="1"/>
    <x v="0"/>
    <x v="3"/>
    <n v="1200"/>
    <n v="0"/>
    <x v="74"/>
    <x v="0"/>
    <x v="50"/>
    <n v="52.753399999999999"/>
    <n v="-114.367"/>
    <n v="1250"/>
    <n v="11826"/>
    <x v="1"/>
    <n v="72"/>
    <n v="339900"/>
  </r>
  <r>
    <n v="6762826583"/>
    <d v="2016-06-27T00:00:00"/>
    <x v="2"/>
    <x v="4"/>
    <n v="1700"/>
    <n v="1716"/>
    <x v="2"/>
    <x v="0"/>
    <x v="1"/>
    <x v="1"/>
    <x v="3"/>
    <n v="1200"/>
    <n v="500"/>
    <x v="41"/>
    <x v="0"/>
    <x v="21"/>
    <n v="52.593699999999998"/>
    <n v="-114.247"/>
    <n v="1900"/>
    <n v="9528"/>
    <x v="2"/>
    <n v="66"/>
    <n v="314500"/>
  </r>
  <r>
    <n v="6762827085"/>
    <d v="2016-06-27T00:00:00"/>
    <x v="1"/>
    <x v="6"/>
    <n v="1370"/>
    <n v="8499"/>
    <x v="2"/>
    <x v="0"/>
    <x v="1"/>
    <x v="1"/>
    <x v="3"/>
    <n v="1370"/>
    <n v="0"/>
    <x v="49"/>
    <x v="0"/>
    <x v="11"/>
    <n v="52.966000000000001"/>
    <n v="-114.491"/>
    <n v="1370"/>
    <n v="8187"/>
    <x v="2"/>
    <n v="52"/>
    <n v="300000"/>
  </r>
  <r>
    <n v="6762829887"/>
    <d v="2016-06-27T00:00:00"/>
    <x v="2"/>
    <x v="6"/>
    <n v="1040"/>
    <n v="8128"/>
    <x v="2"/>
    <x v="0"/>
    <x v="1"/>
    <x v="1"/>
    <x v="4"/>
    <n v="1040"/>
    <n v="0"/>
    <x v="46"/>
    <x v="0"/>
    <x v="52"/>
    <n v="52.972499999999997"/>
    <n v="-114.17100000000001"/>
    <n v="1520"/>
    <n v="7500"/>
    <x v="0"/>
    <n v="74"/>
    <n v="234000"/>
  </r>
  <r>
    <n v="6762829958"/>
    <d v="2016-06-27T00:00:00"/>
    <x v="3"/>
    <x v="4"/>
    <n v="1910"/>
    <n v="3376"/>
    <x v="0"/>
    <x v="0"/>
    <x v="1"/>
    <x v="1"/>
    <x v="1"/>
    <n v="1910"/>
    <n v="0"/>
    <x v="19"/>
    <x v="0"/>
    <x v="21"/>
    <n v="52.603299999999997"/>
    <n v="-114.247"/>
    <n v="1470"/>
    <n v="3623"/>
    <x v="2"/>
    <n v="78"/>
    <n v="230000"/>
  </r>
  <r>
    <n v="6762812620"/>
    <d v="2016-06-28T00:00:00"/>
    <x v="2"/>
    <x v="5"/>
    <n v="2120"/>
    <n v="54014"/>
    <x v="0"/>
    <x v="0"/>
    <x v="1"/>
    <x v="2"/>
    <x v="2"/>
    <n v="2120"/>
    <n v="0"/>
    <x v="79"/>
    <x v="0"/>
    <x v="46"/>
    <n v="52.8782"/>
    <n v="-114.349"/>
    <n v="3280"/>
    <n v="50690"/>
    <x v="2"/>
    <n v="63"/>
    <n v="835000"/>
  </r>
  <r>
    <n v="6762818258"/>
    <d v="2016-06-28T00:00:00"/>
    <x v="3"/>
    <x v="6"/>
    <n v="840"/>
    <n v="3400"/>
    <x v="2"/>
    <x v="0"/>
    <x v="2"/>
    <x v="2"/>
    <x v="3"/>
    <n v="840"/>
    <n v="0"/>
    <x v="65"/>
    <x v="0"/>
    <x v="0"/>
    <n v="52.8703"/>
    <n v="-114.562"/>
    <n v="2000"/>
    <n v="4000"/>
    <x v="2"/>
    <n v="62"/>
    <n v="530000"/>
  </r>
  <r>
    <n v="6762822755"/>
    <d v="2016-06-28T00:00:00"/>
    <x v="1"/>
    <x v="1"/>
    <n v="2950"/>
    <n v="15540"/>
    <x v="2"/>
    <x v="0"/>
    <x v="1"/>
    <x v="2"/>
    <x v="1"/>
    <n v="2120"/>
    <n v="830"/>
    <x v="47"/>
    <x v="0"/>
    <x v="32"/>
    <n v="52.6145"/>
    <n v="-114.342"/>
    <n v="2840"/>
    <n v="17136"/>
    <x v="2"/>
    <n v="60"/>
    <n v="402000"/>
  </r>
  <r>
    <n v="6762823061"/>
    <d v="2016-06-28T00:00:00"/>
    <x v="2"/>
    <x v="10"/>
    <n v="1360"/>
    <n v="1275"/>
    <x v="0"/>
    <x v="0"/>
    <x v="1"/>
    <x v="1"/>
    <x v="1"/>
    <n v="1240"/>
    <n v="120"/>
    <x v="15"/>
    <x v="0"/>
    <x v="51"/>
    <n v="52.820399999999999"/>
    <n v="-114.505"/>
    <n v="1360"/>
    <n v="1275"/>
    <x v="0"/>
    <n v="58"/>
    <n v="397000"/>
  </r>
  <r>
    <n v="6762825147"/>
    <d v="2016-06-28T00:00:00"/>
    <x v="2"/>
    <x v="2"/>
    <n v="1610"/>
    <n v="15005"/>
    <x v="2"/>
    <x v="0"/>
    <x v="1"/>
    <x v="2"/>
    <x v="3"/>
    <n v="1610"/>
    <n v="0"/>
    <x v="50"/>
    <x v="0"/>
    <x v="38"/>
    <n v="52.918599999999998"/>
    <n v="-114.101"/>
    <n v="1610"/>
    <n v="15479"/>
    <x v="2"/>
    <n v="58"/>
    <n v="345000"/>
  </r>
  <r>
    <n v="6762826011"/>
    <d v="2016-06-28T00:00:00"/>
    <x v="0"/>
    <x v="1"/>
    <n v="2130"/>
    <n v="6222"/>
    <x v="2"/>
    <x v="0"/>
    <x v="1"/>
    <x v="1"/>
    <x v="3"/>
    <n v="1300"/>
    <n v="830"/>
    <x v="17"/>
    <x v="0"/>
    <x v="48"/>
    <n v="52.757199999999997"/>
    <n v="-114.46599999999999"/>
    <n v="2130"/>
    <n v="6222"/>
    <x v="2"/>
    <n v="73"/>
    <n v="325000"/>
  </r>
  <r>
    <n v="6762828617"/>
    <d v="2016-06-28T00:00:00"/>
    <x v="2"/>
    <x v="6"/>
    <n v="1800"/>
    <n v="7650"/>
    <x v="2"/>
    <x v="0"/>
    <x v="1"/>
    <x v="0"/>
    <x v="3"/>
    <n v="1800"/>
    <n v="0"/>
    <x v="37"/>
    <x v="0"/>
    <x v="50"/>
    <n v="52.722200000000001"/>
    <n v="-114.36799999999999"/>
    <n v="1230"/>
    <n v="7650"/>
    <x v="1"/>
    <n v="70"/>
    <n v="265000"/>
  </r>
  <r>
    <n v="6762810211"/>
    <d v="2016-06-29T00:00:00"/>
    <x v="1"/>
    <x v="14"/>
    <n v="4350"/>
    <n v="7965"/>
    <x v="0"/>
    <x v="0"/>
    <x v="1"/>
    <x v="1"/>
    <x v="0"/>
    <n v="4350"/>
    <n v="0"/>
    <x v="27"/>
    <x v="0"/>
    <x v="45"/>
    <n v="52.858899999999998"/>
    <n v="-114.395"/>
    <n v="2190"/>
    <n v="8557"/>
    <x v="2"/>
    <n v="74"/>
    <n v="2070000"/>
  </r>
  <r>
    <n v="6762810252"/>
    <d v="2016-06-29T00:00:00"/>
    <x v="0"/>
    <x v="11"/>
    <n v="4830"/>
    <n v="8050"/>
    <x v="3"/>
    <x v="0"/>
    <x v="2"/>
    <x v="2"/>
    <x v="6"/>
    <n v="3710"/>
    <n v="1120"/>
    <x v="86"/>
    <x v="0"/>
    <x v="51"/>
    <n v="52.808900000000001"/>
    <n v="-114.476"/>
    <n v="4470"/>
    <n v="9194"/>
    <x v="2"/>
    <n v="78"/>
    <n v="1930000"/>
  </r>
  <r>
    <n v="6762810354"/>
    <d v="2016-06-29T00:00:00"/>
    <x v="0"/>
    <x v="10"/>
    <n v="5000"/>
    <n v="26540"/>
    <x v="0"/>
    <x v="0"/>
    <x v="4"/>
    <x v="1"/>
    <x v="0"/>
    <n v="3410"/>
    <n v="1590"/>
    <x v="38"/>
    <x v="0"/>
    <x v="54"/>
    <n v="52.796500000000002"/>
    <n v="-114.4"/>
    <n v="3360"/>
    <n v="17398"/>
    <x v="0"/>
    <n v="55"/>
    <n v="1730000"/>
  </r>
  <r>
    <n v="6762810532"/>
    <d v="2016-06-29T00:00:00"/>
    <x v="0"/>
    <x v="3"/>
    <n v="4390"/>
    <n v="11250"/>
    <x v="0"/>
    <x v="0"/>
    <x v="1"/>
    <x v="1"/>
    <x v="0"/>
    <n v="4390"/>
    <n v="0"/>
    <x v="15"/>
    <x v="0"/>
    <x v="54"/>
    <n v="52.808500000000002"/>
    <n v="-114.41500000000001"/>
    <n v="2160"/>
    <n v="9249"/>
    <x v="0"/>
    <n v="61"/>
    <n v="1510000"/>
  </r>
  <r>
    <n v="6762810783"/>
    <d v="2016-06-29T00:00:00"/>
    <x v="1"/>
    <x v="0"/>
    <n v="2680"/>
    <n v="12215"/>
    <x v="2"/>
    <x v="1"/>
    <x v="0"/>
    <x v="1"/>
    <x v="2"/>
    <n v="1590"/>
    <n v="1090"/>
    <x v="35"/>
    <x v="0"/>
    <x v="28"/>
    <n v="52.669600000000003"/>
    <n v="-114.54300000000001"/>
    <n v="2960"/>
    <n v="19964"/>
    <x v="1"/>
    <n v="55"/>
    <n v="1310000"/>
  </r>
  <r>
    <n v="6762810947"/>
    <d v="2016-06-29T00:00:00"/>
    <x v="2"/>
    <x v="4"/>
    <n v="2200"/>
    <n v="14630"/>
    <x v="1"/>
    <x v="0"/>
    <x v="3"/>
    <x v="1"/>
    <x v="1"/>
    <n v="2200"/>
    <n v="0"/>
    <x v="16"/>
    <x v="19"/>
    <x v="45"/>
    <n v="52.837400000000002"/>
    <n v="-114.40300000000001"/>
    <n v="2850"/>
    <n v="15803"/>
    <x v="1"/>
    <n v="56"/>
    <n v="1230000"/>
  </r>
  <r>
    <n v="6762811004"/>
    <d v="2016-06-29T00:00:00"/>
    <x v="1"/>
    <x v="2"/>
    <n v="2120"/>
    <n v="3360"/>
    <x v="0"/>
    <x v="0"/>
    <x v="1"/>
    <x v="1"/>
    <x v="2"/>
    <n v="2120"/>
    <n v="0"/>
    <x v="81"/>
    <x v="0"/>
    <x v="44"/>
    <n v="52.852699999999999"/>
    <n v="-114.5"/>
    <n v="2090"/>
    <n v="3600"/>
    <x v="1"/>
    <n v="72"/>
    <n v="1200000"/>
  </r>
  <r>
    <n v="6762811076"/>
    <d v="2016-06-29T00:00:00"/>
    <x v="2"/>
    <x v="8"/>
    <n v="3790"/>
    <n v="5001"/>
    <x v="0"/>
    <x v="0"/>
    <x v="1"/>
    <x v="1"/>
    <x v="0"/>
    <n v="2810"/>
    <n v="980"/>
    <x v="26"/>
    <x v="0"/>
    <x v="41"/>
    <n v="52.833500000000001"/>
    <n v="-114.47499999999999"/>
    <n v="2500"/>
    <n v="6286"/>
    <x v="0"/>
    <n v="60"/>
    <n v="1170000"/>
  </r>
  <r>
    <n v="6762811213"/>
    <d v="2016-06-29T00:00:00"/>
    <x v="1"/>
    <x v="1"/>
    <n v="3330"/>
    <n v="9143"/>
    <x v="0"/>
    <x v="0"/>
    <x v="1"/>
    <x v="2"/>
    <x v="0"/>
    <n v="3330"/>
    <n v="0"/>
    <x v="18"/>
    <x v="0"/>
    <x v="7"/>
    <n v="52.912100000000002"/>
    <n v="-114.38"/>
    <n v="2390"/>
    <n v="9143"/>
    <x v="1"/>
    <n v="71"/>
    <n v="1100000"/>
  </r>
  <r>
    <n v="6762811647"/>
    <d v="2016-06-29T00:00:00"/>
    <x v="1"/>
    <x v="4"/>
    <n v="2010"/>
    <n v="6300"/>
    <x v="2"/>
    <x v="0"/>
    <x v="2"/>
    <x v="0"/>
    <x v="1"/>
    <n v="1610"/>
    <n v="400"/>
    <x v="87"/>
    <x v="0"/>
    <x v="29"/>
    <n v="52.875700000000002"/>
    <n v="-114.602"/>
    <n v="3290"/>
    <n v="6300"/>
    <x v="1"/>
    <n v="67"/>
    <n v="972000"/>
  </r>
  <r>
    <n v="6762811695"/>
    <d v="2016-06-29T00:00:00"/>
    <x v="1"/>
    <x v="3"/>
    <n v="3530"/>
    <n v="8589"/>
    <x v="0"/>
    <x v="0"/>
    <x v="1"/>
    <x v="1"/>
    <x v="0"/>
    <n v="3530"/>
    <n v="0"/>
    <x v="15"/>
    <x v="0"/>
    <x v="7"/>
    <n v="52.927500000000002"/>
    <n v="-114.38500000000001"/>
    <n v="2470"/>
    <n v="9019"/>
    <x v="0"/>
    <n v="79"/>
    <n v="963000"/>
  </r>
  <r>
    <n v="6762811753"/>
    <d v="2016-06-29T00:00:00"/>
    <x v="1"/>
    <x v="0"/>
    <n v="3670"/>
    <n v="7680"/>
    <x v="3"/>
    <x v="0"/>
    <x v="1"/>
    <x v="1"/>
    <x v="0"/>
    <n v="3670"/>
    <n v="0"/>
    <x v="15"/>
    <x v="0"/>
    <x v="8"/>
    <n v="52.770099999999999"/>
    <n v="-114.18300000000001"/>
    <n v="3130"/>
    <n v="6112"/>
    <x v="0"/>
    <n v="69"/>
    <n v="950000"/>
  </r>
  <r>
    <n v="6762811843"/>
    <d v="2016-06-29T00:00:00"/>
    <x v="3"/>
    <x v="0"/>
    <n v="1780"/>
    <n v="2067"/>
    <x v="0"/>
    <x v="0"/>
    <x v="1"/>
    <x v="0"/>
    <x v="2"/>
    <n v="1780"/>
    <n v="0"/>
    <x v="47"/>
    <x v="0"/>
    <x v="45"/>
    <n v="52.843200000000003"/>
    <n v="-114.4"/>
    <n v="2320"/>
    <n v="2067"/>
    <x v="1"/>
    <n v="78"/>
    <n v="935000"/>
  </r>
  <r>
    <n v="6762812117"/>
    <d v="2016-06-29T00:00:00"/>
    <x v="0"/>
    <x v="1"/>
    <n v="2520"/>
    <n v="16100"/>
    <x v="2"/>
    <x v="0"/>
    <x v="4"/>
    <x v="2"/>
    <x v="1"/>
    <n v="1570"/>
    <n v="950"/>
    <x v="58"/>
    <x v="0"/>
    <x v="54"/>
    <n v="52.758000000000003"/>
    <n v="-114.414"/>
    <n v="2760"/>
    <n v="16988"/>
    <x v="0"/>
    <n v="55"/>
    <n v="896000"/>
  </r>
  <r>
    <n v="6762812206"/>
    <d v="2016-06-29T00:00:00"/>
    <x v="1"/>
    <x v="0"/>
    <n v="3560"/>
    <n v="5265"/>
    <x v="4"/>
    <x v="0"/>
    <x v="1"/>
    <x v="1"/>
    <x v="1"/>
    <n v="3560"/>
    <n v="0"/>
    <x v="14"/>
    <x v="0"/>
    <x v="2"/>
    <n v="52.934699999999999"/>
    <n v="-114.303"/>
    <n v="3220"/>
    <n v="4892"/>
    <x v="1"/>
    <n v="53"/>
    <n v="882566"/>
  </r>
  <r>
    <n v="6762812210"/>
    <d v="2016-06-29T00:00:00"/>
    <x v="1"/>
    <x v="1"/>
    <n v="3220"/>
    <n v="4392"/>
    <x v="1"/>
    <x v="0"/>
    <x v="1"/>
    <x v="2"/>
    <x v="2"/>
    <n v="2320"/>
    <n v="900"/>
    <x v="108"/>
    <x v="0"/>
    <x v="1"/>
    <n v="52.901299999999999"/>
    <n v="-114.46599999999999"/>
    <n v="2310"/>
    <n v="5795"/>
    <x v="1"/>
    <n v="51"/>
    <n v="880000"/>
  </r>
  <r>
    <n v="6762812250"/>
    <d v="2016-06-29T00:00:00"/>
    <x v="1"/>
    <x v="7"/>
    <n v="1800"/>
    <n v="3245"/>
    <x v="1"/>
    <x v="0"/>
    <x v="1"/>
    <x v="2"/>
    <x v="1"/>
    <n v="1800"/>
    <n v="0"/>
    <x v="4"/>
    <x v="0"/>
    <x v="25"/>
    <n v="52.890500000000003"/>
    <n v="-114.521"/>
    <n v="1800"/>
    <n v="4275"/>
    <x v="2"/>
    <n v="75"/>
    <n v="875000"/>
  </r>
  <r>
    <n v="6762812464"/>
    <d v="2016-06-29T00:00:00"/>
    <x v="2"/>
    <x v="0"/>
    <n v="2650"/>
    <n v="2387"/>
    <x v="0"/>
    <x v="0"/>
    <x v="1"/>
    <x v="1"/>
    <x v="1"/>
    <n v="1830"/>
    <n v="820"/>
    <x v="9"/>
    <x v="0"/>
    <x v="0"/>
    <n v="52.861499999999999"/>
    <n v="-114.55200000000001"/>
    <n v="1870"/>
    <n v="2216"/>
    <x v="0"/>
    <n v="80"/>
    <n v="850000"/>
  </r>
  <r>
    <n v="6762813216"/>
    <d v="2016-06-29T00:00:00"/>
    <x v="1"/>
    <x v="0"/>
    <n v="3500"/>
    <n v="7048"/>
    <x v="0"/>
    <x v="0"/>
    <x v="1"/>
    <x v="1"/>
    <x v="2"/>
    <n v="3500"/>
    <n v="0"/>
    <x v="13"/>
    <x v="0"/>
    <x v="42"/>
    <n v="52.911099999999998"/>
    <n v="-114.215"/>
    <n v="3920"/>
    <n v="7864"/>
    <x v="1"/>
    <n v="54"/>
    <n v="780000"/>
  </r>
  <r>
    <n v="6762813418"/>
    <d v="2016-06-29T00:00:00"/>
    <x v="0"/>
    <x v="8"/>
    <n v="2870"/>
    <n v="5700"/>
    <x v="2"/>
    <x v="0"/>
    <x v="1"/>
    <x v="1"/>
    <x v="3"/>
    <n v="1950"/>
    <n v="920"/>
    <x v="79"/>
    <x v="0"/>
    <x v="25"/>
    <n v="52.892099999999999"/>
    <n v="-114.52"/>
    <n v="1730"/>
    <n v="5529"/>
    <x v="0"/>
    <n v="72"/>
    <n v="765000"/>
  </r>
  <r>
    <n v="6762813483"/>
    <d v="2016-06-29T00:00:00"/>
    <x v="1"/>
    <x v="0"/>
    <n v="3300"/>
    <n v="165528"/>
    <x v="0"/>
    <x v="0"/>
    <x v="1"/>
    <x v="1"/>
    <x v="1"/>
    <n v="3300"/>
    <n v="0"/>
    <x v="73"/>
    <x v="0"/>
    <x v="34"/>
    <n v="52.995699999999999"/>
    <n v="-114.218"/>
    <n v="3030"/>
    <n v="144696"/>
    <x v="2"/>
    <n v="70"/>
    <n v="760000"/>
  </r>
  <r>
    <n v="6762814934"/>
    <d v="2016-06-29T00:00:00"/>
    <x v="1"/>
    <x v="5"/>
    <n v="2500"/>
    <n v="4046"/>
    <x v="1"/>
    <x v="0"/>
    <x v="1"/>
    <x v="2"/>
    <x v="3"/>
    <n v="1520"/>
    <n v="980"/>
    <x v="76"/>
    <x v="0"/>
    <x v="4"/>
    <n v="52.918199999999999"/>
    <n v="-114.572"/>
    <n v="1410"/>
    <n v="4046"/>
    <x v="0"/>
    <n v="70"/>
    <n v="669500"/>
  </r>
  <r>
    <n v="6762815568"/>
    <d v="2016-06-29T00:00:00"/>
    <x v="2"/>
    <x v="0"/>
    <n v="3350"/>
    <n v="4007"/>
    <x v="0"/>
    <x v="0"/>
    <x v="1"/>
    <x v="1"/>
    <x v="1"/>
    <n v="2550"/>
    <n v="800"/>
    <x v="13"/>
    <x v="0"/>
    <x v="30"/>
    <n v="52.957700000000003"/>
    <n v="-114.39700000000001"/>
    <n v="2340"/>
    <n v="4167"/>
    <x v="0"/>
    <n v="52"/>
    <n v="635000"/>
  </r>
  <r>
    <n v="6762817059"/>
    <d v="2016-06-29T00:00:00"/>
    <x v="2"/>
    <x v="2"/>
    <n v="1890"/>
    <n v="29185"/>
    <x v="2"/>
    <x v="0"/>
    <x v="1"/>
    <x v="1"/>
    <x v="3"/>
    <n v="1470"/>
    <n v="420"/>
    <x v="49"/>
    <x v="10"/>
    <x v="24"/>
    <n v="52.792099999999998"/>
    <n v="-114.358"/>
    <n v="2580"/>
    <n v="11600"/>
    <x v="2"/>
    <n v="62"/>
    <n v="570000"/>
  </r>
  <r>
    <n v="6762817331"/>
    <d v="2016-06-29T00:00:00"/>
    <x v="2"/>
    <x v="5"/>
    <n v="2070"/>
    <n v="15002"/>
    <x v="1"/>
    <x v="0"/>
    <x v="1"/>
    <x v="1"/>
    <x v="1"/>
    <n v="2070"/>
    <n v="0"/>
    <x v="8"/>
    <x v="10"/>
    <x v="11"/>
    <n v="52.993499999999997"/>
    <n v="-114.464"/>
    <n v="2070"/>
    <n v="15002"/>
    <x v="0"/>
    <n v="67"/>
    <n v="560000"/>
  </r>
  <r>
    <n v="6762817592"/>
    <d v="2016-06-29T00:00:00"/>
    <x v="2"/>
    <x v="5"/>
    <n v="1720"/>
    <n v="9600"/>
    <x v="2"/>
    <x v="0"/>
    <x v="1"/>
    <x v="2"/>
    <x v="3"/>
    <n v="1220"/>
    <n v="500"/>
    <x v="39"/>
    <x v="0"/>
    <x v="2"/>
    <n v="52.888100000000001"/>
    <n v="-114.316"/>
    <n v="1720"/>
    <n v="9600"/>
    <x v="0"/>
    <n v="64"/>
    <n v="550000"/>
  </r>
  <r>
    <n v="6762817593"/>
    <d v="2016-06-29T00:00:00"/>
    <x v="1"/>
    <x v="7"/>
    <n v="2750"/>
    <n v="128502"/>
    <x v="2"/>
    <x v="0"/>
    <x v="1"/>
    <x v="3"/>
    <x v="3"/>
    <n v="1500"/>
    <n v="1250"/>
    <x v="72"/>
    <x v="0"/>
    <x v="39"/>
    <n v="52.664499999999997"/>
    <n v="-114.38800000000001"/>
    <n v="1470"/>
    <n v="11514"/>
    <x v="2"/>
    <n v="51"/>
    <n v="550000"/>
  </r>
  <r>
    <n v="6762817889"/>
    <d v="2016-06-29T00:00:00"/>
    <x v="2"/>
    <x v="0"/>
    <n v="1460"/>
    <n v="1613"/>
    <x v="0"/>
    <x v="0"/>
    <x v="1"/>
    <x v="1"/>
    <x v="1"/>
    <n v="1180"/>
    <n v="280"/>
    <x v="15"/>
    <x v="0"/>
    <x v="4"/>
    <n v="52.908099999999997"/>
    <n v="-114.565"/>
    <n v="1460"/>
    <n v="1403"/>
    <x v="1"/>
    <n v="57"/>
    <n v="544000"/>
  </r>
  <r>
    <n v="6762818124"/>
    <d v="2016-06-29T00:00:00"/>
    <x v="2"/>
    <x v="6"/>
    <n v="1580"/>
    <n v="6300"/>
    <x v="2"/>
    <x v="0"/>
    <x v="1"/>
    <x v="1"/>
    <x v="3"/>
    <n v="1180"/>
    <n v="400"/>
    <x v="102"/>
    <x v="0"/>
    <x v="29"/>
    <n v="52.880499999999998"/>
    <n v="-114.574"/>
    <n v="1560"/>
    <n v="1601"/>
    <x v="1"/>
    <n v="63"/>
    <n v="535000"/>
  </r>
  <r>
    <n v="6762818259"/>
    <d v="2016-06-29T00:00:00"/>
    <x v="1"/>
    <x v="5"/>
    <n v="1980"/>
    <n v="15086"/>
    <x v="0"/>
    <x v="0"/>
    <x v="1"/>
    <x v="1"/>
    <x v="1"/>
    <n v="1980"/>
    <n v="0"/>
    <x v="96"/>
    <x v="0"/>
    <x v="16"/>
    <n v="52.877000000000002"/>
    <n v="-114.254"/>
    <n v="2100"/>
    <n v="10927"/>
    <x v="2"/>
    <n v="51"/>
    <n v="530000"/>
  </r>
  <r>
    <n v="6762818729"/>
    <d v="2016-06-29T00:00:00"/>
    <x v="2"/>
    <x v="0"/>
    <n v="2600"/>
    <n v="4506"/>
    <x v="0"/>
    <x v="0"/>
    <x v="1"/>
    <x v="1"/>
    <x v="1"/>
    <n v="2600"/>
    <n v="0"/>
    <x v="64"/>
    <x v="0"/>
    <x v="55"/>
    <n v="52.965299999999999"/>
    <n v="-114.41200000000001"/>
    <n v="2600"/>
    <n v="4658"/>
    <x v="2"/>
    <n v="55"/>
    <n v="515000"/>
  </r>
  <r>
    <n v="6762819092"/>
    <d v="2016-06-29T00:00:00"/>
    <x v="1"/>
    <x v="8"/>
    <n v="3720"/>
    <n v="15048"/>
    <x v="4"/>
    <x v="0"/>
    <x v="1"/>
    <x v="1"/>
    <x v="3"/>
    <n v="3720"/>
    <n v="0"/>
    <x v="10"/>
    <x v="7"/>
    <x v="12"/>
    <n v="52.741599999999998"/>
    <n v="-114.334"/>
    <n v="2020"/>
    <n v="15180"/>
    <x v="2"/>
    <n v="62"/>
    <n v="500000"/>
  </r>
  <r>
    <n v="6762819431"/>
    <d v="2016-06-29T00:00:00"/>
    <x v="1"/>
    <x v="4"/>
    <n v="2120"/>
    <n v="9786"/>
    <x v="2"/>
    <x v="0"/>
    <x v="1"/>
    <x v="1"/>
    <x v="1"/>
    <n v="1640"/>
    <n v="480"/>
    <x v="39"/>
    <x v="0"/>
    <x v="47"/>
    <n v="53.005299999999998"/>
    <n v="-114.55500000000001"/>
    <n v="2310"/>
    <n v="8787"/>
    <x v="2"/>
    <n v="59"/>
    <n v="492650"/>
  </r>
  <r>
    <n v="6762819447"/>
    <d v="2016-06-29T00:00:00"/>
    <x v="2"/>
    <x v="5"/>
    <n v="2090"/>
    <n v="10733"/>
    <x v="2"/>
    <x v="0"/>
    <x v="1"/>
    <x v="1"/>
    <x v="3"/>
    <n v="1440"/>
    <n v="650"/>
    <x v="72"/>
    <x v="0"/>
    <x v="3"/>
    <n v="52.927100000000003"/>
    <n v="-114.471"/>
    <n v="1740"/>
    <n v="8100"/>
    <x v="2"/>
    <n v="58"/>
    <n v="491950"/>
  </r>
  <r>
    <n v="6762819449"/>
    <d v="2016-06-29T00:00:00"/>
    <x v="2"/>
    <x v="5"/>
    <n v="1470"/>
    <n v="4322"/>
    <x v="0"/>
    <x v="0"/>
    <x v="1"/>
    <x v="1"/>
    <x v="3"/>
    <n v="1470"/>
    <n v="0"/>
    <x v="28"/>
    <x v="0"/>
    <x v="8"/>
    <n v="52.797199999999997"/>
    <n v="-114.208"/>
    <n v="1610"/>
    <n v="4322"/>
    <x v="0"/>
    <n v="79"/>
    <n v="491500"/>
  </r>
  <r>
    <n v="6762819477"/>
    <d v="2016-06-29T00:00:00"/>
    <x v="1"/>
    <x v="8"/>
    <n v="2330"/>
    <n v="3497"/>
    <x v="0"/>
    <x v="0"/>
    <x v="1"/>
    <x v="1"/>
    <x v="2"/>
    <n v="1920"/>
    <n v="410"/>
    <x v="64"/>
    <x v="0"/>
    <x v="56"/>
    <n v="52.783999999999999"/>
    <n v="-114.498"/>
    <n v="2330"/>
    <n v="5242"/>
    <x v="1"/>
    <n v="74"/>
    <n v="490000"/>
  </r>
  <r>
    <n v="6762819774"/>
    <d v="2016-06-29T00:00:00"/>
    <x v="1"/>
    <x v="8"/>
    <n v="2440"/>
    <n v="9664"/>
    <x v="0"/>
    <x v="0"/>
    <x v="1"/>
    <x v="1"/>
    <x v="1"/>
    <n v="1890"/>
    <n v="550"/>
    <x v="96"/>
    <x v="0"/>
    <x v="55"/>
    <n v="52.994900000000001"/>
    <n v="-114.443"/>
    <n v="2380"/>
    <n v="9609"/>
    <x v="0"/>
    <n v="52"/>
    <n v="480000"/>
  </r>
  <r>
    <n v="6762820419"/>
    <d v="2016-06-29T00:00:00"/>
    <x v="2"/>
    <x v="4"/>
    <n v="3600"/>
    <n v="8666"/>
    <x v="0"/>
    <x v="0"/>
    <x v="1"/>
    <x v="2"/>
    <x v="4"/>
    <n v="2400"/>
    <n v="1200"/>
    <x v="16"/>
    <x v="0"/>
    <x v="7"/>
    <n v="52.9193"/>
    <n v="-114.357"/>
    <n v="2290"/>
    <n v="8200"/>
    <x v="2"/>
    <n v="79"/>
    <n v="461000"/>
  </r>
  <r>
    <n v="6762820572"/>
    <d v="2016-06-29T00:00:00"/>
    <x v="2"/>
    <x v="0"/>
    <n v="1220"/>
    <n v="1330"/>
    <x v="0"/>
    <x v="0"/>
    <x v="1"/>
    <x v="1"/>
    <x v="1"/>
    <n v="1010"/>
    <n v="210"/>
    <x v="38"/>
    <x v="0"/>
    <x v="4"/>
    <n v="52.920400000000001"/>
    <n v="-114.56"/>
    <n v="1360"/>
    <n v="3750"/>
    <x v="0"/>
    <n v="57"/>
    <n v="457000"/>
  </r>
  <r>
    <n v="6762820973"/>
    <d v="2016-06-29T00:00:00"/>
    <x v="1"/>
    <x v="0"/>
    <n v="2960"/>
    <n v="6031"/>
    <x v="0"/>
    <x v="0"/>
    <x v="1"/>
    <x v="1"/>
    <x v="2"/>
    <n v="2960"/>
    <n v="0"/>
    <x v="13"/>
    <x v="0"/>
    <x v="21"/>
    <n v="52.589599999999997"/>
    <n v="-114.23"/>
    <n v="2570"/>
    <n v="5012"/>
    <x v="0"/>
    <n v="67"/>
    <n v="449000"/>
  </r>
  <r>
    <n v="6762821045"/>
    <d v="2016-06-29T00:00:00"/>
    <x v="1"/>
    <x v="5"/>
    <n v="2070"/>
    <n v="39446"/>
    <x v="2"/>
    <x v="0"/>
    <x v="1"/>
    <x v="1"/>
    <x v="1"/>
    <n v="1470"/>
    <n v="600"/>
    <x v="32"/>
    <x v="0"/>
    <x v="11"/>
    <n v="53.006500000000003"/>
    <n v="-114.46599999999999"/>
    <n v="2140"/>
    <n v="12043"/>
    <x v="0"/>
    <n v="68"/>
    <n v="445800"/>
  </r>
  <r>
    <n v="6762821192"/>
    <d v="2016-06-29T00:00:00"/>
    <x v="3"/>
    <x v="7"/>
    <n v="1190"/>
    <n v="3400"/>
    <x v="2"/>
    <x v="0"/>
    <x v="1"/>
    <x v="1"/>
    <x v="3"/>
    <n v="990"/>
    <n v="200"/>
    <x v="104"/>
    <x v="0"/>
    <x v="3"/>
    <n v="52.9026"/>
    <n v="-114.51"/>
    <n v="1410"/>
    <n v="3150"/>
    <x v="0"/>
    <n v="55"/>
    <n v="441000"/>
  </r>
  <r>
    <n v="6762821338"/>
    <d v="2016-06-29T00:00:00"/>
    <x v="2"/>
    <x v="0"/>
    <n v="3180"/>
    <n v="7904"/>
    <x v="2"/>
    <x v="0"/>
    <x v="1"/>
    <x v="1"/>
    <x v="1"/>
    <n v="1810"/>
    <n v="1370"/>
    <x v="6"/>
    <x v="0"/>
    <x v="50"/>
    <n v="52.719000000000001"/>
    <n v="-114.371"/>
    <n v="1950"/>
    <n v="7800"/>
    <x v="0"/>
    <n v="50"/>
    <n v="439000"/>
  </r>
  <r>
    <n v="6762821421"/>
    <d v="2016-06-29T00:00:00"/>
    <x v="1"/>
    <x v="0"/>
    <n v="2290"/>
    <n v="11173"/>
    <x v="0"/>
    <x v="0"/>
    <x v="1"/>
    <x v="2"/>
    <x v="1"/>
    <n v="2290"/>
    <n v="0"/>
    <x v="53"/>
    <x v="0"/>
    <x v="43"/>
    <n v="52.6614"/>
    <n v="-114.354"/>
    <n v="2290"/>
    <n v="10404"/>
    <x v="2"/>
    <n v="59"/>
    <n v="436500"/>
  </r>
  <r>
    <n v="6762821464"/>
    <d v="2016-06-29T00:00:00"/>
    <x v="1"/>
    <x v="2"/>
    <n v="1880"/>
    <n v="3840"/>
    <x v="2"/>
    <x v="0"/>
    <x v="1"/>
    <x v="1"/>
    <x v="3"/>
    <n v="970"/>
    <n v="910"/>
    <x v="95"/>
    <x v="0"/>
    <x v="51"/>
    <n v="52.822899999999997"/>
    <n v="-114.49299999999999"/>
    <n v="1670"/>
    <n v="1820"/>
    <x v="0"/>
    <n v="66"/>
    <n v="435000"/>
  </r>
  <r>
    <n v="6762821788"/>
    <d v="2016-06-29T00:00:00"/>
    <x v="3"/>
    <x v="2"/>
    <n v="1090"/>
    <n v="934"/>
    <x v="4"/>
    <x v="0"/>
    <x v="1"/>
    <x v="1"/>
    <x v="1"/>
    <n v="1090"/>
    <n v="0"/>
    <x v="38"/>
    <x v="0"/>
    <x v="58"/>
    <n v="52.864100000000001"/>
    <n v="-114.532"/>
    <n v="1090"/>
    <n v="1376"/>
    <x v="1"/>
    <n v="80"/>
    <n v="427500"/>
  </r>
  <r>
    <n v="6762822177"/>
    <d v="2016-06-29T00:00:00"/>
    <x v="3"/>
    <x v="4"/>
    <n v="1510"/>
    <n v="4980"/>
    <x v="2"/>
    <x v="0"/>
    <x v="1"/>
    <x v="1"/>
    <x v="1"/>
    <n v="1510"/>
    <n v="0"/>
    <x v="6"/>
    <x v="0"/>
    <x v="42"/>
    <n v="52.949100000000001"/>
    <n v="-114.21299999999999"/>
    <n v="1350"/>
    <n v="4157"/>
    <x v="0"/>
    <n v="72"/>
    <n v="419000"/>
  </r>
  <r>
    <n v="6762822466"/>
    <d v="2016-06-29T00:00:00"/>
    <x v="7"/>
    <x v="7"/>
    <n v="1010"/>
    <n v="5750"/>
    <x v="2"/>
    <x v="0"/>
    <x v="1"/>
    <x v="1"/>
    <x v="3"/>
    <n v="1010"/>
    <n v="0"/>
    <x v="105"/>
    <x v="51"/>
    <x v="13"/>
    <n v="52.771099999999997"/>
    <n v="-114.58199999999999"/>
    <n v="1230"/>
    <n v="5750"/>
    <x v="2"/>
    <n v="66"/>
    <n v="410000"/>
  </r>
  <r>
    <n v="6762822565"/>
    <d v="2016-06-29T00:00:00"/>
    <x v="0"/>
    <x v="3"/>
    <n v="2820"/>
    <n v="6589"/>
    <x v="1"/>
    <x v="0"/>
    <x v="1"/>
    <x v="1"/>
    <x v="3"/>
    <n v="2320"/>
    <n v="500"/>
    <x v="91"/>
    <x v="7"/>
    <x v="48"/>
    <n v="52.765700000000002"/>
    <n v="-114.46299999999999"/>
    <n v="1560"/>
    <n v="5647"/>
    <x v="0"/>
    <n v="51"/>
    <n v="408000"/>
  </r>
  <r>
    <n v="6762822597"/>
    <d v="2016-06-29T00:00:00"/>
    <x v="3"/>
    <x v="6"/>
    <n v="870"/>
    <n v="5750"/>
    <x v="2"/>
    <x v="0"/>
    <x v="1"/>
    <x v="2"/>
    <x v="3"/>
    <n v="870"/>
    <n v="0"/>
    <x v="83"/>
    <x v="0"/>
    <x v="6"/>
    <n v="52.793700000000001"/>
    <n v="-114.58499999999999"/>
    <n v="1100"/>
    <n v="5750"/>
    <x v="2"/>
    <n v="58"/>
    <n v="406500"/>
  </r>
  <r>
    <n v="6762823044"/>
    <d v="2016-06-29T00:00:00"/>
    <x v="1"/>
    <x v="0"/>
    <n v="2570"/>
    <n v="7859"/>
    <x v="0"/>
    <x v="0"/>
    <x v="1"/>
    <x v="1"/>
    <x v="1"/>
    <n v="2570"/>
    <n v="0"/>
    <x v="44"/>
    <x v="0"/>
    <x v="21"/>
    <n v="52.6036"/>
    <n v="-114.235"/>
    <n v="2150"/>
    <n v="7284"/>
    <x v="0"/>
    <n v="73"/>
    <n v="397500"/>
  </r>
  <r>
    <n v="6762823477"/>
    <d v="2016-06-29T00:00:00"/>
    <x v="2"/>
    <x v="4"/>
    <n v="1300"/>
    <n v="7030"/>
    <x v="2"/>
    <x v="0"/>
    <x v="1"/>
    <x v="1"/>
    <x v="3"/>
    <n v="1300"/>
    <n v="0"/>
    <x v="24"/>
    <x v="0"/>
    <x v="30"/>
    <n v="52.951000000000001"/>
    <n v="-114.369"/>
    <n v="1450"/>
    <n v="7650"/>
    <x v="0"/>
    <n v="75"/>
    <n v="385000"/>
  </r>
  <r>
    <n v="6762823558"/>
    <d v="2016-06-29T00:00:00"/>
    <x v="1"/>
    <x v="0"/>
    <n v="2700"/>
    <n v="6998"/>
    <x v="0"/>
    <x v="0"/>
    <x v="1"/>
    <x v="1"/>
    <x v="1"/>
    <n v="2700"/>
    <n v="0"/>
    <x v="3"/>
    <x v="0"/>
    <x v="67"/>
    <n v="52.699399999999997"/>
    <n v="-114.453"/>
    <n v="2350"/>
    <n v="10550"/>
    <x v="0"/>
    <n v="61"/>
    <n v="383962"/>
  </r>
  <r>
    <n v="6762824061"/>
    <d v="2016-06-29T00:00:00"/>
    <x v="2"/>
    <x v="6"/>
    <n v="1320"/>
    <n v="7341"/>
    <x v="2"/>
    <x v="0"/>
    <x v="1"/>
    <x v="1"/>
    <x v="3"/>
    <n v="1320"/>
    <n v="0"/>
    <x v="59"/>
    <x v="0"/>
    <x v="11"/>
    <n v="52.966700000000003"/>
    <n v="-114.485"/>
    <n v="1160"/>
    <n v="7573"/>
    <x v="1"/>
    <n v="60"/>
    <n v="370000"/>
  </r>
  <r>
    <n v="6762824528"/>
    <d v="2016-06-29T00:00:00"/>
    <x v="1"/>
    <x v="1"/>
    <n v="2140"/>
    <n v="10316"/>
    <x v="0"/>
    <x v="0"/>
    <x v="1"/>
    <x v="1"/>
    <x v="1"/>
    <n v="2140"/>
    <n v="0"/>
    <x v="98"/>
    <x v="0"/>
    <x v="36"/>
    <n v="52.5837"/>
    <n v="-114.464"/>
    <n v="1920"/>
    <n v="11337"/>
    <x v="2"/>
    <n v="68"/>
    <n v="359500"/>
  </r>
  <r>
    <n v="6762824648"/>
    <d v="2016-06-29T00:00:00"/>
    <x v="2"/>
    <x v="5"/>
    <n v="1370"/>
    <n v="1524"/>
    <x v="4"/>
    <x v="0"/>
    <x v="1"/>
    <x v="1"/>
    <x v="1"/>
    <n v="1370"/>
    <n v="0"/>
    <x v="13"/>
    <x v="0"/>
    <x v="25"/>
    <n v="52.928199999999997"/>
    <n v="-114.53700000000001"/>
    <n v="1370"/>
    <n v="1418"/>
    <x v="1"/>
    <n v="61"/>
    <n v="355000"/>
  </r>
  <r>
    <n v="6762825036"/>
    <d v="2016-06-29T00:00:00"/>
    <x v="2"/>
    <x v="6"/>
    <n v="960"/>
    <n v="8855"/>
    <x v="2"/>
    <x v="0"/>
    <x v="1"/>
    <x v="2"/>
    <x v="3"/>
    <n v="960"/>
    <n v="0"/>
    <x v="72"/>
    <x v="0"/>
    <x v="11"/>
    <n v="52.998899999999999"/>
    <n v="-114.518"/>
    <n v="1250"/>
    <n v="8855"/>
    <x v="0"/>
    <n v="75"/>
    <n v="349810"/>
  </r>
  <r>
    <n v="6762825148"/>
    <d v="2016-06-29T00:00:00"/>
    <x v="3"/>
    <x v="6"/>
    <n v="970"/>
    <n v="5750"/>
    <x v="2"/>
    <x v="0"/>
    <x v="1"/>
    <x v="2"/>
    <x v="4"/>
    <n v="970"/>
    <n v="0"/>
    <x v="99"/>
    <x v="0"/>
    <x v="61"/>
    <n v="52.781799999999997"/>
    <n v="-114.56"/>
    <n v="1650"/>
    <n v="8625"/>
    <x v="2"/>
    <n v="71"/>
    <n v="345000"/>
  </r>
  <r>
    <n v="6762825149"/>
    <d v="2016-06-29T00:00:00"/>
    <x v="1"/>
    <x v="0"/>
    <n v="2280"/>
    <n v="5000"/>
    <x v="0"/>
    <x v="0"/>
    <x v="1"/>
    <x v="1"/>
    <x v="3"/>
    <n v="2280"/>
    <n v="0"/>
    <x v="6"/>
    <x v="0"/>
    <x v="21"/>
    <n v="52.589300000000001"/>
    <n v="-114.227"/>
    <n v="2910"/>
    <n v="5000"/>
    <x v="0"/>
    <n v="66"/>
    <n v="345000"/>
  </r>
  <r>
    <n v="6762825504"/>
    <d v="2016-06-29T00:00:00"/>
    <x v="1"/>
    <x v="0"/>
    <n v="2230"/>
    <n v="5970"/>
    <x v="0"/>
    <x v="0"/>
    <x v="1"/>
    <x v="2"/>
    <x v="3"/>
    <n v="2230"/>
    <n v="0"/>
    <x v="89"/>
    <x v="0"/>
    <x v="32"/>
    <n v="52.604500000000002"/>
    <n v="-114.321"/>
    <n v="1970"/>
    <n v="4919"/>
    <x v="0"/>
    <n v="63"/>
    <n v="337000"/>
  </r>
  <r>
    <n v="6762825768"/>
    <d v="2016-06-29T00:00:00"/>
    <x v="1"/>
    <x v="0"/>
    <n v="2340"/>
    <n v="11784"/>
    <x v="0"/>
    <x v="0"/>
    <x v="1"/>
    <x v="1"/>
    <x v="2"/>
    <n v="2340"/>
    <n v="0"/>
    <x v="40"/>
    <x v="0"/>
    <x v="32"/>
    <n v="52.613999999999997"/>
    <n v="-114.339"/>
    <n v="2250"/>
    <n v="10760"/>
    <x v="1"/>
    <n v="68"/>
    <n v="330000"/>
  </r>
  <r>
    <n v="6762825947"/>
    <d v="2016-06-29T00:00:00"/>
    <x v="2"/>
    <x v="5"/>
    <n v="2310"/>
    <n v="7200"/>
    <x v="0"/>
    <x v="0"/>
    <x v="1"/>
    <x v="1"/>
    <x v="1"/>
    <n v="2310"/>
    <n v="0"/>
    <x v="31"/>
    <x v="0"/>
    <x v="64"/>
    <n v="52.635100000000001"/>
    <n v="-114.383"/>
    <n v="1960"/>
    <n v="7201"/>
    <x v="0"/>
    <n v="65"/>
    <n v="327500"/>
  </r>
  <r>
    <n v="6762826815"/>
    <d v="2016-06-29T00:00:00"/>
    <x v="2"/>
    <x v="6"/>
    <n v="1010"/>
    <n v="8800"/>
    <x v="2"/>
    <x v="0"/>
    <x v="1"/>
    <x v="2"/>
    <x v="3"/>
    <n v="1010"/>
    <n v="0"/>
    <x v="33"/>
    <x v="0"/>
    <x v="48"/>
    <n v="52.778300000000002"/>
    <n v="-114.468"/>
    <n v="1400"/>
    <n v="4095"/>
    <x v="0"/>
    <n v="69"/>
    <n v="308000"/>
  </r>
  <r>
    <n v="6762827086"/>
    <d v="2016-06-29T00:00:00"/>
    <x v="3"/>
    <x v="6"/>
    <n v="960"/>
    <n v="8153"/>
    <x v="2"/>
    <x v="0"/>
    <x v="1"/>
    <x v="1"/>
    <x v="4"/>
    <n v="960"/>
    <n v="0"/>
    <x v="83"/>
    <x v="0"/>
    <x v="11"/>
    <n v="52.964100000000002"/>
    <n v="-114.49"/>
    <n v="1160"/>
    <n v="8199"/>
    <x v="1"/>
    <n v="74"/>
    <n v="300000"/>
  </r>
  <r>
    <n v="6762827619"/>
    <d v="2016-06-29T00:00:00"/>
    <x v="2"/>
    <x v="0"/>
    <n v="1760"/>
    <n v="8584"/>
    <x v="1"/>
    <x v="0"/>
    <x v="1"/>
    <x v="0"/>
    <x v="3"/>
    <n v="1760"/>
    <n v="0"/>
    <x v="87"/>
    <x v="0"/>
    <x v="57"/>
    <n v="52.691200000000002"/>
    <n v="-114.515"/>
    <n v="2160"/>
    <n v="8584"/>
    <x v="0"/>
    <n v="55"/>
    <n v="289950"/>
  </r>
  <r>
    <n v="6762827769"/>
    <d v="2016-06-29T00:00:00"/>
    <x v="1"/>
    <x v="5"/>
    <n v="1830"/>
    <n v="8734"/>
    <x v="0"/>
    <x v="0"/>
    <x v="1"/>
    <x v="2"/>
    <x v="3"/>
    <n v="1830"/>
    <n v="0"/>
    <x v="17"/>
    <x v="0"/>
    <x v="62"/>
    <n v="52.597900000000003"/>
    <n v="-114.369"/>
    <n v="1870"/>
    <n v="7212"/>
    <x v="1"/>
    <n v="62"/>
    <n v="285000"/>
  </r>
  <r>
    <n v="6762828618"/>
    <d v="2016-06-29T00:00:00"/>
    <x v="3"/>
    <x v="2"/>
    <n v="1860"/>
    <n v="10856"/>
    <x v="2"/>
    <x v="0"/>
    <x v="1"/>
    <x v="1"/>
    <x v="1"/>
    <n v="1260"/>
    <n v="600"/>
    <x v="84"/>
    <x v="0"/>
    <x v="60"/>
    <n v="52.728900000000003"/>
    <n v="-114.455"/>
    <n v="1250"/>
    <n v="10008"/>
    <x v="0"/>
    <n v="56"/>
    <n v="265000"/>
  </r>
  <r>
    <n v="6762828731"/>
    <d v="2016-06-29T00:00:00"/>
    <x v="1"/>
    <x v="2"/>
    <n v="1360"/>
    <n v="60548"/>
    <x v="2"/>
    <x v="0"/>
    <x v="1"/>
    <x v="1"/>
    <x v="4"/>
    <n v="960"/>
    <n v="400"/>
    <x v="58"/>
    <x v="0"/>
    <x v="36"/>
    <n v="52.501800000000003"/>
    <n v="-114.455"/>
    <n v="1930"/>
    <n v="28800"/>
    <x v="0"/>
    <n v="69"/>
    <n v="263400"/>
  </r>
  <r>
    <n v="6762828735"/>
    <d v="2016-06-29T00:00:00"/>
    <x v="2"/>
    <x v="4"/>
    <n v="1410"/>
    <n v="8100"/>
    <x v="0"/>
    <x v="0"/>
    <x v="1"/>
    <x v="1"/>
    <x v="3"/>
    <n v="1410"/>
    <n v="0"/>
    <x v="28"/>
    <x v="0"/>
    <x v="21"/>
    <n v="52.591700000000003"/>
    <n v="-114.236"/>
    <n v="1560"/>
    <n v="8100"/>
    <x v="1"/>
    <n v="65"/>
    <n v="263000"/>
  </r>
  <r>
    <n v="6762829015"/>
    <d v="2016-06-29T00:00:00"/>
    <x v="3"/>
    <x v="6"/>
    <n v="1320"/>
    <n v="9967"/>
    <x v="2"/>
    <x v="0"/>
    <x v="1"/>
    <x v="1"/>
    <x v="4"/>
    <n v="940"/>
    <n v="380"/>
    <x v="104"/>
    <x v="0"/>
    <x v="56"/>
    <n v="52.799300000000002"/>
    <n v="-114.486"/>
    <n v="1970"/>
    <n v="7587"/>
    <x v="1"/>
    <n v="67"/>
    <n v="255000"/>
  </r>
  <r>
    <n v="6762829211"/>
    <d v="2016-06-29T00:00:00"/>
    <x v="2"/>
    <x v="2"/>
    <n v="1440"/>
    <n v="5000"/>
    <x v="2"/>
    <x v="0"/>
    <x v="1"/>
    <x v="1"/>
    <x v="3"/>
    <n v="1440"/>
    <n v="0"/>
    <x v="48"/>
    <x v="0"/>
    <x v="40"/>
    <n v="52.600200000000001"/>
    <n v="-114.50700000000001"/>
    <n v="1390"/>
    <n v="7830"/>
    <x v="1"/>
    <n v="55"/>
    <n v="250000"/>
  </r>
  <r>
    <n v="6762829386"/>
    <d v="2016-06-29T00:00:00"/>
    <x v="2"/>
    <x v="6"/>
    <n v="950"/>
    <n v="9400"/>
    <x v="2"/>
    <x v="0"/>
    <x v="1"/>
    <x v="2"/>
    <x v="3"/>
    <n v="950"/>
    <n v="0"/>
    <x v="33"/>
    <x v="0"/>
    <x v="24"/>
    <n v="52.804600000000001"/>
    <n v="-114.32599999999999"/>
    <n v="1260"/>
    <n v="9400"/>
    <x v="1"/>
    <n v="65"/>
    <n v="248000"/>
  </r>
  <r>
    <n v="6762829465"/>
    <d v="2016-06-29T00:00:00"/>
    <x v="2"/>
    <x v="1"/>
    <n v="1300"/>
    <n v="14197"/>
    <x v="2"/>
    <x v="0"/>
    <x v="1"/>
    <x v="1"/>
    <x v="3"/>
    <n v="860"/>
    <n v="440"/>
    <x v="36"/>
    <x v="0"/>
    <x v="62"/>
    <n v="52.595199999999998"/>
    <n v="-114.373"/>
    <n v="1550"/>
    <n v="7596"/>
    <x v="0"/>
    <n v="58"/>
    <n v="245000"/>
  </r>
  <r>
    <n v="6762829571"/>
    <d v="2016-06-29T00:00:00"/>
    <x v="3"/>
    <x v="7"/>
    <n v="1068"/>
    <n v="1758"/>
    <x v="0"/>
    <x v="0"/>
    <x v="1"/>
    <x v="1"/>
    <x v="3"/>
    <n v="1068"/>
    <n v="0"/>
    <x v="31"/>
    <x v="0"/>
    <x v="55"/>
    <n v="52.982700000000001"/>
    <n v="-114.434"/>
    <n v="1078"/>
    <n v="1315"/>
    <x v="1"/>
    <n v="56"/>
    <n v="243000"/>
  </r>
  <r>
    <n v="6762829810"/>
    <d v="2016-06-29T00:00:00"/>
    <x v="3"/>
    <x v="6"/>
    <n v="900"/>
    <n v="28800"/>
    <x v="2"/>
    <x v="0"/>
    <x v="1"/>
    <x v="4"/>
    <x v="4"/>
    <n v="900"/>
    <n v="0"/>
    <x v="56"/>
    <x v="0"/>
    <x v="5"/>
    <n v="52.7545"/>
    <n v="-114.012"/>
    <n v="1360"/>
    <n v="7200"/>
    <x v="1"/>
    <n v="51"/>
    <n v="235000"/>
  </r>
  <r>
    <n v="6762831246"/>
    <d v="2016-06-29T00:00:00"/>
    <x v="3"/>
    <x v="6"/>
    <n v="1200"/>
    <n v="24792"/>
    <x v="0"/>
    <x v="0"/>
    <x v="1"/>
    <x v="3"/>
    <x v="3"/>
    <n v="1200"/>
    <n v="0"/>
    <x v="21"/>
    <x v="0"/>
    <x v="42"/>
    <n v="52.863700000000001"/>
    <n v="-114.151"/>
    <n v="2150"/>
    <n v="24792"/>
    <x v="2"/>
    <n v="79"/>
    <n v="170000"/>
  </r>
  <r>
    <n v="6762831589"/>
    <d v="2016-06-29T00:00:00"/>
    <x v="3"/>
    <x v="6"/>
    <n v="930"/>
    <n v="7623"/>
    <x v="2"/>
    <x v="0"/>
    <x v="1"/>
    <x v="3"/>
    <x v="4"/>
    <n v="930"/>
    <n v="0"/>
    <x v="66"/>
    <x v="0"/>
    <x v="28"/>
    <n v="52.697000000000003"/>
    <n v="-114.539"/>
    <n v="1300"/>
    <n v="7641"/>
    <x v="2"/>
    <n v="74"/>
    <n v="100000"/>
  </r>
  <r>
    <n v="6762810033"/>
    <d v="2016-06-30T00:00:00"/>
    <x v="0"/>
    <x v="22"/>
    <n v="7050"/>
    <n v="42840"/>
    <x v="2"/>
    <x v="0"/>
    <x v="2"/>
    <x v="2"/>
    <x v="9"/>
    <n v="4320"/>
    <n v="2730"/>
    <x v="41"/>
    <x v="0"/>
    <x v="45"/>
    <n v="52.852899999999998"/>
    <n v="-114.41"/>
    <n v="5070"/>
    <n v="20570"/>
    <x v="0"/>
    <n v="75"/>
    <n v="3800000"/>
  </r>
  <r>
    <n v="6762810147"/>
    <d v="2016-06-30T00:00:00"/>
    <x v="2"/>
    <x v="5"/>
    <n v="3530"/>
    <n v="17450"/>
    <x v="2"/>
    <x v="1"/>
    <x v="4"/>
    <x v="1"/>
    <x v="2"/>
    <n v="1840"/>
    <n v="1690"/>
    <x v="70"/>
    <x v="39"/>
    <x v="54"/>
    <n v="52.765799999999999"/>
    <n v="-114.40300000000001"/>
    <n v="3530"/>
    <n v="17310"/>
    <x v="2"/>
    <n v="69"/>
    <n v="2370000"/>
  </r>
  <r>
    <n v="6762810156"/>
    <d v="2016-06-30T00:00:00"/>
    <x v="1"/>
    <x v="19"/>
    <n v="3970"/>
    <n v="9778"/>
    <x v="0"/>
    <x v="0"/>
    <x v="2"/>
    <x v="2"/>
    <x v="6"/>
    <n v="3390"/>
    <n v="580"/>
    <x v="56"/>
    <x v="0"/>
    <x v="0"/>
    <n v="52.861199999999997"/>
    <n v="-114.556"/>
    <n v="3970"/>
    <n v="8460"/>
    <x v="2"/>
    <n v="63"/>
    <n v="2300000"/>
  </r>
  <r>
    <n v="6762810369"/>
    <d v="2016-06-30T00:00:00"/>
    <x v="1"/>
    <x v="1"/>
    <n v="3770"/>
    <n v="10900"/>
    <x v="0"/>
    <x v="0"/>
    <x v="2"/>
    <x v="0"/>
    <x v="2"/>
    <n v="3070"/>
    <n v="700"/>
    <x v="65"/>
    <x v="0"/>
    <x v="51"/>
    <n v="52.814900000000002"/>
    <n v="-114.48"/>
    <n v="3000"/>
    <n v="5000"/>
    <x v="1"/>
    <n v="54"/>
    <n v="1700000"/>
  </r>
  <r>
    <n v="6762810427"/>
    <d v="2016-06-30T00:00:00"/>
    <x v="2"/>
    <x v="3"/>
    <n v="3140"/>
    <n v="5445"/>
    <x v="0"/>
    <x v="0"/>
    <x v="4"/>
    <x v="2"/>
    <x v="0"/>
    <n v="2240"/>
    <n v="900"/>
    <x v="97"/>
    <x v="0"/>
    <x v="58"/>
    <n v="52.870600000000003"/>
    <n v="-114.53700000000001"/>
    <n v="2950"/>
    <n v="5250"/>
    <x v="2"/>
    <n v="65"/>
    <n v="1640000"/>
  </r>
  <r>
    <n v="6762810488"/>
    <d v="2016-06-30T00:00:00"/>
    <x v="1"/>
    <x v="1"/>
    <n v="2970"/>
    <n v="12750"/>
    <x v="1"/>
    <x v="0"/>
    <x v="3"/>
    <x v="2"/>
    <x v="3"/>
    <n v="2130"/>
    <n v="840"/>
    <x v="101"/>
    <x v="11"/>
    <x v="45"/>
    <n v="52.843499999999999"/>
    <n v="-114.40300000000001"/>
    <n v="1980"/>
    <n v="15300"/>
    <x v="0"/>
    <n v="66"/>
    <n v="1570000"/>
  </r>
  <r>
    <n v="6762810706"/>
    <d v="2016-06-30T00:00:00"/>
    <x v="1"/>
    <x v="10"/>
    <n v="4270"/>
    <n v="5800"/>
    <x v="0"/>
    <x v="0"/>
    <x v="4"/>
    <x v="0"/>
    <x v="0"/>
    <n v="3170"/>
    <n v="1100"/>
    <x v="87"/>
    <x v="0"/>
    <x v="29"/>
    <n v="52.877400000000002"/>
    <n v="-114.601"/>
    <n v="3100"/>
    <n v="5800"/>
    <x v="0"/>
    <n v="51"/>
    <n v="1360000"/>
  </r>
  <r>
    <n v="6762810800"/>
    <d v="2016-06-30T00:00:00"/>
    <x v="5"/>
    <x v="1"/>
    <n v="2630"/>
    <n v="5432"/>
    <x v="0"/>
    <x v="0"/>
    <x v="1"/>
    <x v="0"/>
    <x v="2"/>
    <n v="2510"/>
    <n v="120"/>
    <x v="52"/>
    <x v="0"/>
    <x v="25"/>
    <n v="52.899500000000003"/>
    <n v="-114.527"/>
    <n v="1540"/>
    <n v="4969"/>
    <x v="2"/>
    <n v="66"/>
    <n v="1300000"/>
  </r>
  <r>
    <n v="6762811005"/>
    <d v="2016-06-30T00:00:00"/>
    <x v="1"/>
    <x v="10"/>
    <n v="3400"/>
    <n v="3850"/>
    <x v="3"/>
    <x v="0"/>
    <x v="1"/>
    <x v="1"/>
    <x v="0"/>
    <n v="2790"/>
    <n v="610"/>
    <x v="38"/>
    <x v="0"/>
    <x v="44"/>
    <n v="52.855800000000002"/>
    <n v="-114.492"/>
    <n v="2030"/>
    <n v="4000"/>
    <x v="1"/>
    <n v="67"/>
    <n v="1200000"/>
  </r>
  <r>
    <n v="6762811112"/>
    <d v="2016-06-30T00:00:00"/>
    <x v="1"/>
    <x v="0"/>
    <n v="3340"/>
    <n v="10422"/>
    <x v="0"/>
    <x v="0"/>
    <x v="1"/>
    <x v="1"/>
    <x v="0"/>
    <n v="3340"/>
    <n v="0"/>
    <x v="36"/>
    <x v="0"/>
    <x v="7"/>
    <n v="52.881500000000003"/>
    <n v="-114.387"/>
    <n v="1770"/>
    <n v="9490"/>
    <x v="0"/>
    <n v="60"/>
    <n v="1150000"/>
  </r>
  <r>
    <n v="6762811192"/>
    <d v="2016-06-30T00:00:00"/>
    <x v="0"/>
    <x v="3"/>
    <n v="3350"/>
    <n v="4000"/>
    <x v="0"/>
    <x v="0"/>
    <x v="1"/>
    <x v="2"/>
    <x v="1"/>
    <n v="2510"/>
    <n v="840"/>
    <x v="40"/>
    <x v="0"/>
    <x v="1"/>
    <n v="52.894500000000001"/>
    <n v="-114.48099999999999"/>
    <n v="1620"/>
    <n v="4000"/>
    <x v="1"/>
    <n v="50"/>
    <n v="1110000"/>
  </r>
  <r>
    <n v="6762811272"/>
    <d v="2016-06-30T00:00:00"/>
    <x v="2"/>
    <x v="1"/>
    <n v="3890"/>
    <n v="7216"/>
    <x v="0"/>
    <x v="0"/>
    <x v="3"/>
    <x v="1"/>
    <x v="1"/>
    <n v="3260"/>
    <n v="630"/>
    <x v="39"/>
    <x v="18"/>
    <x v="48"/>
    <n v="52.774500000000003"/>
    <n v="-114.456"/>
    <n v="2490"/>
    <n v="9920"/>
    <x v="1"/>
    <n v="79"/>
    <n v="1080000"/>
  </r>
  <r>
    <n v="6762811317"/>
    <d v="2016-06-30T00:00:00"/>
    <x v="1"/>
    <x v="0"/>
    <n v="4570"/>
    <n v="16015"/>
    <x v="0"/>
    <x v="0"/>
    <x v="2"/>
    <x v="1"/>
    <x v="6"/>
    <n v="4570"/>
    <n v="0"/>
    <x v="31"/>
    <x v="0"/>
    <x v="16"/>
    <n v="52.854599999999998"/>
    <n v="-114.25700000000001"/>
    <n v="4490"/>
    <n v="17668"/>
    <x v="1"/>
    <n v="52"/>
    <n v="1060000"/>
  </r>
  <r>
    <n v="6762811440"/>
    <d v="2016-06-30T00:00:00"/>
    <x v="1"/>
    <x v="10"/>
    <n v="3770"/>
    <n v="8501"/>
    <x v="0"/>
    <x v="0"/>
    <x v="1"/>
    <x v="1"/>
    <x v="0"/>
    <n v="3770"/>
    <n v="0"/>
    <x v="38"/>
    <x v="0"/>
    <x v="7"/>
    <n v="52.904400000000003"/>
    <n v="-114.386"/>
    <n v="1520"/>
    <n v="9660"/>
    <x v="2"/>
    <n v="62"/>
    <n v="1020000"/>
  </r>
  <r>
    <n v="6762811459"/>
    <d v="2016-06-30T00:00:00"/>
    <x v="2"/>
    <x v="6"/>
    <n v="1640"/>
    <n v="12855"/>
    <x v="1"/>
    <x v="0"/>
    <x v="1"/>
    <x v="0"/>
    <x v="4"/>
    <n v="1500"/>
    <n v="140"/>
    <x v="9"/>
    <x v="0"/>
    <x v="45"/>
    <n v="52.846899999999998"/>
    <n v="-114.402"/>
    <n v="2190"/>
    <n v="11262"/>
    <x v="1"/>
    <n v="57"/>
    <n v="1010000"/>
  </r>
  <r>
    <n v="6762811727"/>
    <d v="2016-06-30T00:00:00"/>
    <x v="1"/>
    <x v="4"/>
    <n v="2130"/>
    <n v="5080"/>
    <x v="1"/>
    <x v="0"/>
    <x v="1"/>
    <x v="1"/>
    <x v="1"/>
    <n v="2130"/>
    <n v="0"/>
    <x v="86"/>
    <x v="39"/>
    <x v="0"/>
    <n v="52.872700000000002"/>
    <n v="-114.553"/>
    <n v="1900"/>
    <n v="5080"/>
    <x v="1"/>
    <n v="64"/>
    <n v="955500"/>
  </r>
  <r>
    <n v="6762811735"/>
    <d v="2016-06-30T00:00:00"/>
    <x v="1"/>
    <x v="7"/>
    <n v="2550"/>
    <n v="5055"/>
    <x v="0"/>
    <x v="0"/>
    <x v="1"/>
    <x v="2"/>
    <x v="0"/>
    <n v="2550"/>
    <n v="0"/>
    <x v="85"/>
    <x v="0"/>
    <x v="44"/>
    <n v="52.866"/>
    <n v="-114.491"/>
    <n v="1970"/>
    <n v="4431"/>
    <x v="1"/>
    <n v="59"/>
    <n v="952500"/>
  </r>
  <r>
    <n v="6762811900"/>
    <d v="2016-06-30T00:00:00"/>
    <x v="0"/>
    <x v="22"/>
    <n v="5190"/>
    <n v="12637"/>
    <x v="0"/>
    <x v="0"/>
    <x v="2"/>
    <x v="1"/>
    <x v="6"/>
    <n v="5190"/>
    <n v="0"/>
    <x v="3"/>
    <x v="0"/>
    <x v="5"/>
    <n v="52.772399999999998"/>
    <n v="-114.062"/>
    <n v="3840"/>
    <n v="12637"/>
    <x v="2"/>
    <n v="52"/>
    <n v="925000"/>
  </r>
  <r>
    <n v="6762811942"/>
    <d v="2016-06-30T00:00:00"/>
    <x v="1"/>
    <x v="10"/>
    <n v="4080"/>
    <n v="10666"/>
    <x v="0"/>
    <x v="0"/>
    <x v="1"/>
    <x v="1"/>
    <x v="2"/>
    <n v="4080"/>
    <n v="0"/>
    <x v="13"/>
    <x v="0"/>
    <x v="42"/>
    <n v="52.911799999999999"/>
    <n v="-114.21299999999999"/>
    <n v="3920"/>
    <n v="8154"/>
    <x v="1"/>
    <n v="67"/>
    <n v="920000"/>
  </r>
  <r>
    <n v="6762812251"/>
    <d v="2016-06-30T00:00:00"/>
    <x v="0"/>
    <x v="10"/>
    <n v="3840"/>
    <n v="8279"/>
    <x v="0"/>
    <x v="0"/>
    <x v="1"/>
    <x v="1"/>
    <x v="2"/>
    <n v="3840"/>
    <n v="0"/>
    <x v="3"/>
    <x v="0"/>
    <x v="16"/>
    <n v="52.8339"/>
    <n v="-114.249"/>
    <n v="3570"/>
    <n v="8279"/>
    <x v="1"/>
    <n v="77"/>
    <n v="875000"/>
  </r>
  <r>
    <n v="6762812465"/>
    <d v="2016-06-30T00:00:00"/>
    <x v="1"/>
    <x v="3"/>
    <n v="4350"/>
    <n v="112750"/>
    <x v="2"/>
    <x v="0"/>
    <x v="1"/>
    <x v="1"/>
    <x v="2"/>
    <n v="2200"/>
    <n v="2150"/>
    <x v="6"/>
    <x v="0"/>
    <x v="9"/>
    <n v="52.773499999999999"/>
    <n v="-114.15600000000001"/>
    <n v="2180"/>
    <n v="223027"/>
    <x v="1"/>
    <n v="62"/>
    <n v="850000"/>
  </r>
  <r>
    <n v="6762812715"/>
    <d v="2016-06-30T00:00:00"/>
    <x v="1"/>
    <x v="1"/>
    <n v="3990"/>
    <n v="6637"/>
    <x v="0"/>
    <x v="0"/>
    <x v="1"/>
    <x v="1"/>
    <x v="2"/>
    <n v="3990"/>
    <n v="0"/>
    <x v="64"/>
    <x v="0"/>
    <x v="42"/>
    <n v="52.913499999999999"/>
    <n v="-114.235"/>
    <n v="3500"/>
    <n v="7074"/>
    <x v="1"/>
    <n v="79"/>
    <n v="825000"/>
  </r>
  <r>
    <n v="6762812778"/>
    <d v="2016-06-30T00:00:00"/>
    <x v="2"/>
    <x v="5"/>
    <n v="2880"/>
    <n v="9750"/>
    <x v="0"/>
    <x v="0"/>
    <x v="1"/>
    <x v="1"/>
    <x v="0"/>
    <n v="2880"/>
    <n v="0"/>
    <x v="26"/>
    <x v="0"/>
    <x v="24"/>
    <n v="52.787500000000001"/>
    <n v="-114.309"/>
    <n v="2920"/>
    <n v="11090"/>
    <x v="2"/>
    <n v="59"/>
    <n v="820000"/>
  </r>
  <r>
    <n v="6762812906"/>
    <d v="2016-06-30T00:00:00"/>
    <x v="1"/>
    <x v="5"/>
    <n v="2500"/>
    <n v="8866"/>
    <x v="0"/>
    <x v="0"/>
    <x v="1"/>
    <x v="2"/>
    <x v="2"/>
    <n v="2500"/>
    <n v="0"/>
    <x v="45"/>
    <x v="0"/>
    <x v="27"/>
    <n v="52.8904"/>
    <n v="-114.336"/>
    <n v="2630"/>
    <n v="8847"/>
    <x v="2"/>
    <n v="62"/>
    <n v="808000"/>
  </r>
  <r>
    <n v="6762812976"/>
    <d v="2016-06-30T00:00:00"/>
    <x v="2"/>
    <x v="10"/>
    <n v="3830"/>
    <n v="221284"/>
    <x v="0"/>
    <x v="0"/>
    <x v="1"/>
    <x v="1"/>
    <x v="0"/>
    <n v="3530"/>
    <n v="300"/>
    <x v="98"/>
    <x v="0"/>
    <x v="34"/>
    <n v="52.994100000000003"/>
    <n v="-114.21299999999999"/>
    <n v="2920"/>
    <n v="148539"/>
    <x v="0"/>
    <n v="66"/>
    <n v="800000"/>
  </r>
  <r>
    <n v="6762813809"/>
    <d v="2016-06-30T00:00:00"/>
    <x v="0"/>
    <x v="0"/>
    <n v="3290"/>
    <n v="5029"/>
    <x v="0"/>
    <x v="0"/>
    <x v="1"/>
    <x v="1"/>
    <x v="1"/>
    <n v="3290"/>
    <n v="0"/>
    <x v="22"/>
    <x v="0"/>
    <x v="17"/>
    <n v="52.807299999999998"/>
    <n v="-114.246"/>
    <n v="2990"/>
    <n v="6441"/>
    <x v="2"/>
    <n v="59"/>
    <n v="739900"/>
  </r>
  <r>
    <n v="6762813910"/>
    <d v="2016-06-30T00:00:00"/>
    <x v="3"/>
    <x v="5"/>
    <n v="2130"/>
    <n v="4920"/>
    <x v="1"/>
    <x v="0"/>
    <x v="0"/>
    <x v="2"/>
    <x v="3"/>
    <n v="1530"/>
    <n v="600"/>
    <x v="100"/>
    <x v="0"/>
    <x v="6"/>
    <n v="52.802999999999997"/>
    <n v="-114.599"/>
    <n v="2130"/>
    <n v="4920"/>
    <x v="0"/>
    <n v="69"/>
    <n v="730000"/>
  </r>
  <r>
    <n v="6762813947"/>
    <d v="2016-06-30T00:00:00"/>
    <x v="1"/>
    <x v="0"/>
    <n v="2840"/>
    <n v="12866"/>
    <x v="2"/>
    <x v="0"/>
    <x v="1"/>
    <x v="2"/>
    <x v="2"/>
    <n v="1780"/>
    <n v="1060"/>
    <x v="32"/>
    <x v="0"/>
    <x v="46"/>
    <n v="52.8688"/>
    <n v="-114.357"/>
    <n v="2840"/>
    <n v="13209"/>
    <x v="2"/>
    <n v="52"/>
    <n v="729032"/>
  </r>
  <r>
    <n v="6762813995"/>
    <d v="2016-06-30T00:00:00"/>
    <x v="2"/>
    <x v="4"/>
    <n v="1860"/>
    <n v="6000"/>
    <x v="0"/>
    <x v="0"/>
    <x v="2"/>
    <x v="2"/>
    <x v="1"/>
    <n v="1860"/>
    <n v="0"/>
    <x v="23"/>
    <x v="0"/>
    <x v="51"/>
    <n v="52.828099999999999"/>
    <n v="-114.47799999999999"/>
    <n v="3030"/>
    <n v="7119"/>
    <x v="1"/>
    <n v="60"/>
    <n v="725000"/>
  </r>
  <r>
    <n v="6762814210"/>
    <d v="2016-06-30T00:00:00"/>
    <x v="2"/>
    <x v="0"/>
    <n v="2375"/>
    <n v="4094"/>
    <x v="0"/>
    <x v="0"/>
    <x v="1"/>
    <x v="1"/>
    <x v="2"/>
    <n v="2375"/>
    <n v="0"/>
    <x v="89"/>
    <x v="0"/>
    <x v="2"/>
    <n v="52.892699999999998"/>
    <n v="-114.276"/>
    <n v="2095"/>
    <n v="4442"/>
    <x v="0"/>
    <n v="67"/>
    <n v="712000"/>
  </r>
  <r>
    <n v="6762814492"/>
    <d v="2016-06-30T00:00:00"/>
    <x v="2"/>
    <x v="0"/>
    <n v="2620"/>
    <n v="51354"/>
    <x v="0"/>
    <x v="0"/>
    <x v="1"/>
    <x v="1"/>
    <x v="2"/>
    <n v="2620"/>
    <n v="0"/>
    <x v="57"/>
    <x v="0"/>
    <x v="34"/>
    <n v="52.951099999999997"/>
    <n v="-114.218"/>
    <n v="2620"/>
    <n v="37042"/>
    <x v="0"/>
    <n v="80"/>
    <n v="695000"/>
  </r>
  <r>
    <n v="6762814493"/>
    <d v="2016-06-30T00:00:00"/>
    <x v="2"/>
    <x v="2"/>
    <n v="2500"/>
    <n v="4080"/>
    <x v="1"/>
    <x v="0"/>
    <x v="1"/>
    <x v="0"/>
    <x v="3"/>
    <n v="1680"/>
    <n v="820"/>
    <x v="93"/>
    <x v="0"/>
    <x v="25"/>
    <n v="52.911299999999997"/>
    <n v="-114.536"/>
    <n v="1550"/>
    <n v="3060"/>
    <x v="2"/>
    <n v="69"/>
    <n v="695000"/>
  </r>
  <r>
    <n v="6762814532"/>
    <d v="2016-06-30T00:00:00"/>
    <x v="1"/>
    <x v="0"/>
    <n v="2600"/>
    <n v="7200"/>
    <x v="0"/>
    <x v="0"/>
    <x v="1"/>
    <x v="1"/>
    <x v="3"/>
    <n v="2600"/>
    <n v="0"/>
    <x v="71"/>
    <x v="8"/>
    <x v="3"/>
    <n v="52.924399999999999"/>
    <n v="-114.464"/>
    <n v="1790"/>
    <n v="6175"/>
    <x v="2"/>
    <n v="54"/>
    <n v="691500"/>
  </r>
  <r>
    <n v="6762815061"/>
    <d v="2016-06-30T00:00:00"/>
    <x v="2"/>
    <x v="2"/>
    <n v="2570"/>
    <n v="28500"/>
    <x v="2"/>
    <x v="0"/>
    <x v="1"/>
    <x v="1"/>
    <x v="2"/>
    <n v="1970"/>
    <n v="600"/>
    <x v="46"/>
    <x v="0"/>
    <x v="2"/>
    <n v="52.961799999999997"/>
    <n v="-114.328"/>
    <n v="3070"/>
    <n v="32400"/>
    <x v="2"/>
    <n v="53"/>
    <n v="660000"/>
  </r>
  <r>
    <n v="6762815244"/>
    <d v="2016-06-30T00:00:00"/>
    <x v="1"/>
    <x v="0"/>
    <n v="3350"/>
    <n v="46748"/>
    <x v="0"/>
    <x v="0"/>
    <x v="1"/>
    <x v="1"/>
    <x v="0"/>
    <n v="3350"/>
    <n v="0"/>
    <x v="22"/>
    <x v="0"/>
    <x v="59"/>
    <n v="52.5732"/>
    <n v="-114.215"/>
    <n v="3350"/>
    <n v="39683"/>
    <x v="1"/>
    <n v="57"/>
    <n v="650000"/>
  </r>
  <r>
    <n v="6762815474"/>
    <d v="2016-06-30T00:00:00"/>
    <x v="3"/>
    <x v="5"/>
    <n v="1540"/>
    <n v="965"/>
    <x v="4"/>
    <x v="0"/>
    <x v="1"/>
    <x v="1"/>
    <x v="2"/>
    <n v="1540"/>
    <n v="0"/>
    <x v="15"/>
    <x v="0"/>
    <x v="41"/>
    <n v="52.848100000000002"/>
    <n v="-114.508"/>
    <n v="1410"/>
    <n v="964"/>
    <x v="0"/>
    <n v="74"/>
    <n v="640000"/>
  </r>
  <r>
    <n v="6762815706"/>
    <d v="2016-06-30T00:00:00"/>
    <x v="2"/>
    <x v="0"/>
    <n v="2390"/>
    <n v="1984"/>
    <x v="0"/>
    <x v="0"/>
    <x v="1"/>
    <x v="1"/>
    <x v="1"/>
    <n v="2220"/>
    <n v="170"/>
    <x v="38"/>
    <x v="0"/>
    <x v="9"/>
    <n v="52.770499999999998"/>
    <n v="-114.217"/>
    <n v="2150"/>
    <n v="1984"/>
    <x v="2"/>
    <n v="57"/>
    <n v="629800"/>
  </r>
  <r>
    <n v="6762815894"/>
    <d v="2016-06-30T00:00:00"/>
    <x v="1"/>
    <x v="8"/>
    <n v="2130"/>
    <n v="6325"/>
    <x v="2"/>
    <x v="0"/>
    <x v="1"/>
    <x v="0"/>
    <x v="3"/>
    <n v="1440"/>
    <n v="690"/>
    <x v="16"/>
    <x v="0"/>
    <x v="6"/>
    <n v="52.798299999999998"/>
    <n v="-114.586"/>
    <n v="1240"/>
    <n v="6325"/>
    <x v="0"/>
    <n v="74"/>
    <n v="620000"/>
  </r>
  <r>
    <n v="6762815979"/>
    <d v="2016-06-30T00:00:00"/>
    <x v="1"/>
    <x v="4"/>
    <n v="1700"/>
    <n v="5846"/>
    <x v="2"/>
    <x v="0"/>
    <x v="1"/>
    <x v="1"/>
    <x v="1"/>
    <n v="1700"/>
    <n v="0"/>
    <x v="37"/>
    <x v="0"/>
    <x v="29"/>
    <n v="52.883899999999997"/>
    <n v="-114.598"/>
    <n v="1480"/>
    <n v="5177"/>
    <x v="2"/>
    <n v="61"/>
    <n v="616000"/>
  </r>
  <r>
    <n v="6762816296"/>
    <d v="2016-06-30T00:00:00"/>
    <x v="3"/>
    <x v="0"/>
    <n v="2510"/>
    <n v="14878"/>
    <x v="0"/>
    <x v="0"/>
    <x v="1"/>
    <x v="1"/>
    <x v="0"/>
    <n v="2510"/>
    <n v="0"/>
    <x v="31"/>
    <x v="0"/>
    <x v="14"/>
    <n v="52.982500000000002"/>
    <n v="-114.395"/>
    <n v="3080"/>
    <n v="13594"/>
    <x v="1"/>
    <n v="76"/>
    <n v="600000"/>
  </r>
  <r>
    <n v="6762816297"/>
    <d v="2016-06-30T00:00:00"/>
    <x v="0"/>
    <x v="5"/>
    <n v="2980"/>
    <n v="7781"/>
    <x v="2"/>
    <x v="0"/>
    <x v="1"/>
    <x v="1"/>
    <x v="2"/>
    <n v="1580"/>
    <n v="1400"/>
    <x v="58"/>
    <x v="0"/>
    <x v="19"/>
    <n v="52.934800000000003"/>
    <n v="-114.46899999999999"/>
    <n v="2310"/>
    <n v="7781"/>
    <x v="1"/>
    <n v="50"/>
    <n v="600000"/>
  </r>
  <r>
    <n v="6762816298"/>
    <d v="2016-06-30T00:00:00"/>
    <x v="3"/>
    <x v="6"/>
    <n v="910"/>
    <n v="2002"/>
    <x v="1"/>
    <x v="0"/>
    <x v="1"/>
    <x v="1"/>
    <x v="4"/>
    <n v="910"/>
    <n v="0"/>
    <x v="52"/>
    <x v="0"/>
    <x v="44"/>
    <n v="52.848799999999997"/>
    <n v="-114.496"/>
    <n v="1190"/>
    <n v="1208"/>
    <x v="1"/>
    <n v="53"/>
    <n v="600000"/>
  </r>
  <r>
    <n v="6762816469"/>
    <d v="2016-06-30T00:00:00"/>
    <x v="1"/>
    <x v="0"/>
    <n v="1820"/>
    <n v="20011"/>
    <x v="0"/>
    <x v="0"/>
    <x v="1"/>
    <x v="1"/>
    <x v="1"/>
    <n v="1820"/>
    <n v="0"/>
    <x v="45"/>
    <x v="0"/>
    <x v="17"/>
    <n v="52.8142"/>
    <n v="-114.235"/>
    <n v="2710"/>
    <n v="33915"/>
    <x v="1"/>
    <n v="80"/>
    <n v="595000"/>
  </r>
  <r>
    <n v="6762816553"/>
    <d v="2016-06-30T00:00:00"/>
    <x v="2"/>
    <x v="2"/>
    <n v="1410"/>
    <n v="6413"/>
    <x v="2"/>
    <x v="0"/>
    <x v="1"/>
    <x v="2"/>
    <x v="3"/>
    <n v="910"/>
    <n v="500"/>
    <x v="83"/>
    <x v="0"/>
    <x v="3"/>
    <n v="52.912599999999998"/>
    <n v="-114.488"/>
    <n v="1330"/>
    <n v="6050"/>
    <x v="2"/>
    <n v="54"/>
    <n v="590000"/>
  </r>
  <r>
    <n v="6762816771"/>
    <d v="2016-06-30T00:00:00"/>
    <x v="1"/>
    <x v="6"/>
    <n v="1630"/>
    <n v="2566"/>
    <x v="1"/>
    <x v="0"/>
    <x v="1"/>
    <x v="1"/>
    <x v="3"/>
    <n v="1630"/>
    <n v="0"/>
    <x v="0"/>
    <x v="0"/>
    <x v="41"/>
    <n v="52.848300000000002"/>
    <n v="-114.49"/>
    <n v="1220"/>
    <n v="2314"/>
    <x v="1"/>
    <n v="56"/>
    <n v="581000"/>
  </r>
  <r>
    <n v="6762816792"/>
    <d v="2016-06-30T00:00:00"/>
    <x v="2"/>
    <x v="0"/>
    <n v="2200"/>
    <n v="11000"/>
    <x v="0"/>
    <x v="0"/>
    <x v="2"/>
    <x v="1"/>
    <x v="2"/>
    <n v="2200"/>
    <n v="0"/>
    <x v="41"/>
    <x v="0"/>
    <x v="26"/>
    <n v="52.821599999999997"/>
    <n v="-114.30200000000001"/>
    <n v="2200"/>
    <n v="12851"/>
    <x v="0"/>
    <n v="74"/>
    <n v="580000"/>
  </r>
  <r>
    <n v="6762817060"/>
    <d v="2016-06-30T00:00:00"/>
    <x v="1"/>
    <x v="0"/>
    <n v="2590"/>
    <n v="8483"/>
    <x v="0"/>
    <x v="0"/>
    <x v="1"/>
    <x v="1"/>
    <x v="2"/>
    <n v="2590"/>
    <n v="0"/>
    <x v="17"/>
    <x v="0"/>
    <x v="14"/>
    <n v="52.968000000000004"/>
    <n v="-114.411"/>
    <n v="2660"/>
    <n v="8717"/>
    <x v="1"/>
    <n v="79"/>
    <n v="570000"/>
  </r>
  <r>
    <n v="6762817274"/>
    <d v="2016-06-30T00:00:00"/>
    <x v="1"/>
    <x v="6"/>
    <n v="1410"/>
    <n v="3376"/>
    <x v="1"/>
    <x v="0"/>
    <x v="1"/>
    <x v="0"/>
    <x v="3"/>
    <n v="1410"/>
    <n v="0"/>
    <x v="105"/>
    <x v="0"/>
    <x v="23"/>
    <n v="52.890599999999999"/>
    <n v="-114.55500000000001"/>
    <n v="1040"/>
    <n v="3600"/>
    <x v="2"/>
    <n v="53"/>
    <n v="563000"/>
  </r>
  <r>
    <n v="6762817780"/>
    <d v="2016-06-30T00:00:00"/>
    <x v="1"/>
    <x v="0"/>
    <n v="2440"/>
    <n v="11005"/>
    <x v="0"/>
    <x v="0"/>
    <x v="1"/>
    <x v="1"/>
    <x v="2"/>
    <n v="2440"/>
    <n v="0"/>
    <x v="61"/>
    <x v="0"/>
    <x v="50"/>
    <n v="52.761800000000001"/>
    <n v="-114.366"/>
    <n v="2590"/>
    <n v="14754"/>
    <x v="1"/>
    <n v="78"/>
    <n v="548000"/>
  </r>
  <r>
    <n v="6762817830"/>
    <d v="2016-06-30T00:00:00"/>
    <x v="2"/>
    <x v="0"/>
    <n v="1530"/>
    <n v="3210"/>
    <x v="1"/>
    <x v="0"/>
    <x v="1"/>
    <x v="0"/>
    <x v="3"/>
    <n v="1010"/>
    <n v="520"/>
    <x v="56"/>
    <x v="0"/>
    <x v="4"/>
    <n v="52.921300000000002"/>
    <n v="-114.583"/>
    <n v="1330"/>
    <n v="4410"/>
    <x v="2"/>
    <n v="73"/>
    <n v="545000"/>
  </r>
  <r>
    <n v="6762817952"/>
    <d v="2016-06-30T00:00:00"/>
    <x v="2"/>
    <x v="4"/>
    <n v="2050"/>
    <n v="9580"/>
    <x v="2"/>
    <x v="0"/>
    <x v="1"/>
    <x v="1"/>
    <x v="1"/>
    <n v="1400"/>
    <n v="650"/>
    <x v="73"/>
    <x v="0"/>
    <x v="16"/>
    <n v="52.851199999999999"/>
    <n v="-114.22799999999999"/>
    <n v="1740"/>
    <n v="11952"/>
    <x v="2"/>
    <n v="75"/>
    <n v="540000"/>
  </r>
  <r>
    <n v="6762817953"/>
    <d v="2016-06-30T00:00:00"/>
    <x v="1"/>
    <x v="0"/>
    <n v="2180"/>
    <n v="10140"/>
    <x v="2"/>
    <x v="0"/>
    <x v="1"/>
    <x v="2"/>
    <x v="3"/>
    <n v="1180"/>
    <n v="1000"/>
    <x v="24"/>
    <x v="0"/>
    <x v="2"/>
    <n v="52.912199999999999"/>
    <n v="-114.301"/>
    <n v="1840"/>
    <n v="9375"/>
    <x v="0"/>
    <n v="69"/>
    <n v="540000"/>
  </r>
  <r>
    <n v="6762818125"/>
    <d v="2016-06-30T00:00:00"/>
    <x v="1"/>
    <x v="4"/>
    <n v="1420"/>
    <n v="5000"/>
    <x v="1"/>
    <x v="0"/>
    <x v="1"/>
    <x v="2"/>
    <x v="3"/>
    <n v="1420"/>
    <n v="0"/>
    <x v="11"/>
    <x v="0"/>
    <x v="4"/>
    <n v="52.9071"/>
    <n v="-114.587"/>
    <n v="1490"/>
    <n v="5000"/>
    <x v="0"/>
    <n v="78"/>
    <n v="535000"/>
  </r>
  <r>
    <n v="6762818260"/>
    <d v="2016-06-30T00:00:00"/>
    <x v="2"/>
    <x v="0"/>
    <n v="3660"/>
    <n v="39478"/>
    <x v="0"/>
    <x v="0"/>
    <x v="2"/>
    <x v="2"/>
    <x v="2"/>
    <n v="3260"/>
    <n v="400"/>
    <x v="26"/>
    <x v="0"/>
    <x v="65"/>
    <n v="52.471299999999999"/>
    <n v="-114.16200000000001"/>
    <n v="2700"/>
    <n v="38312"/>
    <x v="1"/>
    <n v="54"/>
    <n v="530000"/>
  </r>
  <r>
    <n v="6762818426"/>
    <d v="2016-06-30T00:00:00"/>
    <x v="3"/>
    <x v="0"/>
    <n v="1160"/>
    <n v="1458"/>
    <x v="0"/>
    <x v="0"/>
    <x v="1"/>
    <x v="1"/>
    <x v="1"/>
    <n v="1040"/>
    <n v="120"/>
    <x v="20"/>
    <x v="0"/>
    <x v="0"/>
    <n v="52.868400000000001"/>
    <n v="-114.563"/>
    <n v="1650"/>
    <n v="2311"/>
    <x v="0"/>
    <n v="79"/>
    <n v="525000"/>
  </r>
  <r>
    <n v="6762818730"/>
    <d v="2016-06-30T00:00:00"/>
    <x v="2"/>
    <x v="0"/>
    <n v="2010"/>
    <n v="7200"/>
    <x v="0"/>
    <x v="0"/>
    <x v="1"/>
    <x v="1"/>
    <x v="1"/>
    <n v="2010"/>
    <n v="0"/>
    <x v="61"/>
    <x v="0"/>
    <x v="55"/>
    <n v="52.967199999999998"/>
    <n v="-114.413"/>
    <n v="1970"/>
    <n v="7202"/>
    <x v="2"/>
    <n v="78"/>
    <n v="515000"/>
  </r>
  <r>
    <n v="6762818731"/>
    <d v="2016-06-30T00:00:00"/>
    <x v="3"/>
    <x v="6"/>
    <n v="1050"/>
    <n v="5000"/>
    <x v="2"/>
    <x v="0"/>
    <x v="1"/>
    <x v="0"/>
    <x v="3"/>
    <n v="1050"/>
    <n v="0"/>
    <x v="109"/>
    <x v="0"/>
    <x v="23"/>
    <n v="52.899900000000002"/>
    <n v="-114.559"/>
    <n v="1340"/>
    <n v="5000"/>
    <x v="1"/>
    <n v="74"/>
    <n v="515000"/>
  </r>
  <r>
    <n v="6762818856"/>
    <d v="2016-06-30T00:00:00"/>
    <x v="2"/>
    <x v="4"/>
    <n v="1750"/>
    <n v="7020"/>
    <x v="0"/>
    <x v="0"/>
    <x v="1"/>
    <x v="1"/>
    <x v="3"/>
    <n v="1750"/>
    <n v="0"/>
    <x v="115"/>
    <x v="52"/>
    <x v="59"/>
    <n v="52.556399999999996"/>
    <n v="-114.22799999999999"/>
    <n v="1170"/>
    <n v="9546"/>
    <x v="0"/>
    <n v="50"/>
    <n v="510000"/>
  </r>
  <r>
    <n v="6762818951"/>
    <d v="2016-06-30T00:00:00"/>
    <x v="2"/>
    <x v="4"/>
    <n v="1990"/>
    <n v="9594"/>
    <x v="2"/>
    <x v="0"/>
    <x v="1"/>
    <x v="1"/>
    <x v="1"/>
    <n v="1190"/>
    <n v="800"/>
    <x v="32"/>
    <x v="0"/>
    <x v="2"/>
    <n v="52.8917"/>
    <n v="-114.327"/>
    <n v="1930"/>
    <n v="9765"/>
    <x v="1"/>
    <n v="56"/>
    <n v="507500"/>
  </r>
  <r>
    <n v="6762818989"/>
    <d v="2016-06-30T00:00:00"/>
    <x v="1"/>
    <x v="1"/>
    <n v="2200"/>
    <n v="9778"/>
    <x v="2"/>
    <x v="0"/>
    <x v="1"/>
    <x v="2"/>
    <x v="1"/>
    <n v="1100"/>
    <n v="1100"/>
    <x v="71"/>
    <x v="0"/>
    <x v="24"/>
    <n v="52.777200000000001"/>
    <n v="-114.366"/>
    <n v="2140"/>
    <n v="11321"/>
    <x v="0"/>
    <n v="63"/>
    <n v="505000"/>
  </r>
  <r>
    <n v="6762819051"/>
    <d v="2016-06-30T00:00:00"/>
    <x v="2"/>
    <x v="5"/>
    <n v="1600"/>
    <n v="45613"/>
    <x v="0"/>
    <x v="0"/>
    <x v="1"/>
    <x v="2"/>
    <x v="1"/>
    <n v="1600"/>
    <n v="0"/>
    <x v="46"/>
    <x v="0"/>
    <x v="18"/>
    <n v="52.982300000000002"/>
    <n v="-114.307"/>
    <n v="2320"/>
    <n v="43005"/>
    <x v="2"/>
    <n v="67"/>
    <n v="502000"/>
  </r>
  <r>
    <n v="6762819093"/>
    <d v="2016-06-30T00:00:00"/>
    <x v="3"/>
    <x v="6"/>
    <n v="950"/>
    <n v="4500"/>
    <x v="2"/>
    <x v="0"/>
    <x v="2"/>
    <x v="1"/>
    <x v="3"/>
    <n v="850"/>
    <n v="100"/>
    <x v="78"/>
    <x v="0"/>
    <x v="25"/>
    <n v="52.886200000000002"/>
    <n v="-114.544"/>
    <n v="1670"/>
    <n v="4000"/>
    <x v="2"/>
    <n v="61"/>
    <n v="500000"/>
  </r>
  <r>
    <n v="6762819094"/>
    <d v="2016-06-30T00:00:00"/>
    <x v="0"/>
    <x v="3"/>
    <n v="3130"/>
    <n v="12087"/>
    <x v="0"/>
    <x v="0"/>
    <x v="1"/>
    <x v="1"/>
    <x v="1"/>
    <n v="2180"/>
    <n v="950"/>
    <x v="67"/>
    <x v="0"/>
    <x v="9"/>
    <n v="52.763599999999997"/>
    <n v="-114.242"/>
    <n v="2410"/>
    <n v="10350"/>
    <x v="1"/>
    <n v="65"/>
    <n v="500000"/>
  </r>
  <r>
    <n v="6762819223"/>
    <d v="2016-06-30T00:00:00"/>
    <x v="1"/>
    <x v="1"/>
    <n v="2910"/>
    <n v="6334"/>
    <x v="0"/>
    <x v="0"/>
    <x v="1"/>
    <x v="1"/>
    <x v="1"/>
    <n v="2910"/>
    <n v="0"/>
    <x v="27"/>
    <x v="0"/>
    <x v="22"/>
    <n v="52.712600000000002"/>
    <n v="-113.961"/>
    <n v="2790"/>
    <n v="6352"/>
    <x v="0"/>
    <n v="72"/>
    <n v="499990"/>
  </r>
  <r>
    <n v="6762819632"/>
    <d v="2016-06-30T00:00:00"/>
    <x v="2"/>
    <x v="5"/>
    <n v="2440"/>
    <n v="47916"/>
    <x v="0"/>
    <x v="0"/>
    <x v="1"/>
    <x v="1"/>
    <x v="1"/>
    <n v="2090"/>
    <n v="350"/>
    <x v="17"/>
    <x v="0"/>
    <x v="42"/>
    <n v="52.864699999999999"/>
    <n v="-114.148"/>
    <n v="2150"/>
    <n v="24000"/>
    <x v="1"/>
    <n v="73"/>
    <n v="485000"/>
  </r>
  <r>
    <n v="6762819633"/>
    <d v="2016-06-30T00:00:00"/>
    <x v="1"/>
    <x v="4"/>
    <n v="1430"/>
    <n v="4096"/>
    <x v="0"/>
    <x v="0"/>
    <x v="1"/>
    <x v="1"/>
    <x v="3"/>
    <n v="1430"/>
    <n v="0"/>
    <x v="52"/>
    <x v="0"/>
    <x v="41"/>
    <n v="52.834000000000003"/>
    <n v="-114.496"/>
    <n v="1640"/>
    <n v="3377"/>
    <x v="2"/>
    <n v="67"/>
    <n v="485000"/>
  </r>
  <r>
    <n v="6762819736"/>
    <d v="2016-06-30T00:00:00"/>
    <x v="2"/>
    <x v="5"/>
    <n v="1710"/>
    <n v="21485"/>
    <x v="0"/>
    <x v="0"/>
    <x v="1"/>
    <x v="1"/>
    <x v="3"/>
    <n v="1710"/>
    <n v="0"/>
    <x v="26"/>
    <x v="0"/>
    <x v="16"/>
    <n v="52.849800000000002"/>
    <n v="-114.24299999999999"/>
    <n v="1680"/>
    <n v="21485"/>
    <x v="0"/>
    <n v="75"/>
    <n v="482000"/>
  </r>
  <r>
    <n v="6762819876"/>
    <d v="2016-06-30T00:00:00"/>
    <x v="2"/>
    <x v="5"/>
    <n v="1640"/>
    <n v="3896"/>
    <x v="0"/>
    <x v="0"/>
    <x v="1"/>
    <x v="1"/>
    <x v="1"/>
    <n v="1640"/>
    <n v="0"/>
    <x v="61"/>
    <x v="0"/>
    <x v="8"/>
    <n v="52.798900000000003"/>
    <n v="-114.196"/>
    <n v="1780"/>
    <n v="3999"/>
    <x v="1"/>
    <n v="51"/>
    <n v="478000"/>
  </r>
  <r>
    <n v="6762819909"/>
    <d v="2016-06-30T00:00:00"/>
    <x v="1"/>
    <x v="8"/>
    <n v="2890"/>
    <n v="6885"/>
    <x v="2"/>
    <x v="0"/>
    <x v="1"/>
    <x v="1"/>
    <x v="3"/>
    <n v="1590"/>
    <n v="1300"/>
    <x v="11"/>
    <x v="34"/>
    <x v="3"/>
    <n v="52.906300000000002"/>
    <n v="-114.47199999999999"/>
    <n v="2180"/>
    <n v="6885"/>
    <x v="0"/>
    <n v="70"/>
    <n v="476000"/>
  </r>
  <r>
    <n v="6762820447"/>
    <d v="2016-06-30T00:00:00"/>
    <x v="2"/>
    <x v="0"/>
    <n v="1450"/>
    <n v="1053"/>
    <x v="0"/>
    <x v="0"/>
    <x v="1"/>
    <x v="1"/>
    <x v="1"/>
    <n v="940"/>
    <n v="510"/>
    <x v="38"/>
    <x v="0"/>
    <x v="23"/>
    <n v="52.9054"/>
    <n v="-114.56399999999999"/>
    <n v="1410"/>
    <n v="1080"/>
    <x v="1"/>
    <n v="56"/>
    <n v="460000"/>
  </r>
  <r>
    <n v="6762820522"/>
    <d v="2016-06-30T00:00:00"/>
    <x v="3"/>
    <x v="6"/>
    <n v="1250"/>
    <n v="3825"/>
    <x v="2"/>
    <x v="0"/>
    <x v="1"/>
    <x v="1"/>
    <x v="3"/>
    <n v="850"/>
    <n v="400"/>
    <x v="4"/>
    <x v="0"/>
    <x v="4"/>
    <n v="52.910499999999999"/>
    <n v="-114.57"/>
    <n v="1370"/>
    <n v="4998"/>
    <x v="1"/>
    <n v="61"/>
    <n v="459500"/>
  </r>
  <r>
    <n v="6762820728"/>
    <d v="2016-06-30T00:00:00"/>
    <x v="2"/>
    <x v="4"/>
    <n v="1110"/>
    <n v="9012"/>
    <x v="2"/>
    <x v="0"/>
    <x v="1"/>
    <x v="2"/>
    <x v="3"/>
    <n v="1110"/>
    <n v="0"/>
    <x v="29"/>
    <x v="0"/>
    <x v="2"/>
    <n v="52.886299999999999"/>
    <n v="-114.321"/>
    <n v="1800"/>
    <n v="8679"/>
    <x v="2"/>
    <n v="78"/>
    <n v="452000"/>
  </r>
  <r>
    <n v="6762820792"/>
    <d v="2016-06-30T00:00:00"/>
    <x v="2"/>
    <x v="4"/>
    <n v="1400"/>
    <n v="13775"/>
    <x v="2"/>
    <x v="0"/>
    <x v="1"/>
    <x v="1"/>
    <x v="1"/>
    <n v="1400"/>
    <n v="0"/>
    <x v="34"/>
    <x v="0"/>
    <x v="55"/>
    <n v="52.971299999999999"/>
    <n v="-114.449"/>
    <n v="2200"/>
    <n v="10450"/>
    <x v="0"/>
    <n v="75"/>
    <n v="450000"/>
  </r>
  <r>
    <n v="6762821065"/>
    <d v="2016-06-30T00:00:00"/>
    <x v="1"/>
    <x v="0"/>
    <n v="2280"/>
    <n v="42077"/>
    <x v="0"/>
    <x v="0"/>
    <x v="1"/>
    <x v="1"/>
    <x v="1"/>
    <n v="2280"/>
    <n v="0"/>
    <x v="61"/>
    <x v="0"/>
    <x v="32"/>
    <n v="52.572400000000002"/>
    <n v="-114.267"/>
    <n v="2280"/>
    <n v="36236"/>
    <x v="0"/>
    <n v="56"/>
    <n v="445000"/>
  </r>
  <r>
    <n v="6762821465"/>
    <d v="2016-06-30T00:00:00"/>
    <x v="2"/>
    <x v="0"/>
    <n v="2530"/>
    <n v="13446"/>
    <x v="0"/>
    <x v="0"/>
    <x v="1"/>
    <x v="1"/>
    <x v="2"/>
    <n v="2530"/>
    <n v="0"/>
    <x v="98"/>
    <x v="0"/>
    <x v="52"/>
    <n v="52.964500000000001"/>
    <n v="-114.151"/>
    <n v="2450"/>
    <n v="13446"/>
    <x v="1"/>
    <n v="70"/>
    <n v="435000"/>
  </r>
  <r>
    <n v="6762821568"/>
    <d v="2016-06-30T00:00:00"/>
    <x v="1"/>
    <x v="7"/>
    <n v="1550"/>
    <n v="5053"/>
    <x v="2"/>
    <x v="0"/>
    <x v="1"/>
    <x v="2"/>
    <x v="3"/>
    <n v="1180"/>
    <n v="370"/>
    <x v="34"/>
    <x v="0"/>
    <x v="48"/>
    <n v="52.779899999999998"/>
    <n v="-114.464"/>
    <n v="1450"/>
    <n v="5639"/>
    <x v="1"/>
    <n v="73"/>
    <n v="433000"/>
  </r>
  <r>
    <n v="6762821614"/>
    <d v="2016-06-30T00:00:00"/>
    <x v="1"/>
    <x v="0"/>
    <n v="2300"/>
    <n v="6087"/>
    <x v="0"/>
    <x v="0"/>
    <x v="1"/>
    <x v="1"/>
    <x v="3"/>
    <n v="2300"/>
    <n v="0"/>
    <x v="3"/>
    <x v="0"/>
    <x v="50"/>
    <n v="52.7425"/>
    <n v="-114.38200000000001"/>
    <n v="1770"/>
    <n v="5907"/>
    <x v="2"/>
    <n v="69"/>
    <n v="431000"/>
  </r>
  <r>
    <n v="6762821855"/>
    <d v="2016-06-30T00:00:00"/>
    <x v="2"/>
    <x v="7"/>
    <n v="1300"/>
    <n v="19163"/>
    <x v="2"/>
    <x v="0"/>
    <x v="1"/>
    <x v="1"/>
    <x v="3"/>
    <n v="1300"/>
    <n v="0"/>
    <x v="79"/>
    <x v="0"/>
    <x v="2"/>
    <n v="52.898600000000002"/>
    <n v="-114.343"/>
    <n v="1590"/>
    <n v="9744"/>
    <x v="1"/>
    <n v="68"/>
    <n v="425000"/>
  </r>
  <r>
    <n v="6762821856"/>
    <d v="2016-06-30T00:00:00"/>
    <x v="2"/>
    <x v="0"/>
    <n v="1950"/>
    <n v="5689"/>
    <x v="0"/>
    <x v="0"/>
    <x v="1"/>
    <x v="1"/>
    <x v="3"/>
    <n v="1950"/>
    <n v="0"/>
    <x v="43"/>
    <x v="0"/>
    <x v="5"/>
    <n v="52.745800000000003"/>
    <n v="-114.063"/>
    <n v="2190"/>
    <n v="5653"/>
    <x v="0"/>
    <n v="66"/>
    <n v="425000"/>
  </r>
  <r>
    <n v="6762822219"/>
    <d v="2016-06-30T00:00:00"/>
    <x v="1"/>
    <x v="0"/>
    <n v="2530"/>
    <n v="5048"/>
    <x v="0"/>
    <x v="0"/>
    <x v="1"/>
    <x v="1"/>
    <x v="1"/>
    <n v="2530"/>
    <n v="0"/>
    <x v="14"/>
    <x v="0"/>
    <x v="21"/>
    <n v="52.585900000000002"/>
    <n v="-114.253"/>
    <n v="2530"/>
    <n v="4359"/>
    <x v="0"/>
    <n v="58"/>
    <n v="417838"/>
  </r>
  <r>
    <n v="6762822605"/>
    <d v="2016-06-30T00:00:00"/>
    <x v="1"/>
    <x v="6"/>
    <n v="1580"/>
    <n v="8475"/>
    <x v="1"/>
    <x v="0"/>
    <x v="2"/>
    <x v="2"/>
    <x v="3"/>
    <n v="1580"/>
    <n v="0"/>
    <x v="56"/>
    <x v="0"/>
    <x v="60"/>
    <n v="52.740400000000001"/>
    <n v="-114.444"/>
    <n v="1700"/>
    <n v="5650"/>
    <x v="0"/>
    <n v="76"/>
    <n v="406000"/>
  </r>
  <r>
    <n v="6762822736"/>
    <d v="2016-06-30T00:00:00"/>
    <x v="3"/>
    <x v="6"/>
    <n v="800"/>
    <n v="2280"/>
    <x v="2"/>
    <x v="0"/>
    <x v="1"/>
    <x v="0"/>
    <x v="4"/>
    <n v="800"/>
    <n v="0"/>
    <x v="88"/>
    <x v="0"/>
    <x v="23"/>
    <n v="52.888800000000003"/>
    <n v="-114.55200000000001"/>
    <n v="1310"/>
    <n v="4200"/>
    <x v="2"/>
    <n v="61"/>
    <n v="402500"/>
  </r>
  <r>
    <n v="6762822775"/>
    <d v="2016-06-30T00:00:00"/>
    <x v="2"/>
    <x v="2"/>
    <n v="1240"/>
    <n v="11172"/>
    <x v="2"/>
    <x v="0"/>
    <x v="1"/>
    <x v="1"/>
    <x v="3"/>
    <n v="1000"/>
    <n v="240"/>
    <x v="73"/>
    <x v="0"/>
    <x v="16"/>
    <n v="52.866399999999999"/>
    <n v="-114.227"/>
    <n v="1330"/>
    <n v="14102"/>
    <x v="2"/>
    <n v="52"/>
    <n v="401000"/>
  </r>
  <r>
    <n v="6762822978"/>
    <d v="2016-06-30T00:00:00"/>
    <x v="1"/>
    <x v="0"/>
    <n v="2701"/>
    <n v="4500"/>
    <x v="0"/>
    <x v="0"/>
    <x v="1"/>
    <x v="1"/>
    <x v="2"/>
    <n v="2701"/>
    <n v="0"/>
    <x v="14"/>
    <x v="0"/>
    <x v="20"/>
    <n v="52.488599999999998"/>
    <n v="-114.384"/>
    <n v="2570"/>
    <n v="4800"/>
    <x v="1"/>
    <n v="63"/>
    <n v="399895"/>
  </r>
  <r>
    <n v="6762823220"/>
    <d v="2016-06-30T00:00:00"/>
    <x v="0"/>
    <x v="5"/>
    <n v="3740"/>
    <n v="32481"/>
    <x v="1"/>
    <x v="0"/>
    <x v="1"/>
    <x v="1"/>
    <x v="1"/>
    <n v="2240"/>
    <n v="1500"/>
    <x v="72"/>
    <x v="0"/>
    <x v="40"/>
    <n v="52.6265"/>
    <n v="-114.504"/>
    <n v="2040"/>
    <n v="11398"/>
    <x v="1"/>
    <n v="56"/>
    <n v="392000"/>
  </r>
  <r>
    <n v="6762823584"/>
    <d v="2016-06-30T00:00:00"/>
    <x v="2"/>
    <x v="4"/>
    <n v="1040"/>
    <n v="9000"/>
    <x v="2"/>
    <x v="0"/>
    <x v="1"/>
    <x v="2"/>
    <x v="3"/>
    <n v="1040"/>
    <n v="0"/>
    <x v="39"/>
    <x v="0"/>
    <x v="9"/>
    <n v="52.755299999999998"/>
    <n v="-114.233"/>
    <n v="1750"/>
    <n v="10878"/>
    <x v="1"/>
    <n v="73"/>
    <n v="382500"/>
  </r>
  <r>
    <n v="6762823844"/>
    <d v="2016-06-30T00:00:00"/>
    <x v="2"/>
    <x v="4"/>
    <n v="2530"/>
    <n v="35150"/>
    <x v="2"/>
    <x v="0"/>
    <x v="1"/>
    <x v="2"/>
    <x v="3"/>
    <n v="1800"/>
    <n v="730"/>
    <x v="32"/>
    <x v="0"/>
    <x v="32"/>
    <n v="52.621299999999998"/>
    <n v="-114.31100000000001"/>
    <n v="2460"/>
    <n v="36386"/>
    <x v="2"/>
    <n v="66"/>
    <n v="375000"/>
  </r>
  <r>
    <n v="6762824062"/>
    <d v="2016-06-30T00:00:00"/>
    <x v="3"/>
    <x v="6"/>
    <n v="860"/>
    <n v="6050"/>
    <x v="2"/>
    <x v="0"/>
    <x v="1"/>
    <x v="1"/>
    <x v="3"/>
    <n v="860"/>
    <n v="0"/>
    <x v="84"/>
    <x v="0"/>
    <x v="6"/>
    <n v="52.799700000000001"/>
    <n v="-114.59"/>
    <n v="1130"/>
    <n v="6050"/>
    <x v="0"/>
    <n v="77"/>
    <n v="370000"/>
  </r>
  <r>
    <n v="6762824584"/>
    <d v="2016-06-30T00:00:00"/>
    <x v="2"/>
    <x v="10"/>
    <n v="2080"/>
    <n v="5100"/>
    <x v="0"/>
    <x v="0"/>
    <x v="1"/>
    <x v="1"/>
    <x v="1"/>
    <n v="2080"/>
    <n v="0"/>
    <x v="22"/>
    <x v="0"/>
    <x v="21"/>
    <n v="52.58"/>
    <n v="-114.19499999999999"/>
    <n v="2080"/>
    <n v="5100"/>
    <x v="0"/>
    <n v="50"/>
    <n v="357500"/>
  </r>
  <r>
    <n v="6762825037"/>
    <d v="2016-06-30T00:00:00"/>
    <x v="2"/>
    <x v="2"/>
    <n v="1270"/>
    <n v="3600"/>
    <x v="2"/>
    <x v="0"/>
    <x v="1"/>
    <x v="1"/>
    <x v="3"/>
    <n v="1270"/>
    <n v="0"/>
    <x v="34"/>
    <x v="0"/>
    <x v="41"/>
    <n v="52.8399"/>
    <n v="-114.48699999999999"/>
    <n v="1660"/>
    <n v="3600"/>
    <x v="1"/>
    <n v="59"/>
    <n v="349500"/>
  </r>
  <r>
    <n v="6762825150"/>
    <d v="2016-06-30T00:00:00"/>
    <x v="3"/>
    <x v="6"/>
    <n v="1080"/>
    <n v="7775"/>
    <x v="2"/>
    <x v="0"/>
    <x v="1"/>
    <x v="1"/>
    <x v="4"/>
    <n v="1080"/>
    <n v="0"/>
    <x v="8"/>
    <x v="0"/>
    <x v="13"/>
    <n v="52.774700000000003"/>
    <n v="-114.584"/>
    <n v="1730"/>
    <n v="7350"/>
    <x v="1"/>
    <n v="61"/>
    <n v="345000"/>
  </r>
  <r>
    <n v="6762825505"/>
    <d v="2016-06-30T00:00:00"/>
    <x v="2"/>
    <x v="5"/>
    <n v="1460"/>
    <n v="941"/>
    <x v="4"/>
    <x v="0"/>
    <x v="1"/>
    <x v="1"/>
    <x v="1"/>
    <n v="1460"/>
    <n v="0"/>
    <x v="6"/>
    <x v="0"/>
    <x v="35"/>
    <n v="52.944499999999998"/>
    <n v="-114.54600000000001"/>
    <n v="1490"/>
    <n v="1399"/>
    <x v="1"/>
    <n v="61"/>
    <n v="337000"/>
  </r>
  <r>
    <n v="6762825706"/>
    <d v="2016-06-30T00:00:00"/>
    <x v="3"/>
    <x v="0"/>
    <n v="1050"/>
    <n v="1029"/>
    <x v="0"/>
    <x v="0"/>
    <x v="1"/>
    <x v="1"/>
    <x v="1"/>
    <n v="950"/>
    <n v="100"/>
    <x v="15"/>
    <x v="0"/>
    <x v="41"/>
    <n v="52.831800000000001"/>
    <n v="-114.489"/>
    <n v="1350"/>
    <n v="3600"/>
    <x v="1"/>
    <n v="79"/>
    <n v="332888"/>
  </r>
  <r>
    <n v="6762825769"/>
    <d v="2016-06-30T00:00:00"/>
    <x v="2"/>
    <x v="0"/>
    <n v="1680"/>
    <n v="11312"/>
    <x v="2"/>
    <x v="0"/>
    <x v="1"/>
    <x v="1"/>
    <x v="3"/>
    <n v="1080"/>
    <n v="600"/>
    <x v="23"/>
    <x v="0"/>
    <x v="49"/>
    <n v="52.735100000000003"/>
    <n v="-114.53400000000001"/>
    <n v="1390"/>
    <n v="10700"/>
    <x v="2"/>
    <n v="74"/>
    <n v="330000"/>
  </r>
  <r>
    <n v="6762825923"/>
    <d v="2016-06-30T00:00:00"/>
    <x v="1"/>
    <x v="4"/>
    <n v="2550"/>
    <n v="8976"/>
    <x v="2"/>
    <x v="0"/>
    <x v="1"/>
    <x v="0"/>
    <x v="3"/>
    <n v="1300"/>
    <n v="1250"/>
    <x v="41"/>
    <x v="0"/>
    <x v="43"/>
    <n v="52.6586"/>
    <n v="-114.369"/>
    <n v="2220"/>
    <n v="9477"/>
    <x v="1"/>
    <n v="59"/>
    <n v="328950"/>
  </r>
  <r>
    <n v="6762826229"/>
    <d v="2016-06-30T00:00:00"/>
    <x v="1"/>
    <x v="0"/>
    <n v="1830"/>
    <n v="9601"/>
    <x v="0"/>
    <x v="0"/>
    <x v="1"/>
    <x v="1"/>
    <x v="3"/>
    <n v="1830"/>
    <n v="0"/>
    <x v="64"/>
    <x v="0"/>
    <x v="21"/>
    <n v="52.584099999999999"/>
    <n v="-114.205"/>
    <n v="1830"/>
    <n v="5892"/>
    <x v="0"/>
    <n v="77"/>
    <n v="321000"/>
  </r>
  <r>
    <n v="6762826584"/>
    <d v="2016-06-30T00:00:00"/>
    <x v="2"/>
    <x v="2"/>
    <n v="2050"/>
    <n v="13303"/>
    <x v="2"/>
    <x v="0"/>
    <x v="1"/>
    <x v="1"/>
    <x v="1"/>
    <n v="2050"/>
    <n v="0"/>
    <x v="98"/>
    <x v="0"/>
    <x v="37"/>
    <n v="52.498100000000001"/>
    <n v="-114.5"/>
    <n v="2180"/>
    <n v="11590"/>
    <x v="2"/>
    <n v="67"/>
    <n v="314500"/>
  </r>
  <r>
    <n v="6762826841"/>
    <d v="2016-06-30T00:00:00"/>
    <x v="2"/>
    <x v="6"/>
    <n v="1150"/>
    <n v="6000"/>
    <x v="1"/>
    <x v="0"/>
    <x v="1"/>
    <x v="1"/>
    <x v="3"/>
    <n v="1150"/>
    <n v="0"/>
    <x v="107"/>
    <x v="0"/>
    <x v="22"/>
    <n v="52.726300000000002"/>
    <n v="-113.977"/>
    <n v="1210"/>
    <n v="7700"/>
    <x v="1"/>
    <n v="78"/>
    <n v="307000"/>
  </r>
  <r>
    <n v="6762827087"/>
    <d v="2016-06-30T00:00:00"/>
    <x v="2"/>
    <x v="5"/>
    <n v="1660"/>
    <n v="5128"/>
    <x v="0"/>
    <x v="0"/>
    <x v="1"/>
    <x v="1"/>
    <x v="3"/>
    <n v="1660"/>
    <n v="0"/>
    <x v="3"/>
    <x v="0"/>
    <x v="52"/>
    <n v="52.966200000000001"/>
    <n v="-114.157"/>
    <n v="1680"/>
    <n v="4652"/>
    <x v="0"/>
    <n v="65"/>
    <n v="300000"/>
  </r>
  <r>
    <n v="6762827088"/>
    <d v="2016-06-30T00:00:00"/>
    <x v="2"/>
    <x v="1"/>
    <n v="2090"/>
    <n v="9620"/>
    <x v="2"/>
    <x v="0"/>
    <x v="1"/>
    <x v="1"/>
    <x v="1"/>
    <n v="1340"/>
    <n v="750"/>
    <x v="45"/>
    <x v="0"/>
    <x v="15"/>
    <n v="52.504100000000001"/>
    <n v="-114.527"/>
    <n v="2150"/>
    <n v="9660"/>
    <x v="0"/>
    <n v="74"/>
    <n v="300000"/>
  </r>
  <r>
    <n v="6762827089"/>
    <d v="2016-06-30T00:00:00"/>
    <x v="1"/>
    <x v="0"/>
    <n v="2303"/>
    <n v="3826"/>
    <x v="0"/>
    <x v="0"/>
    <x v="1"/>
    <x v="1"/>
    <x v="1"/>
    <n v="2303"/>
    <n v="0"/>
    <x v="6"/>
    <x v="0"/>
    <x v="20"/>
    <n v="52.555799999999998"/>
    <n v="-114.355"/>
    <n v="2516"/>
    <n v="4500"/>
    <x v="0"/>
    <n v="53"/>
    <n v="300000"/>
  </r>
  <r>
    <n v="6762827937"/>
    <d v="2016-06-30T00:00:00"/>
    <x v="2"/>
    <x v="6"/>
    <n v="1090"/>
    <n v="10710"/>
    <x v="2"/>
    <x v="0"/>
    <x v="1"/>
    <x v="2"/>
    <x v="3"/>
    <n v="1090"/>
    <n v="0"/>
    <x v="71"/>
    <x v="0"/>
    <x v="50"/>
    <n v="52.73"/>
    <n v="-114.35899999999999"/>
    <n v="1090"/>
    <n v="10440"/>
    <x v="2"/>
    <n v="72"/>
    <n v="280000"/>
  </r>
  <r>
    <n v="6762828143"/>
    <d v="2016-06-30T00:00:00"/>
    <x v="7"/>
    <x v="20"/>
    <n v="370"/>
    <n v="1801"/>
    <x v="2"/>
    <x v="0"/>
    <x v="1"/>
    <x v="0"/>
    <x v="7"/>
    <n v="370"/>
    <n v="0"/>
    <x v="7"/>
    <x v="0"/>
    <x v="4"/>
    <n v="52.907800000000002"/>
    <n v="-114.57899999999999"/>
    <n v="1340"/>
    <n v="5000"/>
    <x v="0"/>
    <n v="61"/>
    <n v="276000"/>
  </r>
  <r>
    <n v="6762828282"/>
    <d v="2016-06-30T00:00:00"/>
    <x v="1"/>
    <x v="0"/>
    <n v="1970"/>
    <n v="6600"/>
    <x v="0"/>
    <x v="0"/>
    <x v="1"/>
    <x v="1"/>
    <x v="3"/>
    <n v="1970"/>
    <n v="0"/>
    <x v="45"/>
    <x v="0"/>
    <x v="62"/>
    <n v="52.579099999999997"/>
    <n v="-114.358"/>
    <n v="1970"/>
    <n v="7682"/>
    <x v="1"/>
    <n v="63"/>
    <n v="274900"/>
  </r>
  <r>
    <n v="6762828806"/>
    <d v="2016-06-30T00:00:00"/>
    <x v="3"/>
    <x v="6"/>
    <n v="770"/>
    <n v="7906"/>
    <x v="2"/>
    <x v="0"/>
    <x v="1"/>
    <x v="2"/>
    <x v="4"/>
    <n v="770"/>
    <n v="0"/>
    <x v="16"/>
    <x v="0"/>
    <x v="11"/>
    <n v="52.996000000000002"/>
    <n v="-114.51"/>
    <n v="990"/>
    <n v="7906"/>
    <x v="2"/>
    <n v="53"/>
    <n v="260000"/>
  </r>
  <r>
    <n v="6762828807"/>
    <d v="2016-06-30T00:00:00"/>
    <x v="2"/>
    <x v="5"/>
    <n v="1920"/>
    <n v="9680"/>
    <x v="2"/>
    <x v="0"/>
    <x v="1"/>
    <x v="2"/>
    <x v="3"/>
    <n v="1300"/>
    <n v="620"/>
    <x v="62"/>
    <x v="0"/>
    <x v="64"/>
    <n v="52.642000000000003"/>
    <n v="-114.38500000000001"/>
    <n v="1500"/>
    <n v="9516"/>
    <x v="2"/>
    <n v="76"/>
    <n v="260000"/>
  </r>
  <r>
    <n v="6762829466"/>
    <d v="2016-06-30T00:00:00"/>
    <x v="2"/>
    <x v="2"/>
    <n v="1190"/>
    <n v="4072"/>
    <x v="1"/>
    <x v="0"/>
    <x v="1"/>
    <x v="0"/>
    <x v="4"/>
    <n v="1190"/>
    <n v="0"/>
    <x v="109"/>
    <x v="0"/>
    <x v="48"/>
    <n v="52.757599999999996"/>
    <n v="-114.464"/>
    <n v="1680"/>
    <n v="5850"/>
    <x v="2"/>
    <n v="66"/>
    <n v="245000"/>
  </r>
  <r>
    <n v="6762829606"/>
    <d v="2016-06-30T00:00:00"/>
    <x v="2"/>
    <x v="2"/>
    <n v="1770"/>
    <n v="7000"/>
    <x v="2"/>
    <x v="0"/>
    <x v="1"/>
    <x v="1"/>
    <x v="3"/>
    <n v="1770"/>
    <n v="0"/>
    <x v="50"/>
    <x v="0"/>
    <x v="36"/>
    <n v="52.562100000000001"/>
    <n v="-114.45099999999999"/>
    <n v="1510"/>
    <n v="10462"/>
    <x v="1"/>
    <n v="79"/>
    <n v="241000"/>
  </r>
  <r>
    <n v="6762830320"/>
    <d v="2016-06-30T00:00:00"/>
    <x v="2"/>
    <x v="7"/>
    <n v="1620"/>
    <n v="9310"/>
    <x v="2"/>
    <x v="0"/>
    <x v="1"/>
    <x v="2"/>
    <x v="3"/>
    <n v="1620"/>
    <n v="0"/>
    <x v="39"/>
    <x v="0"/>
    <x v="32"/>
    <n v="52.596499999999999"/>
    <n v="-114.297"/>
    <n v="1610"/>
    <n v="10640"/>
    <x v="1"/>
    <n v="63"/>
    <n v="219950"/>
  </r>
  <r>
    <n v="6762830374"/>
    <d v="2016-06-30T00:00:00"/>
    <x v="2"/>
    <x v="4"/>
    <n v="1400"/>
    <n v="9546"/>
    <x v="2"/>
    <x v="0"/>
    <x v="1"/>
    <x v="2"/>
    <x v="3"/>
    <n v="1400"/>
    <n v="0"/>
    <x v="73"/>
    <x v="0"/>
    <x v="37"/>
    <n v="52.547899999999998"/>
    <n v="-114.521"/>
    <n v="1660"/>
    <n v="8550"/>
    <x v="2"/>
    <n v="54"/>
    <n v="217500"/>
  </r>
  <r>
    <n v="6762830688"/>
    <d v="2016-06-30T00:00:00"/>
    <x v="2"/>
    <x v="4"/>
    <n v="1170"/>
    <n v="8239"/>
    <x v="2"/>
    <x v="0"/>
    <x v="1"/>
    <x v="1"/>
    <x v="3"/>
    <n v="1170"/>
    <n v="0"/>
    <x v="96"/>
    <x v="0"/>
    <x v="32"/>
    <n v="52.597900000000003"/>
    <n v="-114.27800000000001"/>
    <n v="1180"/>
    <n v="7866"/>
    <x v="0"/>
    <n v="80"/>
    <n v="205000"/>
  </r>
  <r>
    <n v="6762830757"/>
    <d v="2016-06-30T00:00:00"/>
    <x v="7"/>
    <x v="6"/>
    <n v="590"/>
    <n v="833"/>
    <x v="2"/>
    <x v="0"/>
    <x v="1"/>
    <x v="2"/>
    <x v="3"/>
    <n v="590"/>
    <n v="0"/>
    <x v="78"/>
    <x v="0"/>
    <x v="41"/>
    <n v="52.838200000000001"/>
    <n v="-114.489"/>
    <n v="780"/>
    <n v="1617"/>
    <x v="0"/>
    <n v="72"/>
    <n v="202000"/>
  </r>
  <r>
    <n v="6762831223"/>
    <d v="2016-06-30T00:00:00"/>
    <x v="3"/>
    <x v="6"/>
    <n v="900"/>
    <n v="13531"/>
    <x v="2"/>
    <x v="0"/>
    <x v="1"/>
    <x v="1"/>
    <x v="4"/>
    <n v="900"/>
    <n v="0"/>
    <x v="10"/>
    <x v="0"/>
    <x v="36"/>
    <n v="52.491599999999998"/>
    <n v="-114.441"/>
    <n v="1767"/>
    <n v="8308"/>
    <x v="0"/>
    <n v="75"/>
    <n v="174000"/>
  </r>
  <r>
    <n v="6762831295"/>
    <d v="2016-06-30T00:00:00"/>
    <x v="2"/>
    <x v="6"/>
    <n v="1200"/>
    <n v="8514"/>
    <x v="2"/>
    <x v="0"/>
    <x v="1"/>
    <x v="1"/>
    <x v="3"/>
    <n v="1200"/>
    <n v="0"/>
    <x v="23"/>
    <x v="0"/>
    <x v="65"/>
    <n v="52.4343"/>
    <n v="-114.19799999999999"/>
    <n v="1210"/>
    <n v="8985"/>
    <x v="1"/>
    <n v="53"/>
    <n v="165050"/>
  </r>
  <r>
    <n v="6762831586"/>
    <d v="2016-06-30T00:00:00"/>
    <x v="3"/>
    <x v="6"/>
    <n v="820"/>
    <n v="4320"/>
    <x v="2"/>
    <x v="0"/>
    <x v="1"/>
    <x v="1"/>
    <x v="7"/>
    <n v="820"/>
    <n v="0"/>
    <x v="87"/>
    <x v="0"/>
    <x v="31"/>
    <n v="52.744"/>
    <n v="-114.54900000000001"/>
    <n v="780"/>
    <n v="7424"/>
    <x v="1"/>
    <n v="62"/>
    <n v="102500"/>
  </r>
  <r>
    <n v="6762810047"/>
    <d v="2016-07-01T00:00:00"/>
    <x v="0"/>
    <x v="23"/>
    <n v="8020"/>
    <n v="21738"/>
    <x v="0"/>
    <x v="0"/>
    <x v="1"/>
    <x v="1"/>
    <x v="6"/>
    <n v="8020"/>
    <n v="0"/>
    <x v="3"/>
    <x v="0"/>
    <x v="24"/>
    <n v="52.797499999999999"/>
    <n v="-114.379"/>
    <n v="4160"/>
    <n v="18969"/>
    <x v="2"/>
    <n v="63"/>
    <n v="3300000"/>
  </r>
  <r>
    <n v="6762810163"/>
    <d v="2016-07-01T00:00:00"/>
    <x v="1"/>
    <x v="0"/>
    <n v="4080"/>
    <n v="18362"/>
    <x v="0"/>
    <x v="0"/>
    <x v="2"/>
    <x v="2"/>
    <x v="6"/>
    <n v="4080"/>
    <n v="0"/>
    <x v="46"/>
    <x v="0"/>
    <x v="45"/>
    <n v="52.864400000000003"/>
    <n v="-114.404"/>
    <n v="4080"/>
    <n v="19991"/>
    <x v="0"/>
    <n v="54"/>
    <n v="2290000"/>
  </r>
  <r>
    <n v="6762810165"/>
    <d v="2016-07-01T00:00:00"/>
    <x v="1"/>
    <x v="3"/>
    <n v="4040"/>
    <n v="18916"/>
    <x v="2"/>
    <x v="0"/>
    <x v="1"/>
    <x v="2"/>
    <x v="2"/>
    <n v="4040"/>
    <n v="0"/>
    <x v="33"/>
    <x v="0"/>
    <x v="68"/>
    <n v="52.845500000000001"/>
    <n v="-114.428"/>
    <n v="3000"/>
    <n v="18831"/>
    <x v="2"/>
    <n v="63"/>
    <n v="2270000"/>
  </r>
  <r>
    <n v="6762810198"/>
    <d v="2016-07-01T00:00:00"/>
    <x v="2"/>
    <x v="10"/>
    <n v="4660"/>
    <n v="5500"/>
    <x v="0"/>
    <x v="0"/>
    <x v="0"/>
    <x v="0"/>
    <x v="0"/>
    <n v="3040"/>
    <n v="1620"/>
    <x v="1"/>
    <x v="0"/>
    <x v="10"/>
    <n v="52.8765"/>
    <n v="-114.509"/>
    <n v="2980"/>
    <n v="5500"/>
    <x v="2"/>
    <n v="73"/>
    <n v="2150000"/>
  </r>
  <r>
    <n v="6762810631"/>
    <d v="2016-07-01T00:00:00"/>
    <x v="3"/>
    <x v="0"/>
    <n v="3180"/>
    <n v="9400"/>
    <x v="0"/>
    <x v="0"/>
    <x v="0"/>
    <x v="0"/>
    <x v="0"/>
    <n v="2610"/>
    <n v="570"/>
    <x v="28"/>
    <x v="0"/>
    <x v="24"/>
    <n v="52.791699999999999"/>
    <n v="-114.348"/>
    <n v="3760"/>
    <n v="9450"/>
    <x v="1"/>
    <n v="60"/>
    <n v="1410000"/>
  </r>
  <r>
    <n v="6762810801"/>
    <d v="2016-07-01T00:00:00"/>
    <x v="1"/>
    <x v="4"/>
    <n v="2610"/>
    <n v="21600"/>
    <x v="2"/>
    <x v="0"/>
    <x v="1"/>
    <x v="2"/>
    <x v="1"/>
    <n v="2610"/>
    <n v="0"/>
    <x v="29"/>
    <x v="0"/>
    <x v="45"/>
    <n v="52.854500000000002"/>
    <n v="-114.417"/>
    <n v="2920"/>
    <n v="20330"/>
    <x v="2"/>
    <n v="50"/>
    <n v="1300000"/>
  </r>
  <r>
    <n v="6762811273"/>
    <d v="2016-07-01T00:00:00"/>
    <x v="2"/>
    <x v="0"/>
    <n v="3280"/>
    <n v="8400"/>
    <x v="2"/>
    <x v="0"/>
    <x v="1"/>
    <x v="1"/>
    <x v="0"/>
    <n v="1680"/>
    <n v="1600"/>
    <x v="75"/>
    <x v="0"/>
    <x v="3"/>
    <n v="52.924799999999998"/>
    <n v="-114.476"/>
    <n v="1550"/>
    <n v="6300"/>
    <x v="0"/>
    <n v="80"/>
    <n v="1080000"/>
  </r>
  <r>
    <n v="6762811346"/>
    <d v="2016-07-01T00:00:00"/>
    <x v="1"/>
    <x v="10"/>
    <n v="3390"/>
    <n v="3979"/>
    <x v="0"/>
    <x v="0"/>
    <x v="1"/>
    <x v="1"/>
    <x v="2"/>
    <n v="2610"/>
    <n v="780"/>
    <x v="14"/>
    <x v="0"/>
    <x v="29"/>
    <n v="52.8782"/>
    <n v="-114.598"/>
    <n v="3350"/>
    <n v="4165"/>
    <x v="1"/>
    <n v="68"/>
    <n v="1050000"/>
  </r>
  <r>
    <n v="6762811393"/>
    <d v="2016-07-01T00:00:00"/>
    <x v="1"/>
    <x v="4"/>
    <n v="1440"/>
    <n v="13296"/>
    <x v="2"/>
    <x v="0"/>
    <x v="1"/>
    <x v="2"/>
    <x v="1"/>
    <n v="1440"/>
    <n v="0"/>
    <x v="39"/>
    <x v="0"/>
    <x v="45"/>
    <n v="52.863999999999997"/>
    <n v="-114.39400000000001"/>
    <n v="3520"/>
    <n v="10802"/>
    <x v="2"/>
    <n v="65"/>
    <n v="1040000"/>
  </r>
  <r>
    <n v="6762811571"/>
    <d v="2016-07-01T00:00:00"/>
    <x v="5"/>
    <x v="15"/>
    <n v="3830"/>
    <n v="4800"/>
    <x v="4"/>
    <x v="0"/>
    <x v="1"/>
    <x v="1"/>
    <x v="2"/>
    <n v="3050"/>
    <n v="780"/>
    <x v="104"/>
    <x v="9"/>
    <x v="0"/>
    <n v="52.870399999999997"/>
    <n v="-114.551"/>
    <n v="1990"/>
    <n v="4800"/>
    <x v="2"/>
    <n v="53"/>
    <n v="989000"/>
  </r>
  <r>
    <n v="6762811974"/>
    <d v="2016-07-01T00:00:00"/>
    <x v="2"/>
    <x v="15"/>
    <n v="3850"/>
    <n v="62726"/>
    <x v="0"/>
    <x v="0"/>
    <x v="1"/>
    <x v="1"/>
    <x v="0"/>
    <n v="3120"/>
    <n v="730"/>
    <x v="27"/>
    <x v="0"/>
    <x v="42"/>
    <n v="52.903500000000001"/>
    <n v="-114.248"/>
    <n v="2630"/>
    <n v="46609"/>
    <x v="0"/>
    <n v="76"/>
    <n v="915000"/>
  </r>
  <r>
    <n v="6762812126"/>
    <d v="2016-07-01T00:00:00"/>
    <x v="1"/>
    <x v="5"/>
    <n v="1950"/>
    <n v="5950"/>
    <x v="2"/>
    <x v="0"/>
    <x v="1"/>
    <x v="1"/>
    <x v="1"/>
    <n v="1330"/>
    <n v="620"/>
    <x v="83"/>
    <x v="0"/>
    <x v="58"/>
    <n v="52.869"/>
    <n v="-114.53700000000001"/>
    <n v="2600"/>
    <n v="5593"/>
    <x v="0"/>
    <n v="77"/>
    <n v="895000"/>
  </r>
  <r>
    <n v="6762812378"/>
    <d v="2016-07-01T00:00:00"/>
    <x v="1"/>
    <x v="4"/>
    <n v="1880"/>
    <n v="3720"/>
    <x v="1"/>
    <x v="0"/>
    <x v="1"/>
    <x v="2"/>
    <x v="3"/>
    <n v="1880"/>
    <n v="0"/>
    <x v="65"/>
    <x v="0"/>
    <x v="58"/>
    <n v="52.873100000000001"/>
    <n v="-114.54600000000001"/>
    <n v="2090"/>
    <n v="4095"/>
    <x v="1"/>
    <n v="52"/>
    <n v="860000"/>
  </r>
  <r>
    <n v="6762812448"/>
    <d v="2016-07-01T00:00:00"/>
    <x v="0"/>
    <x v="3"/>
    <n v="3760"/>
    <n v="9792"/>
    <x v="0"/>
    <x v="0"/>
    <x v="1"/>
    <x v="1"/>
    <x v="2"/>
    <n v="2550"/>
    <n v="1210"/>
    <x v="73"/>
    <x v="0"/>
    <x v="24"/>
    <n v="52.795400000000001"/>
    <n v="-114.30500000000001"/>
    <n v="2960"/>
    <n v="16500"/>
    <x v="1"/>
    <n v="73"/>
    <n v="851000"/>
  </r>
  <r>
    <n v="6762812858"/>
    <d v="2016-07-01T00:00:00"/>
    <x v="2"/>
    <x v="8"/>
    <n v="2470"/>
    <n v="7410"/>
    <x v="0"/>
    <x v="0"/>
    <x v="1"/>
    <x v="0"/>
    <x v="1"/>
    <n v="1860"/>
    <n v="610"/>
    <x v="32"/>
    <x v="0"/>
    <x v="4"/>
    <n v="52.923699999999997"/>
    <n v="-114.58199999999999"/>
    <n v="2390"/>
    <n v="7800"/>
    <x v="2"/>
    <n v="57"/>
    <n v="811000"/>
  </r>
  <r>
    <n v="6762813070"/>
    <d v="2016-07-01T00:00:00"/>
    <x v="1"/>
    <x v="0"/>
    <n v="2890"/>
    <n v="7798"/>
    <x v="0"/>
    <x v="0"/>
    <x v="1"/>
    <x v="1"/>
    <x v="2"/>
    <n v="2890"/>
    <n v="0"/>
    <x v="13"/>
    <x v="0"/>
    <x v="24"/>
    <n v="52.775599999999997"/>
    <n v="-114.319"/>
    <n v="3300"/>
    <n v="30950"/>
    <x v="1"/>
    <n v="75"/>
    <n v="795000"/>
  </r>
  <r>
    <n v="6762813198"/>
    <d v="2016-07-01T00:00:00"/>
    <x v="3"/>
    <x v="7"/>
    <n v="1570"/>
    <n v="175421"/>
    <x v="1"/>
    <x v="0"/>
    <x v="2"/>
    <x v="2"/>
    <x v="3"/>
    <n v="1320"/>
    <n v="250"/>
    <x v="91"/>
    <x v="0"/>
    <x v="0"/>
    <n v="52.866599999999998"/>
    <n v="-114.553"/>
    <n v="2140"/>
    <n v="3600"/>
    <x v="0"/>
    <n v="69"/>
    <n v="782000"/>
  </r>
  <r>
    <n v="6762813841"/>
    <d v="2016-07-01T00:00:00"/>
    <x v="3"/>
    <x v="6"/>
    <n v="1500"/>
    <n v="4000"/>
    <x v="2"/>
    <x v="0"/>
    <x v="1"/>
    <x v="1"/>
    <x v="1"/>
    <n v="1100"/>
    <n v="400"/>
    <x v="114"/>
    <x v="0"/>
    <x v="58"/>
    <n v="52.870899999999999"/>
    <n v="-114.54300000000001"/>
    <n v="1980"/>
    <n v="4000"/>
    <x v="1"/>
    <n v="50"/>
    <n v="736000"/>
  </r>
  <r>
    <n v="6762813897"/>
    <d v="2016-07-01T00:00:00"/>
    <x v="2"/>
    <x v="14"/>
    <n v="2670"/>
    <n v="6517"/>
    <x v="3"/>
    <x v="0"/>
    <x v="0"/>
    <x v="2"/>
    <x v="1"/>
    <n v="2020"/>
    <n v="650"/>
    <x v="32"/>
    <x v="0"/>
    <x v="61"/>
    <n v="52.800199999999997"/>
    <n v="-114.57"/>
    <n v="2010"/>
    <n v="6073"/>
    <x v="2"/>
    <n v="54"/>
    <n v="732000"/>
  </r>
  <r>
    <n v="6762814050"/>
    <d v="2016-07-01T00:00:00"/>
    <x v="1"/>
    <x v="5"/>
    <n v="2430"/>
    <n v="4748"/>
    <x v="1"/>
    <x v="0"/>
    <x v="1"/>
    <x v="1"/>
    <x v="1"/>
    <n v="1630"/>
    <n v="800"/>
    <x v="56"/>
    <x v="0"/>
    <x v="6"/>
    <n v="52.820399999999999"/>
    <n v="-114.57899999999999"/>
    <n v="2430"/>
    <n v="4748"/>
    <x v="1"/>
    <n v="65"/>
    <n v="723000"/>
  </r>
  <r>
    <n v="6762814076"/>
    <d v="2016-07-01T00:00:00"/>
    <x v="1"/>
    <x v="8"/>
    <n v="3550"/>
    <n v="12327"/>
    <x v="1"/>
    <x v="0"/>
    <x v="1"/>
    <x v="2"/>
    <x v="0"/>
    <n v="2180"/>
    <n v="1370"/>
    <x v="31"/>
    <x v="0"/>
    <x v="14"/>
    <n v="52.9833"/>
    <n v="-114.395"/>
    <n v="3170"/>
    <n v="12937"/>
    <x v="1"/>
    <n v="77"/>
    <n v="720000"/>
  </r>
  <r>
    <n v="6762814357"/>
    <d v="2016-07-01T00:00:00"/>
    <x v="2"/>
    <x v="0"/>
    <n v="2490"/>
    <n v="23891"/>
    <x v="0"/>
    <x v="0"/>
    <x v="1"/>
    <x v="1"/>
    <x v="2"/>
    <n v="2490"/>
    <n v="0"/>
    <x v="98"/>
    <x v="0"/>
    <x v="42"/>
    <n v="52.901600000000002"/>
    <n v="-114.21899999999999"/>
    <n v="2900"/>
    <n v="34705"/>
    <x v="1"/>
    <n v="63"/>
    <n v="700000"/>
  </r>
  <r>
    <n v="6762814549"/>
    <d v="2016-07-01T00:00:00"/>
    <x v="2"/>
    <x v="7"/>
    <n v="1760"/>
    <n v="4000"/>
    <x v="0"/>
    <x v="0"/>
    <x v="1"/>
    <x v="1"/>
    <x v="1"/>
    <n v="1760"/>
    <n v="0"/>
    <x v="93"/>
    <x v="0"/>
    <x v="10"/>
    <n v="52.870100000000001"/>
    <n v="-114.51"/>
    <n v="1760"/>
    <n v="4000"/>
    <x v="0"/>
    <n v="64"/>
    <n v="690000"/>
  </r>
  <r>
    <n v="6762814804"/>
    <d v="2016-07-01T00:00:00"/>
    <x v="0"/>
    <x v="5"/>
    <n v="2900"/>
    <n v="10300"/>
    <x v="2"/>
    <x v="0"/>
    <x v="1"/>
    <x v="1"/>
    <x v="1"/>
    <n v="1450"/>
    <n v="1450"/>
    <x v="28"/>
    <x v="0"/>
    <x v="24"/>
    <n v="52.7761"/>
    <n v="-114.34099999999999"/>
    <n v="2310"/>
    <n v="10300"/>
    <x v="1"/>
    <n v="57"/>
    <n v="675000"/>
  </r>
  <r>
    <n v="6762815044"/>
    <d v="2016-07-01T00:00:00"/>
    <x v="0"/>
    <x v="0"/>
    <n v="2950"/>
    <n v="5500"/>
    <x v="1"/>
    <x v="0"/>
    <x v="1"/>
    <x v="0"/>
    <x v="3"/>
    <n v="1720"/>
    <n v="1230"/>
    <x v="101"/>
    <x v="0"/>
    <x v="51"/>
    <n v="52.808500000000002"/>
    <n v="-114.483"/>
    <n v="2200"/>
    <n v="5000"/>
    <x v="0"/>
    <n v="67"/>
    <n v="660500"/>
  </r>
  <r>
    <n v="6762815107"/>
    <d v="2016-07-01T00:00:00"/>
    <x v="1"/>
    <x v="2"/>
    <n v="2090"/>
    <n v="10800"/>
    <x v="2"/>
    <x v="0"/>
    <x v="1"/>
    <x v="2"/>
    <x v="3"/>
    <n v="2090"/>
    <n v="0"/>
    <x v="5"/>
    <x v="0"/>
    <x v="54"/>
    <n v="52.805900000000001"/>
    <n v="-114.413"/>
    <n v="2090"/>
    <n v="10800"/>
    <x v="1"/>
    <n v="69"/>
    <n v="659000"/>
  </r>
  <r>
    <n v="6762815396"/>
    <d v="2016-07-01T00:00:00"/>
    <x v="2"/>
    <x v="4"/>
    <n v="2270"/>
    <n v="11472"/>
    <x v="2"/>
    <x v="0"/>
    <x v="1"/>
    <x v="2"/>
    <x v="3"/>
    <n v="1370"/>
    <n v="900"/>
    <x v="35"/>
    <x v="0"/>
    <x v="47"/>
    <n v="52.935699999999997"/>
    <n v="-114.56399999999999"/>
    <n v="2270"/>
    <n v="8340"/>
    <x v="1"/>
    <n v="54"/>
    <n v="645000"/>
  </r>
  <r>
    <n v="6762815661"/>
    <d v="2016-07-01T00:00:00"/>
    <x v="1"/>
    <x v="0"/>
    <n v="2190"/>
    <n v="9880"/>
    <x v="2"/>
    <x v="0"/>
    <x v="1"/>
    <x v="2"/>
    <x v="1"/>
    <n v="1410"/>
    <n v="780"/>
    <x v="10"/>
    <x v="0"/>
    <x v="7"/>
    <n v="52.922600000000003"/>
    <n v="-114.376"/>
    <n v="2190"/>
    <n v="9198"/>
    <x v="0"/>
    <n v="62"/>
    <n v="630000"/>
  </r>
  <r>
    <n v="6762815762"/>
    <d v="2016-07-01T00:00:00"/>
    <x v="2"/>
    <x v="8"/>
    <n v="1820"/>
    <n v="1641"/>
    <x v="4"/>
    <x v="0"/>
    <x v="1"/>
    <x v="1"/>
    <x v="1"/>
    <n v="1540"/>
    <n v="280"/>
    <x v="6"/>
    <x v="0"/>
    <x v="0"/>
    <n v="52.8782"/>
    <n v="-114.548"/>
    <n v="1720"/>
    <n v="1501"/>
    <x v="0"/>
    <n v="70"/>
    <n v="625000"/>
  </r>
  <r>
    <n v="6762816189"/>
    <d v="2016-07-01T00:00:00"/>
    <x v="2"/>
    <x v="5"/>
    <n v="2080"/>
    <n v="12134"/>
    <x v="2"/>
    <x v="0"/>
    <x v="1"/>
    <x v="2"/>
    <x v="1"/>
    <n v="1530"/>
    <n v="550"/>
    <x v="51"/>
    <x v="0"/>
    <x v="2"/>
    <n v="52.861499999999999"/>
    <n v="-114.292"/>
    <n v="2320"/>
    <n v="12400"/>
    <x v="1"/>
    <n v="52"/>
    <n v="605000"/>
  </r>
  <r>
    <n v="6762816190"/>
    <d v="2016-07-01T00:00:00"/>
    <x v="1"/>
    <x v="5"/>
    <n v="2940"/>
    <n v="48788"/>
    <x v="2"/>
    <x v="0"/>
    <x v="1"/>
    <x v="0"/>
    <x v="3"/>
    <n v="1520"/>
    <n v="1420"/>
    <x v="62"/>
    <x v="0"/>
    <x v="55"/>
    <n v="52.972200000000001"/>
    <n v="-114.435"/>
    <n v="2470"/>
    <n v="14900"/>
    <x v="0"/>
    <n v="66"/>
    <n v="605000"/>
  </r>
  <r>
    <n v="6762816299"/>
    <d v="2016-07-01T00:00:00"/>
    <x v="0"/>
    <x v="2"/>
    <n v="2190"/>
    <n v="9072"/>
    <x v="2"/>
    <x v="0"/>
    <x v="1"/>
    <x v="0"/>
    <x v="3"/>
    <n v="1110"/>
    <n v="1080"/>
    <x v="48"/>
    <x v="0"/>
    <x v="2"/>
    <n v="52.8996"/>
    <n v="-114.339"/>
    <n v="1660"/>
    <n v="8327"/>
    <x v="2"/>
    <n v="51"/>
    <n v="600000"/>
  </r>
  <r>
    <n v="6762816389"/>
    <d v="2016-07-01T00:00:00"/>
    <x v="1"/>
    <x v="10"/>
    <n v="2500"/>
    <n v="3080"/>
    <x v="0"/>
    <x v="0"/>
    <x v="1"/>
    <x v="1"/>
    <x v="1"/>
    <n v="1810"/>
    <n v="690"/>
    <x v="38"/>
    <x v="0"/>
    <x v="2"/>
    <n v="52.904899999999998"/>
    <n v="-114.33"/>
    <n v="2060"/>
    <n v="3295"/>
    <x v="1"/>
    <n v="50"/>
    <n v="599950"/>
  </r>
  <r>
    <n v="6762816793"/>
    <d v="2016-07-01T00:00:00"/>
    <x v="2"/>
    <x v="5"/>
    <n v="1900"/>
    <n v="3960"/>
    <x v="1"/>
    <x v="0"/>
    <x v="1"/>
    <x v="1"/>
    <x v="1"/>
    <n v="1200"/>
    <n v="700"/>
    <x v="81"/>
    <x v="0"/>
    <x v="41"/>
    <n v="52.842199999999998"/>
    <n v="-114.488"/>
    <n v="1310"/>
    <n v="3960"/>
    <x v="1"/>
    <n v="79"/>
    <n v="580000"/>
  </r>
  <r>
    <n v="6762816933"/>
    <d v="2016-07-01T00:00:00"/>
    <x v="2"/>
    <x v="4"/>
    <n v="2680"/>
    <n v="8625"/>
    <x v="2"/>
    <x v="0"/>
    <x v="1"/>
    <x v="0"/>
    <x v="1"/>
    <n v="1590"/>
    <n v="1090"/>
    <x v="47"/>
    <x v="0"/>
    <x v="9"/>
    <n v="52.761600000000001"/>
    <n v="-114.246"/>
    <n v="2620"/>
    <n v="14275"/>
    <x v="2"/>
    <n v="66"/>
    <n v="575000"/>
  </r>
  <r>
    <n v="6762816934"/>
    <d v="2016-07-01T00:00:00"/>
    <x v="1"/>
    <x v="2"/>
    <n v="1660"/>
    <n v="4800"/>
    <x v="1"/>
    <x v="0"/>
    <x v="1"/>
    <x v="1"/>
    <x v="3"/>
    <n v="1660"/>
    <n v="0"/>
    <x v="93"/>
    <x v="0"/>
    <x v="25"/>
    <n v="52.885599999999997"/>
    <n v="-114.535"/>
    <n v="1660"/>
    <n v="4800"/>
    <x v="0"/>
    <n v="61"/>
    <n v="575000"/>
  </r>
  <r>
    <n v="6762817159"/>
    <d v="2016-07-01T00:00:00"/>
    <x v="2"/>
    <x v="0"/>
    <n v="2280"/>
    <n v="2502"/>
    <x v="0"/>
    <x v="0"/>
    <x v="1"/>
    <x v="1"/>
    <x v="1"/>
    <n v="1880"/>
    <n v="400"/>
    <x v="6"/>
    <x v="0"/>
    <x v="9"/>
    <n v="52.766399999999997"/>
    <n v="-114.26300000000001"/>
    <n v="2280"/>
    <n v="2812"/>
    <x v="1"/>
    <n v="78"/>
    <n v="567500"/>
  </r>
  <r>
    <n v="6762817547"/>
    <d v="2016-07-01T00:00:00"/>
    <x v="2"/>
    <x v="0"/>
    <n v="1840"/>
    <n v="9900"/>
    <x v="2"/>
    <x v="0"/>
    <x v="1"/>
    <x v="1"/>
    <x v="2"/>
    <n v="1840"/>
    <n v="0"/>
    <x v="41"/>
    <x v="0"/>
    <x v="27"/>
    <n v="52.8431"/>
    <n v="-114.34099999999999"/>
    <n v="2730"/>
    <n v="9900"/>
    <x v="2"/>
    <n v="56"/>
    <n v="552000"/>
  </r>
  <r>
    <n v="6762817594"/>
    <d v="2016-07-01T00:00:00"/>
    <x v="1"/>
    <x v="1"/>
    <n v="2160"/>
    <n v="5005"/>
    <x v="2"/>
    <x v="0"/>
    <x v="1"/>
    <x v="1"/>
    <x v="3"/>
    <n v="1430"/>
    <n v="730"/>
    <x v="45"/>
    <x v="0"/>
    <x v="3"/>
    <n v="52.927100000000003"/>
    <n v="-114.492"/>
    <n v="1770"/>
    <n v="5326"/>
    <x v="0"/>
    <n v="52"/>
    <n v="550000"/>
  </r>
  <r>
    <n v="6762817831"/>
    <d v="2016-07-01T00:00:00"/>
    <x v="2"/>
    <x v="2"/>
    <n v="1340"/>
    <n v="7200"/>
    <x v="1"/>
    <x v="0"/>
    <x v="1"/>
    <x v="2"/>
    <x v="3"/>
    <n v="1340"/>
    <n v="0"/>
    <x v="7"/>
    <x v="0"/>
    <x v="48"/>
    <n v="52.790100000000002"/>
    <n v="-114.455"/>
    <n v="1630"/>
    <n v="5760"/>
    <x v="0"/>
    <n v="55"/>
    <n v="545000"/>
  </r>
  <r>
    <n v="6762817954"/>
    <d v="2016-07-01T00:00:00"/>
    <x v="2"/>
    <x v="5"/>
    <n v="1320"/>
    <n v="1800"/>
    <x v="0"/>
    <x v="0"/>
    <x v="1"/>
    <x v="1"/>
    <x v="3"/>
    <n v="1320"/>
    <n v="0"/>
    <x v="61"/>
    <x v="0"/>
    <x v="41"/>
    <n v="52.838099999999997"/>
    <n v="-114.479"/>
    <n v="2010"/>
    <n v="4500"/>
    <x v="0"/>
    <n v="68"/>
    <n v="540000"/>
  </r>
  <r>
    <n v="6762818126"/>
    <d v="2016-07-01T00:00:00"/>
    <x v="2"/>
    <x v="4"/>
    <n v="2330"/>
    <n v="12141"/>
    <x v="2"/>
    <x v="0"/>
    <x v="1"/>
    <x v="1"/>
    <x v="3"/>
    <n v="1390"/>
    <n v="940"/>
    <x v="46"/>
    <x v="0"/>
    <x v="18"/>
    <n v="52.990699999999997"/>
    <n v="-114.336"/>
    <n v="1850"/>
    <n v="12141"/>
    <x v="0"/>
    <n v="67"/>
    <n v="535000"/>
  </r>
  <r>
    <n v="6762818427"/>
    <d v="2016-07-01T00:00:00"/>
    <x v="3"/>
    <x v="4"/>
    <n v="1530"/>
    <n v="3503"/>
    <x v="2"/>
    <x v="0"/>
    <x v="3"/>
    <x v="2"/>
    <x v="3"/>
    <n v="830"/>
    <n v="700"/>
    <x v="77"/>
    <x v="0"/>
    <x v="0"/>
    <n v="52.866799999999998"/>
    <n v="-114.56100000000001"/>
    <n v="1280"/>
    <n v="1531"/>
    <x v="2"/>
    <n v="69"/>
    <n v="525000"/>
  </r>
  <r>
    <n v="6762818598"/>
    <d v="2016-07-01T00:00:00"/>
    <x v="2"/>
    <x v="4"/>
    <n v="1490"/>
    <n v="1210"/>
    <x v="0"/>
    <x v="0"/>
    <x v="1"/>
    <x v="1"/>
    <x v="0"/>
    <n v="1090"/>
    <n v="400"/>
    <x v="38"/>
    <x v="0"/>
    <x v="29"/>
    <n v="52.888800000000003"/>
    <n v="-114.593"/>
    <n v="1460"/>
    <n v="1206"/>
    <x v="1"/>
    <n v="60"/>
    <n v="520000"/>
  </r>
  <r>
    <n v="6762818658"/>
    <d v="2016-07-01T00:00:00"/>
    <x v="0"/>
    <x v="5"/>
    <n v="2570"/>
    <n v="13054"/>
    <x v="2"/>
    <x v="0"/>
    <x v="3"/>
    <x v="1"/>
    <x v="1"/>
    <n v="1470"/>
    <n v="1100"/>
    <x v="42"/>
    <x v="5"/>
    <x v="28"/>
    <n v="52.678699999999999"/>
    <n v="-114.542"/>
    <n v="2570"/>
    <n v="19807"/>
    <x v="1"/>
    <n v="55"/>
    <n v="519000"/>
  </r>
  <r>
    <n v="6762818828"/>
    <d v="2016-07-01T00:00:00"/>
    <x v="2"/>
    <x v="4"/>
    <n v="1540"/>
    <n v="3000"/>
    <x v="2"/>
    <x v="0"/>
    <x v="2"/>
    <x v="1"/>
    <x v="3"/>
    <n v="770"/>
    <n v="770"/>
    <x v="9"/>
    <x v="0"/>
    <x v="4"/>
    <n v="52.9069"/>
    <n v="-114.55"/>
    <n v="1420"/>
    <n v="4200"/>
    <x v="0"/>
    <n v="55"/>
    <n v="512031"/>
  </r>
  <r>
    <n v="6762819331"/>
    <d v="2016-07-01T00:00:00"/>
    <x v="3"/>
    <x v="6"/>
    <n v="900"/>
    <n v="9260"/>
    <x v="2"/>
    <x v="0"/>
    <x v="1"/>
    <x v="1"/>
    <x v="3"/>
    <n v="900"/>
    <n v="0"/>
    <x v="88"/>
    <x v="0"/>
    <x v="23"/>
    <n v="52.899500000000003"/>
    <n v="-114.55"/>
    <n v="1230"/>
    <n v="6913"/>
    <x v="0"/>
    <n v="53"/>
    <n v="496000"/>
  </r>
  <r>
    <n v="6762819569"/>
    <d v="2016-07-01T00:00:00"/>
    <x v="2"/>
    <x v="8"/>
    <n v="3700"/>
    <n v="10375"/>
    <x v="0"/>
    <x v="0"/>
    <x v="1"/>
    <x v="1"/>
    <x v="2"/>
    <n v="3700"/>
    <n v="0"/>
    <x v="59"/>
    <x v="0"/>
    <x v="67"/>
    <n v="52.6586"/>
    <n v="-114.48099999999999"/>
    <n v="2130"/>
    <n v="9132"/>
    <x v="0"/>
    <n v="58"/>
    <n v="489000"/>
  </r>
  <r>
    <n v="6762819702"/>
    <d v="2016-07-01T00:00:00"/>
    <x v="1"/>
    <x v="0"/>
    <n v="1540"/>
    <n v="1870"/>
    <x v="0"/>
    <x v="0"/>
    <x v="1"/>
    <x v="1"/>
    <x v="1"/>
    <n v="1540"/>
    <n v="0"/>
    <x v="14"/>
    <x v="0"/>
    <x v="8"/>
    <n v="52.782400000000003"/>
    <n v="-114.18899999999999"/>
    <n v="1540"/>
    <n v="1619"/>
    <x v="0"/>
    <n v="60"/>
    <n v="484998"/>
  </r>
  <r>
    <n v="6762819750"/>
    <d v="2016-07-01T00:00:00"/>
    <x v="2"/>
    <x v="5"/>
    <n v="1550"/>
    <n v="5511"/>
    <x v="0"/>
    <x v="0"/>
    <x v="1"/>
    <x v="1"/>
    <x v="1"/>
    <n v="1550"/>
    <n v="0"/>
    <x v="45"/>
    <x v="0"/>
    <x v="7"/>
    <n v="52.924599999999998"/>
    <n v="-114.375"/>
    <n v="1620"/>
    <n v="5511"/>
    <x v="0"/>
    <n v="78"/>
    <n v="481015"/>
  </r>
  <r>
    <n v="6762819775"/>
    <d v="2016-07-01T00:00:00"/>
    <x v="2"/>
    <x v="2"/>
    <n v="1470"/>
    <n v="10052"/>
    <x v="2"/>
    <x v="0"/>
    <x v="1"/>
    <x v="2"/>
    <x v="1"/>
    <n v="1470"/>
    <n v="0"/>
    <x v="35"/>
    <x v="0"/>
    <x v="19"/>
    <n v="52.956000000000003"/>
    <n v="-114.506"/>
    <n v="1480"/>
    <n v="9780"/>
    <x v="2"/>
    <n v="63"/>
    <n v="480000"/>
  </r>
  <r>
    <n v="6762819776"/>
    <d v="2016-07-01T00:00:00"/>
    <x v="0"/>
    <x v="0"/>
    <n v="2160"/>
    <n v="7737"/>
    <x v="0"/>
    <x v="0"/>
    <x v="1"/>
    <x v="1"/>
    <x v="3"/>
    <n v="2160"/>
    <n v="0"/>
    <x v="57"/>
    <x v="0"/>
    <x v="5"/>
    <n v="52.768099999999997"/>
    <n v="-114.062"/>
    <n v="2460"/>
    <n v="7737"/>
    <x v="1"/>
    <n v="67"/>
    <n v="480000"/>
  </r>
  <r>
    <n v="6762819945"/>
    <d v="2016-07-01T00:00:00"/>
    <x v="1"/>
    <x v="0"/>
    <n v="2040"/>
    <n v="7260"/>
    <x v="0"/>
    <x v="0"/>
    <x v="1"/>
    <x v="2"/>
    <x v="3"/>
    <n v="2040"/>
    <n v="0"/>
    <x v="34"/>
    <x v="0"/>
    <x v="35"/>
    <n v="52.969900000000003"/>
    <n v="-114.52200000000001"/>
    <n v="2040"/>
    <n v="7360"/>
    <x v="1"/>
    <n v="62"/>
    <n v="475000"/>
  </r>
  <r>
    <n v="6762819946"/>
    <d v="2016-07-01T00:00:00"/>
    <x v="1"/>
    <x v="0"/>
    <n v="1850"/>
    <n v="5444"/>
    <x v="0"/>
    <x v="0"/>
    <x v="1"/>
    <x v="0"/>
    <x v="3"/>
    <n v="1850"/>
    <n v="0"/>
    <x v="96"/>
    <x v="0"/>
    <x v="30"/>
    <n v="52.9527"/>
    <n v="-114.35"/>
    <n v="1540"/>
    <n v="5000"/>
    <x v="0"/>
    <n v="54"/>
    <n v="475000"/>
  </r>
  <r>
    <n v="6762819947"/>
    <d v="2016-07-01T00:00:00"/>
    <x v="1"/>
    <x v="2"/>
    <n v="2100"/>
    <n v="13468"/>
    <x v="2"/>
    <x v="0"/>
    <x v="1"/>
    <x v="0"/>
    <x v="3"/>
    <n v="1050"/>
    <n v="1050"/>
    <x v="71"/>
    <x v="0"/>
    <x v="19"/>
    <n v="52.943899999999999"/>
    <n v="-114.482"/>
    <n v="1470"/>
    <n v="8675"/>
    <x v="0"/>
    <n v="79"/>
    <n v="475000"/>
  </r>
  <r>
    <n v="6762819948"/>
    <d v="2016-07-01T00:00:00"/>
    <x v="1"/>
    <x v="1"/>
    <n v="2620"/>
    <n v="6178"/>
    <x v="0"/>
    <x v="0"/>
    <x v="1"/>
    <x v="1"/>
    <x v="1"/>
    <n v="2620"/>
    <n v="0"/>
    <x v="27"/>
    <x v="0"/>
    <x v="22"/>
    <n v="52.712299999999999"/>
    <n v="-113.961"/>
    <n v="2790"/>
    <n v="6538"/>
    <x v="2"/>
    <n v="50"/>
    <n v="475000"/>
  </r>
  <r>
    <n v="6762820701"/>
    <d v="2016-07-01T00:00:00"/>
    <x v="2"/>
    <x v="2"/>
    <n v="1660"/>
    <n v="15050"/>
    <x v="2"/>
    <x v="0"/>
    <x v="1"/>
    <x v="1"/>
    <x v="3"/>
    <n v="1260"/>
    <n v="400"/>
    <x v="46"/>
    <x v="0"/>
    <x v="30"/>
    <n v="52.950299999999999"/>
    <n v="-114.384"/>
    <n v="1660"/>
    <n v="7320"/>
    <x v="1"/>
    <n v="58"/>
    <n v="453000"/>
  </r>
  <r>
    <n v="6762821466"/>
    <d v="2016-07-01T00:00:00"/>
    <x v="2"/>
    <x v="0"/>
    <n v="1900"/>
    <n v="7984"/>
    <x v="0"/>
    <x v="0"/>
    <x v="1"/>
    <x v="1"/>
    <x v="1"/>
    <n v="1900"/>
    <n v="0"/>
    <x v="98"/>
    <x v="0"/>
    <x v="14"/>
    <n v="52.973300000000002"/>
    <n v="-114.384"/>
    <n v="2650"/>
    <n v="9352"/>
    <x v="1"/>
    <n v="62"/>
    <n v="435000"/>
  </r>
  <r>
    <n v="6762822291"/>
    <d v="2016-07-01T00:00:00"/>
    <x v="2"/>
    <x v="6"/>
    <n v="1520"/>
    <n v="9030"/>
    <x v="2"/>
    <x v="0"/>
    <x v="1"/>
    <x v="1"/>
    <x v="3"/>
    <n v="1520"/>
    <n v="0"/>
    <x v="35"/>
    <x v="0"/>
    <x v="27"/>
    <n v="52.817"/>
    <n v="-114.324"/>
    <n v="1470"/>
    <n v="8712"/>
    <x v="0"/>
    <n v="71"/>
    <n v="415000"/>
  </r>
  <r>
    <n v="6762822440"/>
    <d v="2016-07-01T00:00:00"/>
    <x v="1"/>
    <x v="2"/>
    <n v="2370"/>
    <n v="76665"/>
    <x v="0"/>
    <x v="0"/>
    <x v="1"/>
    <x v="2"/>
    <x v="1"/>
    <n v="2370"/>
    <n v="0"/>
    <x v="41"/>
    <x v="0"/>
    <x v="36"/>
    <n v="52.513100000000001"/>
    <n v="-114.46899999999999"/>
    <n v="2110"/>
    <n v="19334"/>
    <x v="1"/>
    <n v="50"/>
    <n v="411000"/>
  </r>
  <r>
    <n v="6762823179"/>
    <d v="2016-07-01T00:00:00"/>
    <x v="1"/>
    <x v="0"/>
    <n v="3002"/>
    <n v="6042"/>
    <x v="0"/>
    <x v="0"/>
    <x v="1"/>
    <x v="1"/>
    <x v="1"/>
    <n v="3002"/>
    <n v="0"/>
    <x v="22"/>
    <x v="0"/>
    <x v="39"/>
    <n v="52.653100000000002"/>
    <n v="-114.376"/>
    <n v="2566"/>
    <n v="6390"/>
    <x v="0"/>
    <n v="68"/>
    <n v="394500"/>
  </r>
  <r>
    <n v="6762823376"/>
    <d v="2016-07-01T00:00:00"/>
    <x v="1"/>
    <x v="4"/>
    <n v="2400"/>
    <n v="7700"/>
    <x v="1"/>
    <x v="0"/>
    <x v="1"/>
    <x v="2"/>
    <x v="3"/>
    <n v="1500"/>
    <n v="900"/>
    <x v="107"/>
    <x v="0"/>
    <x v="35"/>
    <n v="52.942500000000003"/>
    <n v="-114.52200000000001"/>
    <n v="1530"/>
    <n v="7700"/>
    <x v="1"/>
    <n v="75"/>
    <n v="389000"/>
  </r>
  <r>
    <n v="6762824649"/>
    <d v="2016-07-01T00:00:00"/>
    <x v="2"/>
    <x v="4"/>
    <n v="1730"/>
    <n v="7416"/>
    <x v="1"/>
    <x v="0"/>
    <x v="1"/>
    <x v="1"/>
    <x v="3"/>
    <n v="1730"/>
    <n v="0"/>
    <x v="33"/>
    <x v="0"/>
    <x v="35"/>
    <n v="52.99"/>
    <n v="-114.539"/>
    <n v="1390"/>
    <n v="6490"/>
    <x v="1"/>
    <n v="56"/>
    <n v="355000"/>
  </r>
  <r>
    <n v="6762825151"/>
    <d v="2016-07-01T00:00:00"/>
    <x v="0"/>
    <x v="0"/>
    <n v="2450"/>
    <n v="6994"/>
    <x v="0"/>
    <x v="0"/>
    <x v="1"/>
    <x v="1"/>
    <x v="1"/>
    <n v="2450"/>
    <n v="0"/>
    <x v="89"/>
    <x v="0"/>
    <x v="62"/>
    <n v="52.587200000000003"/>
    <n v="-114.38200000000001"/>
    <n v="1940"/>
    <n v="6035"/>
    <x v="2"/>
    <n v="50"/>
    <n v="345000"/>
  </r>
  <r>
    <n v="6762825320"/>
    <d v="2016-07-01T00:00:00"/>
    <x v="1"/>
    <x v="0"/>
    <n v="1954"/>
    <n v="4805"/>
    <x v="0"/>
    <x v="0"/>
    <x v="1"/>
    <x v="1"/>
    <x v="1"/>
    <n v="1954"/>
    <n v="0"/>
    <x v="13"/>
    <x v="0"/>
    <x v="39"/>
    <n v="52.659700000000001"/>
    <n v="-114.38"/>
    <n v="1714"/>
    <n v="3259"/>
    <x v="1"/>
    <n v="50"/>
    <n v="340000"/>
  </r>
  <r>
    <n v="6762825422"/>
    <d v="2016-07-01T00:00:00"/>
    <x v="2"/>
    <x v="0"/>
    <n v="2390"/>
    <n v="34041"/>
    <x v="2"/>
    <x v="0"/>
    <x v="1"/>
    <x v="1"/>
    <x v="1"/>
    <n v="1840"/>
    <n v="550"/>
    <x v="73"/>
    <x v="0"/>
    <x v="32"/>
    <n v="52.584600000000002"/>
    <n v="-114.271"/>
    <n v="2460"/>
    <n v="35686"/>
    <x v="1"/>
    <n v="77"/>
    <n v="339950"/>
  </r>
  <r>
    <n v="6762825663"/>
    <d v="2016-07-01T00:00:00"/>
    <x v="3"/>
    <x v="7"/>
    <n v="830"/>
    <n v="1858"/>
    <x v="0"/>
    <x v="0"/>
    <x v="1"/>
    <x v="1"/>
    <x v="3"/>
    <n v="830"/>
    <n v="0"/>
    <x v="13"/>
    <x v="0"/>
    <x v="51"/>
    <n v="52.812800000000003"/>
    <n v="-114.504"/>
    <n v="1480"/>
    <n v="3030"/>
    <x v="2"/>
    <n v="62"/>
    <n v="334500"/>
  </r>
  <r>
    <n v="6762825770"/>
    <d v="2016-07-01T00:00:00"/>
    <x v="1"/>
    <x v="0"/>
    <n v="2105"/>
    <n v="6093"/>
    <x v="0"/>
    <x v="0"/>
    <x v="1"/>
    <x v="1"/>
    <x v="1"/>
    <n v="2105"/>
    <n v="0"/>
    <x v="64"/>
    <x v="0"/>
    <x v="32"/>
    <n v="52.583100000000002"/>
    <n v="-114.337"/>
    <n v="1930"/>
    <n v="8022"/>
    <x v="1"/>
    <n v="60"/>
    <n v="330000"/>
  </r>
  <r>
    <n v="6762825874"/>
    <d v="2016-07-01T00:00:00"/>
    <x v="1"/>
    <x v="0"/>
    <n v="2120"/>
    <n v="4558"/>
    <x v="0"/>
    <x v="0"/>
    <x v="1"/>
    <x v="1"/>
    <x v="3"/>
    <n v="2120"/>
    <n v="0"/>
    <x v="89"/>
    <x v="0"/>
    <x v="21"/>
    <n v="52.609499999999997"/>
    <n v="-114.212"/>
    <n v="2370"/>
    <n v="5506"/>
    <x v="2"/>
    <n v="59"/>
    <n v="329950"/>
  </r>
  <r>
    <n v="6762826692"/>
    <d v="2016-07-01T00:00:00"/>
    <x v="3"/>
    <x v="6"/>
    <n v="700"/>
    <n v="3000"/>
    <x v="2"/>
    <x v="0"/>
    <x v="1"/>
    <x v="2"/>
    <x v="4"/>
    <n v="700"/>
    <n v="0"/>
    <x v="101"/>
    <x v="0"/>
    <x v="25"/>
    <n v="52.9146"/>
    <n v="-114.536"/>
    <n v="1560"/>
    <n v="4500"/>
    <x v="1"/>
    <n v="52"/>
    <n v="310000"/>
  </r>
  <r>
    <n v="6762826787"/>
    <d v="2016-07-01T00:00:00"/>
    <x v="2"/>
    <x v="0"/>
    <n v="2242"/>
    <n v="4500"/>
    <x v="0"/>
    <x v="0"/>
    <x v="1"/>
    <x v="1"/>
    <x v="1"/>
    <n v="2242"/>
    <n v="0"/>
    <x v="14"/>
    <x v="0"/>
    <x v="20"/>
    <n v="52.488300000000002"/>
    <n v="-114.38800000000001"/>
    <n v="2009"/>
    <n v="4500"/>
    <x v="1"/>
    <n v="57"/>
    <n v="309780"/>
  </r>
  <r>
    <n v="6762826899"/>
    <d v="2016-07-01T00:00:00"/>
    <x v="3"/>
    <x v="6"/>
    <n v="2160"/>
    <n v="12960"/>
    <x v="2"/>
    <x v="0"/>
    <x v="1"/>
    <x v="1"/>
    <x v="3"/>
    <n v="1360"/>
    <n v="800"/>
    <x v="24"/>
    <x v="0"/>
    <x v="53"/>
    <n v="52.700200000000002"/>
    <n v="-114.45099999999999"/>
    <n v="2070"/>
    <n v="12960"/>
    <x v="1"/>
    <n v="58"/>
    <n v="305000"/>
  </r>
  <r>
    <n v="6762826900"/>
    <d v="2016-07-01T00:00:00"/>
    <x v="2"/>
    <x v="6"/>
    <n v="1580"/>
    <n v="7424"/>
    <x v="2"/>
    <x v="0"/>
    <x v="1"/>
    <x v="1"/>
    <x v="3"/>
    <n v="1010"/>
    <n v="570"/>
    <x v="71"/>
    <x v="0"/>
    <x v="43"/>
    <n v="52.6907"/>
    <n v="-114.361"/>
    <n v="1710"/>
    <n v="7772"/>
    <x v="2"/>
    <n v="77"/>
    <n v="305000"/>
  </r>
  <r>
    <n v="6762827090"/>
    <d v="2016-07-01T00:00:00"/>
    <x v="3"/>
    <x v="6"/>
    <n v="1010"/>
    <n v="169448"/>
    <x v="2"/>
    <x v="0"/>
    <x v="1"/>
    <x v="1"/>
    <x v="4"/>
    <n v="1010"/>
    <n v="0"/>
    <x v="83"/>
    <x v="0"/>
    <x v="11"/>
    <n v="52.976100000000002"/>
    <n v="-114.512"/>
    <n v="1220"/>
    <n v="11240"/>
    <x v="1"/>
    <n v="50"/>
    <n v="300000"/>
  </r>
  <r>
    <n v="6762828160"/>
    <d v="2016-07-01T00:00:00"/>
    <x v="2"/>
    <x v="5"/>
    <n v="1520"/>
    <n v="7199"/>
    <x v="0"/>
    <x v="0"/>
    <x v="1"/>
    <x v="2"/>
    <x v="3"/>
    <n v="1520"/>
    <n v="0"/>
    <x v="44"/>
    <x v="0"/>
    <x v="21"/>
    <n v="52.5792"/>
    <n v="-114.224"/>
    <n v="1410"/>
    <n v="6751"/>
    <x v="0"/>
    <n v="59"/>
    <n v="275250"/>
  </r>
  <r>
    <n v="6762828288"/>
    <d v="2016-07-01T00:00:00"/>
    <x v="2"/>
    <x v="5"/>
    <n v="1450"/>
    <n v="4050"/>
    <x v="0"/>
    <x v="0"/>
    <x v="1"/>
    <x v="1"/>
    <x v="3"/>
    <n v="1450"/>
    <n v="0"/>
    <x v="68"/>
    <x v="0"/>
    <x v="21"/>
    <n v="52.597000000000001"/>
    <n v="-114.209"/>
    <n v="1660"/>
    <n v="3800"/>
    <x v="2"/>
    <n v="57"/>
    <n v="274500"/>
  </r>
  <r>
    <n v="6762828605"/>
    <d v="2016-07-01T00:00:00"/>
    <x v="3"/>
    <x v="7"/>
    <n v="800"/>
    <n v="2119"/>
    <x v="0"/>
    <x v="0"/>
    <x v="1"/>
    <x v="1"/>
    <x v="3"/>
    <n v="800"/>
    <n v="0"/>
    <x v="38"/>
    <x v="0"/>
    <x v="31"/>
    <n v="52.783999999999999"/>
    <n v="-114.55200000000001"/>
    <n v="1020"/>
    <n v="4800"/>
    <x v="0"/>
    <n v="79"/>
    <n v="265050"/>
  </r>
  <r>
    <n v="6762828619"/>
    <d v="2016-07-01T00:00:00"/>
    <x v="1"/>
    <x v="8"/>
    <n v="1940"/>
    <n v="8170"/>
    <x v="2"/>
    <x v="0"/>
    <x v="1"/>
    <x v="2"/>
    <x v="3"/>
    <n v="1940"/>
    <n v="0"/>
    <x v="16"/>
    <x v="0"/>
    <x v="11"/>
    <n v="52.9681"/>
    <n v="-114.492"/>
    <n v="1310"/>
    <n v="8169"/>
    <x v="1"/>
    <n v="67"/>
    <n v="265000"/>
  </r>
  <r>
    <n v="6762828758"/>
    <d v="2016-07-01T00:00:00"/>
    <x v="0"/>
    <x v="6"/>
    <n v="1870"/>
    <n v="7800"/>
    <x v="2"/>
    <x v="0"/>
    <x v="1"/>
    <x v="1"/>
    <x v="3"/>
    <n v="1580"/>
    <n v="290"/>
    <x v="71"/>
    <x v="0"/>
    <x v="53"/>
    <n v="52.742699999999999"/>
    <n v="-114.511"/>
    <n v="1740"/>
    <n v="7808"/>
    <x v="0"/>
    <n v="71"/>
    <n v="262000"/>
  </r>
  <r>
    <n v="6762828808"/>
    <d v="2016-07-01T00:00:00"/>
    <x v="1"/>
    <x v="2"/>
    <n v="1620"/>
    <n v="7992"/>
    <x v="0"/>
    <x v="0"/>
    <x v="1"/>
    <x v="2"/>
    <x v="3"/>
    <n v="1620"/>
    <n v="0"/>
    <x v="67"/>
    <x v="0"/>
    <x v="64"/>
    <n v="52.625"/>
    <n v="-114.366"/>
    <n v="1710"/>
    <n v="7500"/>
    <x v="2"/>
    <n v="55"/>
    <n v="260000"/>
  </r>
  <r>
    <n v="6762828987"/>
    <d v="2016-07-01T00:00:00"/>
    <x v="1"/>
    <x v="0"/>
    <n v="2050"/>
    <n v="5787"/>
    <x v="0"/>
    <x v="0"/>
    <x v="1"/>
    <x v="1"/>
    <x v="3"/>
    <n v="2050"/>
    <n v="0"/>
    <x v="89"/>
    <x v="0"/>
    <x v="40"/>
    <n v="52.582700000000003"/>
    <n v="-114.505"/>
    <n v="2030"/>
    <n v="6615"/>
    <x v="0"/>
    <n v="55"/>
    <n v="256000"/>
  </r>
  <r>
    <n v="6762829016"/>
    <d v="2016-07-01T00:00:00"/>
    <x v="1"/>
    <x v="2"/>
    <n v="2430"/>
    <n v="8960"/>
    <x v="2"/>
    <x v="0"/>
    <x v="1"/>
    <x v="1"/>
    <x v="3"/>
    <n v="1430"/>
    <n v="1000"/>
    <x v="58"/>
    <x v="0"/>
    <x v="60"/>
    <n v="52.727899999999998"/>
    <n v="-114.422"/>
    <n v="2430"/>
    <n v="8960"/>
    <x v="2"/>
    <n v="66"/>
    <n v="255000"/>
  </r>
  <r>
    <n v="6762829017"/>
    <d v="2016-07-01T00:00:00"/>
    <x v="1"/>
    <x v="5"/>
    <n v="1680"/>
    <n v="3179"/>
    <x v="0"/>
    <x v="0"/>
    <x v="1"/>
    <x v="1"/>
    <x v="1"/>
    <n v="1680"/>
    <n v="0"/>
    <x v="89"/>
    <x v="0"/>
    <x v="20"/>
    <n v="52.555799999999998"/>
    <n v="-114.376"/>
    <n v="1678"/>
    <n v="3590"/>
    <x v="0"/>
    <n v="51"/>
    <n v="255000"/>
  </r>
  <r>
    <n v="6762829125"/>
    <d v="2016-07-01T00:00:00"/>
    <x v="3"/>
    <x v="6"/>
    <n v="1310"/>
    <n v="7128"/>
    <x v="2"/>
    <x v="0"/>
    <x v="1"/>
    <x v="2"/>
    <x v="3"/>
    <n v="940"/>
    <n v="370"/>
    <x v="19"/>
    <x v="0"/>
    <x v="64"/>
    <n v="52.625799999999998"/>
    <n v="-114.379"/>
    <n v="1400"/>
    <n v="7161"/>
    <x v="2"/>
    <n v="64"/>
    <n v="253000"/>
  </r>
  <r>
    <n v="6762829212"/>
    <d v="2016-07-01T00:00:00"/>
    <x v="2"/>
    <x v="5"/>
    <n v="1920"/>
    <n v="7738"/>
    <x v="2"/>
    <x v="0"/>
    <x v="1"/>
    <x v="1"/>
    <x v="1"/>
    <n v="1520"/>
    <n v="400"/>
    <x v="48"/>
    <x v="0"/>
    <x v="57"/>
    <n v="52.686199999999999"/>
    <n v="-114.52"/>
    <n v="2170"/>
    <n v="8452"/>
    <x v="0"/>
    <n v="56"/>
    <n v="250000"/>
  </r>
  <r>
    <n v="6762829213"/>
    <d v="2016-07-01T00:00:00"/>
    <x v="2"/>
    <x v="4"/>
    <n v="1200"/>
    <n v="24805"/>
    <x v="2"/>
    <x v="0"/>
    <x v="1"/>
    <x v="1"/>
    <x v="4"/>
    <n v="1200"/>
    <n v="0"/>
    <x v="73"/>
    <x v="0"/>
    <x v="64"/>
    <n v="52.653599999999997"/>
    <n v="-114.38500000000001"/>
    <n v="2150"/>
    <n v="4339"/>
    <x v="2"/>
    <n v="71"/>
    <n v="250000"/>
  </r>
  <r>
    <n v="6762830223"/>
    <d v="2016-07-01T00:00:00"/>
    <x v="2"/>
    <x v="2"/>
    <n v="1110"/>
    <n v="7231"/>
    <x v="2"/>
    <x v="0"/>
    <x v="1"/>
    <x v="2"/>
    <x v="3"/>
    <n v="1110"/>
    <n v="0"/>
    <x v="17"/>
    <x v="0"/>
    <x v="64"/>
    <n v="52.633600000000001"/>
    <n v="-114.381"/>
    <n v="1550"/>
    <n v="7245"/>
    <x v="0"/>
    <n v="54"/>
    <n v="223000"/>
  </r>
  <r>
    <n v="6762831058"/>
    <d v="2016-07-01T00:00:00"/>
    <x v="0"/>
    <x v="6"/>
    <n v="1590"/>
    <n v="6700"/>
    <x v="1"/>
    <x v="0"/>
    <x v="1"/>
    <x v="1"/>
    <x v="4"/>
    <n v="1090"/>
    <n v="500"/>
    <x v="66"/>
    <x v="0"/>
    <x v="49"/>
    <n v="52.737499999999997"/>
    <n v="-114.54"/>
    <n v="1370"/>
    <n v="8040"/>
    <x v="2"/>
    <n v="63"/>
    <n v="185000"/>
  </r>
  <r>
    <n v="6762831193"/>
    <d v="2016-07-01T00:00:00"/>
    <x v="1"/>
    <x v="0"/>
    <n v="1780"/>
    <n v="5000"/>
    <x v="0"/>
    <x v="0"/>
    <x v="1"/>
    <x v="1"/>
    <x v="3"/>
    <n v="1780"/>
    <n v="0"/>
    <x v="17"/>
    <x v="0"/>
    <x v="40"/>
    <n v="52.6128"/>
    <n v="-114.492"/>
    <n v="1630"/>
    <n v="6000"/>
    <x v="2"/>
    <n v="75"/>
    <n v="175000"/>
  </r>
  <r>
    <n v="6762831543"/>
    <d v="2016-07-01T00:00:00"/>
    <x v="3"/>
    <x v="6"/>
    <n v="1050"/>
    <n v="6600"/>
    <x v="1"/>
    <x v="0"/>
    <x v="1"/>
    <x v="1"/>
    <x v="4"/>
    <n v="1050"/>
    <n v="0"/>
    <x v="79"/>
    <x v="0"/>
    <x v="53"/>
    <n v="52.712800000000001"/>
    <n v="-114.514"/>
    <n v="1330"/>
    <n v="6600"/>
    <x v="0"/>
    <n v="63"/>
    <n v="123000"/>
  </r>
  <r>
    <n v="6762810148"/>
    <d v="2016-07-02T00:00:00"/>
    <x v="1"/>
    <x v="11"/>
    <n v="5010"/>
    <n v="19412"/>
    <x v="0"/>
    <x v="0"/>
    <x v="3"/>
    <x v="1"/>
    <x v="6"/>
    <n v="4000"/>
    <n v="1010"/>
    <x v="14"/>
    <x v="0"/>
    <x v="54"/>
    <n v="52.775500000000001"/>
    <n v="-114.401"/>
    <n v="3820"/>
    <n v="17064"/>
    <x v="2"/>
    <n v="52"/>
    <n v="2350000"/>
  </r>
  <r>
    <n v="6762810278"/>
    <d v="2016-07-02T00:00:00"/>
    <x v="1"/>
    <x v="3"/>
    <n v="3930"/>
    <n v="10929"/>
    <x v="0"/>
    <x v="0"/>
    <x v="1"/>
    <x v="1"/>
    <x v="0"/>
    <n v="3930"/>
    <n v="0"/>
    <x v="6"/>
    <x v="0"/>
    <x v="45"/>
    <n v="52.855899999999998"/>
    <n v="-114.384"/>
    <n v="1780"/>
    <n v="9999"/>
    <x v="2"/>
    <n v="55"/>
    <n v="1880000"/>
  </r>
  <r>
    <n v="6762810334"/>
    <d v="2016-07-02T00:00:00"/>
    <x v="2"/>
    <x v="2"/>
    <n v="2360"/>
    <n v="4800"/>
    <x v="0"/>
    <x v="0"/>
    <x v="1"/>
    <x v="1"/>
    <x v="2"/>
    <n v="2360"/>
    <n v="0"/>
    <x v="1"/>
    <x v="7"/>
    <x v="44"/>
    <n v="52.861699999999999"/>
    <n v="-114.502"/>
    <n v="2260"/>
    <n v="4800"/>
    <x v="2"/>
    <n v="71"/>
    <n v="1760000"/>
  </r>
  <r>
    <n v="6762810431"/>
    <d v="2016-07-02T00:00:00"/>
    <x v="1"/>
    <x v="3"/>
    <n v="2980"/>
    <n v="3600"/>
    <x v="0"/>
    <x v="0"/>
    <x v="1"/>
    <x v="1"/>
    <x v="2"/>
    <n v="2150"/>
    <n v="830"/>
    <x v="54"/>
    <x v="0"/>
    <x v="44"/>
    <n v="52.865200000000002"/>
    <n v="-114.474"/>
    <n v="2980"/>
    <n v="4800"/>
    <x v="2"/>
    <n v="57"/>
    <n v="1630000"/>
  </r>
  <r>
    <n v="6762811006"/>
    <d v="2016-07-02T00:00:00"/>
    <x v="0"/>
    <x v="8"/>
    <n v="3420"/>
    <n v="18129"/>
    <x v="0"/>
    <x v="0"/>
    <x v="1"/>
    <x v="1"/>
    <x v="2"/>
    <n v="2540"/>
    <n v="880"/>
    <x v="84"/>
    <x v="12"/>
    <x v="54"/>
    <n v="52.763300000000001"/>
    <n v="-114.407"/>
    <n v="3750"/>
    <n v="16316"/>
    <x v="2"/>
    <n v="51"/>
    <n v="1200000"/>
  </r>
  <r>
    <n v="6762811113"/>
    <d v="2016-07-02T00:00:00"/>
    <x v="0"/>
    <x v="0"/>
    <n v="3580"/>
    <n v="8921"/>
    <x v="0"/>
    <x v="0"/>
    <x v="1"/>
    <x v="1"/>
    <x v="2"/>
    <n v="3580"/>
    <n v="0"/>
    <x v="12"/>
    <x v="0"/>
    <x v="7"/>
    <n v="52.923000000000002"/>
    <n v="-114.392"/>
    <n v="2710"/>
    <n v="9308"/>
    <x v="1"/>
    <n v="79"/>
    <n v="1150000"/>
  </r>
  <r>
    <n v="6762811145"/>
    <d v="2016-07-02T00:00:00"/>
    <x v="2"/>
    <x v="0"/>
    <n v="2780"/>
    <n v="33503"/>
    <x v="1"/>
    <x v="0"/>
    <x v="3"/>
    <x v="2"/>
    <x v="1"/>
    <n v="2110"/>
    <n v="670"/>
    <x v="74"/>
    <x v="0"/>
    <x v="17"/>
    <n v="52.814399999999999"/>
    <n v="-114.271"/>
    <n v="3150"/>
    <n v="15542"/>
    <x v="2"/>
    <n v="63"/>
    <n v="1140000"/>
  </r>
  <r>
    <n v="6762811162"/>
    <d v="2016-07-02T00:00:00"/>
    <x v="1"/>
    <x v="0"/>
    <n v="3160"/>
    <n v="8281"/>
    <x v="0"/>
    <x v="0"/>
    <x v="1"/>
    <x v="2"/>
    <x v="2"/>
    <n v="3160"/>
    <n v="0"/>
    <x v="18"/>
    <x v="0"/>
    <x v="7"/>
    <n v="52.899900000000002"/>
    <n v="-114.38500000000001"/>
    <n v="3000"/>
    <n v="8281"/>
    <x v="0"/>
    <n v="69"/>
    <n v="1130000"/>
  </r>
  <r>
    <n v="6762811214"/>
    <d v="2016-07-02T00:00:00"/>
    <x v="1"/>
    <x v="14"/>
    <n v="5070"/>
    <n v="60123"/>
    <x v="0"/>
    <x v="0"/>
    <x v="1"/>
    <x v="1"/>
    <x v="6"/>
    <n v="5070"/>
    <n v="0"/>
    <x v="12"/>
    <x v="0"/>
    <x v="42"/>
    <n v="52.886699999999998"/>
    <n v="-114.194"/>
    <n v="4920"/>
    <n v="101930"/>
    <x v="0"/>
    <n v="53"/>
    <n v="1100000"/>
  </r>
  <r>
    <n v="6762811394"/>
    <d v="2016-07-02T00:00:00"/>
    <x v="1"/>
    <x v="13"/>
    <n v="4110"/>
    <n v="43560"/>
    <x v="0"/>
    <x v="0"/>
    <x v="1"/>
    <x v="2"/>
    <x v="6"/>
    <n v="4110"/>
    <n v="0"/>
    <x v="41"/>
    <x v="0"/>
    <x v="46"/>
    <n v="52.865299999999998"/>
    <n v="-114.37"/>
    <n v="3650"/>
    <n v="43995"/>
    <x v="1"/>
    <n v="50"/>
    <n v="1040000"/>
  </r>
  <r>
    <n v="6762811420"/>
    <d v="2016-07-02T00:00:00"/>
    <x v="1"/>
    <x v="10"/>
    <n v="4370"/>
    <n v="10860"/>
    <x v="0"/>
    <x v="0"/>
    <x v="1"/>
    <x v="1"/>
    <x v="6"/>
    <n v="4370"/>
    <n v="0"/>
    <x v="38"/>
    <x v="0"/>
    <x v="12"/>
    <n v="52.736600000000003"/>
    <n v="-114.33799999999999"/>
    <n v="3560"/>
    <n v="8070"/>
    <x v="2"/>
    <n v="77"/>
    <n v="1030000"/>
  </r>
  <r>
    <n v="6762811441"/>
    <d v="2016-07-02T00:00:00"/>
    <x v="2"/>
    <x v="3"/>
    <n v="3620"/>
    <n v="4000"/>
    <x v="0"/>
    <x v="0"/>
    <x v="1"/>
    <x v="1"/>
    <x v="0"/>
    <n v="2730"/>
    <n v="890"/>
    <x v="13"/>
    <x v="0"/>
    <x v="29"/>
    <n v="52.869300000000003"/>
    <n v="-114.593"/>
    <n v="1910"/>
    <n v="5000"/>
    <x v="0"/>
    <n v="80"/>
    <n v="1020000"/>
  </r>
  <r>
    <n v="6762811460"/>
    <d v="2016-07-02T00:00:00"/>
    <x v="1"/>
    <x v="0"/>
    <n v="2980"/>
    <n v="16263"/>
    <x v="0"/>
    <x v="0"/>
    <x v="1"/>
    <x v="1"/>
    <x v="2"/>
    <n v="2980"/>
    <n v="0"/>
    <x v="26"/>
    <x v="0"/>
    <x v="24"/>
    <n v="52.775700000000001"/>
    <n v="-114.343"/>
    <n v="2730"/>
    <n v="10018"/>
    <x v="0"/>
    <n v="50"/>
    <n v="1010000"/>
  </r>
  <r>
    <n v="6762811626"/>
    <d v="2016-07-02T00:00:00"/>
    <x v="5"/>
    <x v="1"/>
    <n v="2520"/>
    <n v="54160"/>
    <x v="0"/>
    <x v="1"/>
    <x v="0"/>
    <x v="1"/>
    <x v="3"/>
    <n v="2520"/>
    <n v="0"/>
    <x v="33"/>
    <x v="0"/>
    <x v="49"/>
    <n v="52.726900000000001"/>
    <n v="-114.566"/>
    <n v="2790"/>
    <n v="26809"/>
    <x v="0"/>
    <n v="72"/>
    <n v="975000"/>
  </r>
  <r>
    <n v="6762811816"/>
    <d v="2016-07-02T00:00:00"/>
    <x v="1"/>
    <x v="2"/>
    <n v="2490"/>
    <n v="9525"/>
    <x v="0"/>
    <x v="0"/>
    <x v="1"/>
    <x v="0"/>
    <x v="2"/>
    <n v="2490"/>
    <n v="0"/>
    <x v="24"/>
    <x v="0"/>
    <x v="54"/>
    <n v="52.793900000000001"/>
    <n v="-114.407"/>
    <n v="2770"/>
    <n v="9525"/>
    <x v="1"/>
    <n v="73"/>
    <n v="940000"/>
  </r>
  <r>
    <n v="6762812466"/>
    <d v="2016-07-02T00:00:00"/>
    <x v="2"/>
    <x v="0"/>
    <n v="3230"/>
    <n v="5000"/>
    <x v="0"/>
    <x v="0"/>
    <x v="2"/>
    <x v="0"/>
    <x v="1"/>
    <n v="2430"/>
    <n v="800"/>
    <x v="11"/>
    <x v="0"/>
    <x v="4"/>
    <n v="52.931100000000001"/>
    <n v="-114.57899999999999"/>
    <n v="1820"/>
    <n v="5000"/>
    <x v="0"/>
    <n v="50"/>
    <n v="850000"/>
  </r>
  <r>
    <n v="6762812467"/>
    <d v="2016-07-02T00:00:00"/>
    <x v="2"/>
    <x v="2"/>
    <n v="2470"/>
    <n v="8800"/>
    <x v="0"/>
    <x v="0"/>
    <x v="1"/>
    <x v="1"/>
    <x v="2"/>
    <n v="2470"/>
    <n v="0"/>
    <x v="62"/>
    <x v="9"/>
    <x v="54"/>
    <n v="52.805300000000003"/>
    <n v="-114.41200000000001"/>
    <n v="2340"/>
    <n v="10980"/>
    <x v="2"/>
    <n v="53"/>
    <n v="850000"/>
  </r>
  <r>
    <n v="6762812621"/>
    <d v="2016-07-02T00:00:00"/>
    <x v="1"/>
    <x v="11"/>
    <n v="4930"/>
    <n v="25714"/>
    <x v="0"/>
    <x v="0"/>
    <x v="1"/>
    <x v="1"/>
    <x v="5"/>
    <n v="4930"/>
    <n v="0"/>
    <x v="13"/>
    <x v="0"/>
    <x v="20"/>
    <n v="52.536900000000003"/>
    <n v="-114.33799999999999"/>
    <n v="3620"/>
    <n v="23035"/>
    <x v="1"/>
    <n v="71"/>
    <n v="835000"/>
  </r>
  <r>
    <n v="6762812821"/>
    <d v="2016-07-02T00:00:00"/>
    <x v="1"/>
    <x v="0"/>
    <n v="3150"/>
    <n v="4203"/>
    <x v="0"/>
    <x v="0"/>
    <x v="1"/>
    <x v="1"/>
    <x v="2"/>
    <n v="3150"/>
    <n v="0"/>
    <x v="89"/>
    <x v="0"/>
    <x v="7"/>
    <n v="52.917999999999999"/>
    <n v="-114.354"/>
    <n v="3150"/>
    <n v="5169"/>
    <x v="2"/>
    <n v="58"/>
    <n v="815000"/>
  </r>
  <r>
    <n v="6762812865"/>
    <d v="2016-07-02T00:00:00"/>
    <x v="2"/>
    <x v="7"/>
    <n v="1520"/>
    <n v="9041"/>
    <x v="2"/>
    <x v="0"/>
    <x v="1"/>
    <x v="2"/>
    <x v="3"/>
    <n v="1520"/>
    <n v="0"/>
    <x v="33"/>
    <x v="0"/>
    <x v="45"/>
    <n v="52.845799999999997"/>
    <n v="-114.40300000000001"/>
    <n v="3260"/>
    <n v="10020"/>
    <x v="1"/>
    <n v="76"/>
    <n v="810000"/>
  </r>
  <r>
    <n v="6762814157"/>
    <d v="2016-07-02T00:00:00"/>
    <x v="2"/>
    <x v="12"/>
    <n v="2080"/>
    <n v="2250"/>
    <x v="4"/>
    <x v="0"/>
    <x v="0"/>
    <x v="1"/>
    <x v="1"/>
    <n v="2080"/>
    <n v="0"/>
    <x v="40"/>
    <x v="0"/>
    <x v="25"/>
    <n v="52.889800000000001"/>
    <n v="-114.545"/>
    <n v="2080"/>
    <n v="2250"/>
    <x v="0"/>
    <n v="72"/>
    <n v="715000"/>
  </r>
  <r>
    <n v="6762815245"/>
    <d v="2016-07-02T00:00:00"/>
    <x v="2"/>
    <x v="7"/>
    <n v="1380"/>
    <n v="4500"/>
    <x v="2"/>
    <x v="0"/>
    <x v="1"/>
    <x v="0"/>
    <x v="3"/>
    <n v="1380"/>
    <n v="0"/>
    <x v="58"/>
    <x v="0"/>
    <x v="54"/>
    <n v="52.816600000000001"/>
    <n v="-114.44"/>
    <n v="1590"/>
    <n v="9000"/>
    <x v="0"/>
    <n v="54"/>
    <n v="650000"/>
  </r>
  <r>
    <n v="6762815475"/>
    <d v="2016-07-02T00:00:00"/>
    <x v="2"/>
    <x v="5"/>
    <n v="1980"/>
    <n v="10115"/>
    <x v="2"/>
    <x v="0"/>
    <x v="1"/>
    <x v="1"/>
    <x v="1"/>
    <n v="1980"/>
    <n v="0"/>
    <x v="23"/>
    <x v="0"/>
    <x v="46"/>
    <n v="52.868400000000001"/>
    <n v="-114.364"/>
    <n v="2800"/>
    <n v="10143"/>
    <x v="2"/>
    <n v="79"/>
    <n v="640000"/>
  </r>
  <r>
    <n v="6762815627"/>
    <d v="2016-07-02T00:00:00"/>
    <x v="1"/>
    <x v="0"/>
    <n v="2360"/>
    <n v="10000"/>
    <x v="2"/>
    <x v="0"/>
    <x v="4"/>
    <x v="1"/>
    <x v="1"/>
    <n v="1980"/>
    <n v="380"/>
    <x v="32"/>
    <x v="0"/>
    <x v="61"/>
    <n v="52.802999999999997"/>
    <n v="-114.56399999999999"/>
    <n v="2480"/>
    <n v="5000"/>
    <x v="2"/>
    <n v="56"/>
    <n v="633000"/>
  </r>
  <r>
    <n v="6762816089"/>
    <d v="2016-07-02T00:00:00"/>
    <x v="2"/>
    <x v="2"/>
    <n v="2300"/>
    <n v="13418"/>
    <x v="2"/>
    <x v="0"/>
    <x v="1"/>
    <x v="1"/>
    <x v="1"/>
    <n v="1430"/>
    <n v="870"/>
    <x v="8"/>
    <x v="0"/>
    <x v="45"/>
    <n v="52.837499999999999"/>
    <n v="-114.39"/>
    <n v="2140"/>
    <n v="9380"/>
    <x v="1"/>
    <n v="64"/>
    <n v="610000"/>
  </r>
  <r>
    <n v="6762816135"/>
    <d v="2016-07-02T00:00:00"/>
    <x v="2"/>
    <x v="4"/>
    <n v="1630"/>
    <n v="1526"/>
    <x v="4"/>
    <x v="0"/>
    <x v="1"/>
    <x v="1"/>
    <x v="1"/>
    <n v="1630"/>
    <n v="0"/>
    <x v="14"/>
    <x v="0"/>
    <x v="25"/>
    <n v="52.883600000000001"/>
    <n v="-114.544"/>
    <n v="1570"/>
    <n v="1274"/>
    <x v="1"/>
    <n v="66"/>
    <n v="609000"/>
  </r>
  <r>
    <n v="6762816191"/>
    <d v="2016-07-02T00:00:00"/>
    <x v="1"/>
    <x v="0"/>
    <n v="2800"/>
    <n v="10786"/>
    <x v="2"/>
    <x v="0"/>
    <x v="1"/>
    <x v="1"/>
    <x v="1"/>
    <n v="1420"/>
    <n v="1380"/>
    <x v="75"/>
    <x v="0"/>
    <x v="26"/>
    <n v="52.825899999999997"/>
    <n v="-114.306"/>
    <n v="2140"/>
    <n v="10788"/>
    <x v="2"/>
    <n v="59"/>
    <n v="605000"/>
  </r>
  <r>
    <n v="6762816192"/>
    <d v="2016-07-02T00:00:00"/>
    <x v="2"/>
    <x v="0"/>
    <n v="2610"/>
    <n v="6405"/>
    <x v="0"/>
    <x v="0"/>
    <x v="1"/>
    <x v="1"/>
    <x v="1"/>
    <n v="2610"/>
    <n v="0"/>
    <x v="3"/>
    <x v="0"/>
    <x v="5"/>
    <n v="52.767299999999999"/>
    <n v="-114.06399999999999"/>
    <n v="2580"/>
    <n v="6285"/>
    <x v="1"/>
    <n v="74"/>
    <n v="605000"/>
  </r>
  <r>
    <n v="6762816300"/>
    <d v="2016-07-02T00:00:00"/>
    <x v="0"/>
    <x v="5"/>
    <n v="3000"/>
    <n v="13899"/>
    <x v="0"/>
    <x v="0"/>
    <x v="1"/>
    <x v="2"/>
    <x v="1"/>
    <n v="3000"/>
    <n v="0"/>
    <x v="67"/>
    <x v="0"/>
    <x v="2"/>
    <n v="52.8673"/>
    <n v="-114.295"/>
    <n v="2270"/>
    <n v="10763"/>
    <x v="0"/>
    <n v="61"/>
    <n v="600000"/>
  </r>
  <r>
    <n v="6762816636"/>
    <d v="2016-07-02T00:00:00"/>
    <x v="0"/>
    <x v="8"/>
    <n v="2190"/>
    <n v="4900"/>
    <x v="0"/>
    <x v="0"/>
    <x v="1"/>
    <x v="0"/>
    <x v="3"/>
    <n v="1490"/>
    <n v="700"/>
    <x v="76"/>
    <x v="0"/>
    <x v="4"/>
    <n v="52.919199999999996"/>
    <n v="-114.57599999999999"/>
    <n v="1370"/>
    <n v="4606"/>
    <x v="1"/>
    <n v="69"/>
    <n v="588000"/>
  </r>
  <r>
    <n v="6762816935"/>
    <d v="2016-07-02T00:00:00"/>
    <x v="2"/>
    <x v="4"/>
    <n v="1530"/>
    <n v="6743"/>
    <x v="2"/>
    <x v="0"/>
    <x v="1"/>
    <x v="1"/>
    <x v="3"/>
    <n v="1410"/>
    <n v="120"/>
    <x v="8"/>
    <x v="0"/>
    <x v="6"/>
    <n v="52.804499999999997"/>
    <n v="-114.586"/>
    <n v="2040"/>
    <n v="6000"/>
    <x v="2"/>
    <n v="51"/>
    <n v="575000"/>
  </r>
  <r>
    <n v="6762817194"/>
    <d v="2016-07-02T00:00:00"/>
    <x v="1"/>
    <x v="0"/>
    <n v="2230"/>
    <n v="8624"/>
    <x v="2"/>
    <x v="0"/>
    <x v="1"/>
    <x v="2"/>
    <x v="1"/>
    <n v="1430"/>
    <n v="800"/>
    <x v="74"/>
    <x v="0"/>
    <x v="2"/>
    <n v="52.892299999999999"/>
    <n v="-114.342"/>
    <n v="1970"/>
    <n v="8402"/>
    <x v="1"/>
    <n v="61"/>
    <n v="565000"/>
  </r>
  <r>
    <n v="6762817499"/>
    <d v="2016-07-02T00:00:00"/>
    <x v="2"/>
    <x v="0"/>
    <n v="2950"/>
    <n v="10254"/>
    <x v="0"/>
    <x v="0"/>
    <x v="1"/>
    <x v="1"/>
    <x v="2"/>
    <n v="2950"/>
    <n v="0"/>
    <x v="6"/>
    <x v="0"/>
    <x v="12"/>
    <n v="52.718800000000002"/>
    <n v="-114.33"/>
    <n v="2800"/>
    <n v="9323"/>
    <x v="2"/>
    <n v="61"/>
    <n v="554950"/>
  </r>
  <r>
    <n v="6762817502"/>
    <d v="2016-07-02T00:00:00"/>
    <x v="1"/>
    <x v="0"/>
    <n v="2020"/>
    <n v="4350"/>
    <x v="0"/>
    <x v="0"/>
    <x v="1"/>
    <x v="0"/>
    <x v="2"/>
    <n v="1730"/>
    <n v="290"/>
    <x v="92"/>
    <x v="0"/>
    <x v="29"/>
    <n v="52.880299999999998"/>
    <n v="-114.6"/>
    <n v="1620"/>
    <n v="5800"/>
    <x v="2"/>
    <n v="56"/>
    <n v="554729"/>
  </r>
  <r>
    <n v="6762818329"/>
    <d v="2016-07-02T00:00:00"/>
    <x v="2"/>
    <x v="6"/>
    <n v="1240"/>
    <n v="5000"/>
    <x v="1"/>
    <x v="0"/>
    <x v="1"/>
    <x v="0"/>
    <x v="3"/>
    <n v="1240"/>
    <n v="0"/>
    <x v="1"/>
    <x v="0"/>
    <x v="23"/>
    <n v="52.905500000000004"/>
    <n v="-114.557"/>
    <n v="1240"/>
    <n v="4900"/>
    <x v="2"/>
    <n v="60"/>
    <n v="529950"/>
  </r>
  <r>
    <n v="6762818646"/>
    <d v="2016-07-02T00:00:00"/>
    <x v="1"/>
    <x v="8"/>
    <n v="2590"/>
    <n v="6160"/>
    <x v="0"/>
    <x v="0"/>
    <x v="1"/>
    <x v="1"/>
    <x v="1"/>
    <n v="2590"/>
    <n v="0"/>
    <x v="14"/>
    <x v="0"/>
    <x v="12"/>
    <n v="52.708399999999997"/>
    <n v="-114.312"/>
    <n v="2670"/>
    <n v="5600"/>
    <x v="2"/>
    <n v="66"/>
    <n v="519995"/>
  </r>
  <r>
    <n v="6762818732"/>
    <d v="2016-07-02T00:00:00"/>
    <x v="0"/>
    <x v="3"/>
    <n v="2740"/>
    <n v="9629"/>
    <x v="2"/>
    <x v="0"/>
    <x v="1"/>
    <x v="0"/>
    <x v="3"/>
    <n v="1390"/>
    <n v="1350"/>
    <x v="32"/>
    <x v="0"/>
    <x v="14"/>
    <n v="52.994500000000002"/>
    <n v="-114.387"/>
    <n v="2150"/>
    <n v="10500"/>
    <x v="1"/>
    <n v="51"/>
    <n v="515000"/>
  </r>
  <r>
    <n v="6762818932"/>
    <d v="2016-07-02T00:00:00"/>
    <x v="3"/>
    <x v="7"/>
    <n v="1930"/>
    <n v="3521"/>
    <x v="0"/>
    <x v="0"/>
    <x v="1"/>
    <x v="1"/>
    <x v="1"/>
    <n v="1930"/>
    <n v="0"/>
    <x v="26"/>
    <x v="0"/>
    <x v="27"/>
    <n v="52.839199999999998"/>
    <n v="-114.336"/>
    <n v="1840"/>
    <n v="3576"/>
    <x v="2"/>
    <n v="60"/>
    <n v="509000"/>
  </r>
  <r>
    <n v="6762819461"/>
    <d v="2016-07-02T00:00:00"/>
    <x v="2"/>
    <x v="0"/>
    <n v="3316"/>
    <n v="11447"/>
    <x v="0"/>
    <x v="0"/>
    <x v="1"/>
    <x v="1"/>
    <x v="2"/>
    <n v="3316"/>
    <n v="0"/>
    <x v="50"/>
    <x v="0"/>
    <x v="15"/>
    <n v="52.5336"/>
    <n v="-114.53"/>
    <n v="3000"/>
    <n v="11447"/>
    <x v="1"/>
    <n v="63"/>
    <n v="490600"/>
  </r>
  <r>
    <n v="6762820053"/>
    <d v="2016-07-02T00:00:00"/>
    <x v="2"/>
    <x v="4"/>
    <n v="1530"/>
    <n v="8000"/>
    <x v="0"/>
    <x v="0"/>
    <x v="1"/>
    <x v="1"/>
    <x v="3"/>
    <n v="1530"/>
    <n v="0"/>
    <x v="41"/>
    <x v="0"/>
    <x v="2"/>
    <n v="52.927100000000003"/>
    <n v="-114.32"/>
    <n v="1530"/>
    <n v="7500"/>
    <x v="1"/>
    <n v="67"/>
    <n v="474000"/>
  </r>
  <r>
    <n v="6762821043"/>
    <d v="2016-07-02T00:00:00"/>
    <x v="2"/>
    <x v="0"/>
    <n v="2250"/>
    <n v="5692"/>
    <x v="0"/>
    <x v="0"/>
    <x v="1"/>
    <x v="1"/>
    <x v="1"/>
    <n v="2250"/>
    <n v="0"/>
    <x v="12"/>
    <x v="0"/>
    <x v="49"/>
    <n v="52.743299999999998"/>
    <n v="-114.569"/>
    <n v="1320"/>
    <n v="5390"/>
    <x v="0"/>
    <n v="80"/>
    <n v="445838"/>
  </r>
  <r>
    <n v="6762821315"/>
    <d v="2016-07-02T00:00:00"/>
    <x v="2"/>
    <x v="0"/>
    <n v="1930"/>
    <n v="1348"/>
    <x v="0"/>
    <x v="0"/>
    <x v="1"/>
    <x v="1"/>
    <x v="1"/>
    <n v="1300"/>
    <n v="630"/>
    <x v="13"/>
    <x v="0"/>
    <x v="29"/>
    <n v="52.881300000000003"/>
    <n v="-114.574"/>
    <n v="1630"/>
    <n v="6000"/>
    <x v="0"/>
    <n v="63"/>
    <n v="439990"/>
  </r>
  <r>
    <n v="6762821651"/>
    <d v="2016-07-02T00:00:00"/>
    <x v="2"/>
    <x v="7"/>
    <n v="1810"/>
    <n v="5080"/>
    <x v="2"/>
    <x v="0"/>
    <x v="1"/>
    <x v="1"/>
    <x v="3"/>
    <n v="1030"/>
    <n v="780"/>
    <x v="72"/>
    <x v="0"/>
    <x v="3"/>
    <n v="52.911900000000003"/>
    <n v="-114.477"/>
    <n v="1780"/>
    <n v="7620"/>
    <x v="0"/>
    <n v="53"/>
    <n v="430000"/>
  </r>
  <r>
    <n v="6762821857"/>
    <d v="2016-07-02T00:00:00"/>
    <x v="2"/>
    <x v="7"/>
    <n v="1400"/>
    <n v="1022"/>
    <x v="4"/>
    <x v="0"/>
    <x v="1"/>
    <x v="1"/>
    <x v="1"/>
    <n v="1400"/>
    <n v="0"/>
    <x v="15"/>
    <x v="0"/>
    <x v="3"/>
    <n v="52.928899999999999"/>
    <n v="-114.50700000000001"/>
    <n v="1270"/>
    <n v="1205"/>
    <x v="1"/>
    <n v="50"/>
    <n v="425000"/>
  </r>
  <r>
    <n v="6762822467"/>
    <d v="2016-07-02T00:00:00"/>
    <x v="1"/>
    <x v="0"/>
    <n v="1700"/>
    <n v="9000"/>
    <x v="2"/>
    <x v="0"/>
    <x v="1"/>
    <x v="0"/>
    <x v="3"/>
    <n v="1700"/>
    <n v="0"/>
    <x v="103"/>
    <x v="0"/>
    <x v="30"/>
    <n v="52.960599999999999"/>
    <n v="-114.423"/>
    <n v="1370"/>
    <n v="7592"/>
    <x v="2"/>
    <n v="51"/>
    <n v="410000"/>
  </r>
  <r>
    <n v="6762822615"/>
    <d v="2016-07-02T00:00:00"/>
    <x v="3"/>
    <x v="1"/>
    <n v="1350"/>
    <n v="1252"/>
    <x v="0"/>
    <x v="0"/>
    <x v="1"/>
    <x v="1"/>
    <x v="1"/>
    <n v="1120"/>
    <n v="230"/>
    <x v="6"/>
    <x v="0"/>
    <x v="13"/>
    <n v="52.752000000000002"/>
    <n v="-114.58"/>
    <n v="1410"/>
    <n v="1265"/>
    <x v="2"/>
    <n v="62"/>
    <n v="405500"/>
  </r>
  <r>
    <n v="6762822822"/>
    <d v="2016-07-02T00:00:00"/>
    <x v="1"/>
    <x v="5"/>
    <n v="2230"/>
    <n v="7200"/>
    <x v="2"/>
    <x v="0"/>
    <x v="1"/>
    <x v="2"/>
    <x v="3"/>
    <n v="1300"/>
    <n v="930"/>
    <x v="34"/>
    <x v="0"/>
    <x v="35"/>
    <n v="52.994799999999998"/>
    <n v="-114.52"/>
    <n v="2010"/>
    <n v="7752"/>
    <x v="2"/>
    <n v="55"/>
    <n v="400000"/>
  </r>
  <r>
    <n v="6762822974"/>
    <d v="2016-07-02T00:00:00"/>
    <x v="3"/>
    <x v="4"/>
    <n v="1410"/>
    <n v="1005"/>
    <x v="1"/>
    <x v="0"/>
    <x v="1"/>
    <x v="1"/>
    <x v="2"/>
    <n v="900"/>
    <n v="510"/>
    <x v="90"/>
    <x v="0"/>
    <x v="9"/>
    <n v="52.7746"/>
    <n v="-114.208"/>
    <n v="1440"/>
    <n v="1188"/>
    <x v="2"/>
    <n v="69"/>
    <n v="399900"/>
  </r>
  <r>
    <n v="6762823112"/>
    <d v="2016-07-02T00:00:00"/>
    <x v="0"/>
    <x v="4"/>
    <n v="1840"/>
    <n v="10453"/>
    <x v="2"/>
    <x v="0"/>
    <x v="2"/>
    <x v="1"/>
    <x v="1"/>
    <n v="1360"/>
    <n v="480"/>
    <x v="16"/>
    <x v="0"/>
    <x v="28"/>
    <n v="52.680799999999998"/>
    <n v="-114.55800000000001"/>
    <n v="2250"/>
    <n v="11250"/>
    <x v="1"/>
    <n v="66"/>
    <n v="395000"/>
  </r>
  <r>
    <n v="6762823113"/>
    <d v="2016-07-02T00:00:00"/>
    <x v="1"/>
    <x v="1"/>
    <n v="2640"/>
    <n v="35070"/>
    <x v="1"/>
    <x v="0"/>
    <x v="1"/>
    <x v="1"/>
    <x v="1"/>
    <n v="2640"/>
    <n v="0"/>
    <x v="34"/>
    <x v="0"/>
    <x v="43"/>
    <n v="52.654200000000003"/>
    <n v="-114.371"/>
    <n v="2520"/>
    <n v="34986"/>
    <x v="0"/>
    <n v="66"/>
    <n v="395000"/>
  </r>
  <r>
    <n v="6762823258"/>
    <d v="2016-07-02T00:00:00"/>
    <x v="1"/>
    <x v="2"/>
    <n v="1900"/>
    <n v="76877"/>
    <x v="2"/>
    <x v="0"/>
    <x v="1"/>
    <x v="1"/>
    <x v="1"/>
    <n v="1900"/>
    <n v="0"/>
    <x v="22"/>
    <x v="0"/>
    <x v="32"/>
    <n v="52.579099999999997"/>
    <n v="-114.303"/>
    <n v="1740"/>
    <n v="34848"/>
    <x v="0"/>
    <n v="63"/>
    <n v="390000"/>
  </r>
  <r>
    <n v="6762824063"/>
    <d v="2016-07-02T00:00:00"/>
    <x v="3"/>
    <x v="6"/>
    <n v="860"/>
    <n v="5040"/>
    <x v="2"/>
    <x v="0"/>
    <x v="1"/>
    <x v="1"/>
    <x v="3"/>
    <n v="860"/>
    <n v="0"/>
    <x v="35"/>
    <x v="0"/>
    <x v="4"/>
    <n v="52.927700000000002"/>
    <n v="-114.55500000000001"/>
    <n v="1570"/>
    <n v="5040"/>
    <x v="2"/>
    <n v="54"/>
    <n v="370000"/>
  </r>
  <r>
    <n v="6762824595"/>
    <d v="2016-07-02T00:00:00"/>
    <x v="3"/>
    <x v="6"/>
    <n v="870"/>
    <n v="4600"/>
    <x v="2"/>
    <x v="0"/>
    <x v="1"/>
    <x v="2"/>
    <x v="3"/>
    <n v="870"/>
    <n v="0"/>
    <x v="66"/>
    <x v="0"/>
    <x v="61"/>
    <n v="52.757399999999997"/>
    <n v="-114.569"/>
    <n v="930"/>
    <n v="4600"/>
    <x v="1"/>
    <n v="60"/>
    <n v="357000"/>
  </r>
  <r>
    <n v="6762825152"/>
    <d v="2016-07-02T00:00:00"/>
    <x v="1"/>
    <x v="0"/>
    <n v="2040"/>
    <n v="5523"/>
    <x v="0"/>
    <x v="0"/>
    <x v="1"/>
    <x v="1"/>
    <x v="3"/>
    <n v="2040"/>
    <n v="0"/>
    <x v="54"/>
    <x v="0"/>
    <x v="57"/>
    <n v="52.661999999999999"/>
    <n v="-114.518"/>
    <n v="1720"/>
    <n v="6646"/>
    <x v="0"/>
    <n v="65"/>
    <n v="345000"/>
  </r>
  <r>
    <n v="6762825277"/>
    <d v="2016-07-02T00:00:00"/>
    <x v="1"/>
    <x v="0"/>
    <n v="2300"/>
    <n v="6448"/>
    <x v="0"/>
    <x v="0"/>
    <x v="1"/>
    <x v="1"/>
    <x v="1"/>
    <n v="2300"/>
    <n v="0"/>
    <x v="3"/>
    <x v="0"/>
    <x v="62"/>
    <n v="52.6113"/>
    <n v="-114.39400000000001"/>
    <n v="1860"/>
    <n v="5872"/>
    <x v="0"/>
    <n v="62"/>
    <n v="342000"/>
  </r>
  <r>
    <n v="6762825300"/>
    <d v="2016-07-02T00:00:00"/>
    <x v="2"/>
    <x v="6"/>
    <n v="1390"/>
    <n v="4814"/>
    <x v="1"/>
    <x v="0"/>
    <x v="1"/>
    <x v="1"/>
    <x v="4"/>
    <n v="1390"/>
    <n v="0"/>
    <x v="60"/>
    <x v="0"/>
    <x v="3"/>
    <n v="52.918100000000003"/>
    <n v="-114.51"/>
    <n v="1730"/>
    <n v="3990"/>
    <x v="1"/>
    <n v="76"/>
    <n v="341000"/>
  </r>
  <r>
    <n v="6762825321"/>
    <d v="2016-07-02T00:00:00"/>
    <x v="8"/>
    <x v="1"/>
    <n v="2790"/>
    <n v="6695"/>
    <x v="2"/>
    <x v="0"/>
    <x v="1"/>
    <x v="1"/>
    <x v="3"/>
    <n v="1470"/>
    <n v="1320"/>
    <x v="32"/>
    <x v="0"/>
    <x v="35"/>
    <n v="52.986499999999999"/>
    <n v="-114.521"/>
    <n v="1760"/>
    <n v="7624"/>
    <x v="2"/>
    <n v="74"/>
    <n v="340000"/>
  </r>
  <r>
    <n v="6762826620"/>
    <d v="2016-07-02T00:00:00"/>
    <x v="2"/>
    <x v="4"/>
    <n v="1830"/>
    <n v="7969"/>
    <x v="2"/>
    <x v="0"/>
    <x v="1"/>
    <x v="1"/>
    <x v="3"/>
    <n v="930"/>
    <n v="900"/>
    <x v="42"/>
    <x v="47"/>
    <x v="39"/>
    <n v="52.6967"/>
    <n v="-114.404"/>
    <n v="1790"/>
    <n v="7425"/>
    <x v="0"/>
    <n v="66"/>
    <n v="312500"/>
  </r>
  <r>
    <n v="6762826981"/>
    <d v="2016-07-02T00:00:00"/>
    <x v="1"/>
    <x v="4"/>
    <n v="2600"/>
    <n v="11325"/>
    <x v="2"/>
    <x v="0"/>
    <x v="1"/>
    <x v="2"/>
    <x v="3"/>
    <n v="1610"/>
    <n v="990"/>
    <x v="74"/>
    <x v="0"/>
    <x v="64"/>
    <n v="52.625399999999999"/>
    <n v="-114.396"/>
    <n v="1720"/>
    <n v="11088"/>
    <x v="0"/>
    <n v="75"/>
    <n v="304900"/>
  </r>
  <r>
    <n v="6762827339"/>
    <d v="2016-07-02T00:00:00"/>
    <x v="3"/>
    <x v="6"/>
    <n v="1190"/>
    <n v="6200"/>
    <x v="2"/>
    <x v="0"/>
    <x v="1"/>
    <x v="1"/>
    <x v="3"/>
    <n v="1190"/>
    <n v="0"/>
    <x v="16"/>
    <x v="0"/>
    <x v="35"/>
    <n v="52.993400000000001"/>
    <n v="-114.53"/>
    <n v="1470"/>
    <n v="7800"/>
    <x v="0"/>
    <n v="78"/>
    <n v="295950"/>
  </r>
  <r>
    <n v="6762827536"/>
    <d v="2016-07-02T00:00:00"/>
    <x v="2"/>
    <x v="6"/>
    <n v="1440"/>
    <n v="11250"/>
    <x v="2"/>
    <x v="0"/>
    <x v="1"/>
    <x v="1"/>
    <x v="3"/>
    <n v="1440"/>
    <n v="0"/>
    <x v="39"/>
    <x v="0"/>
    <x v="39"/>
    <n v="52.692700000000002"/>
    <n v="-114.40300000000001"/>
    <n v="2200"/>
    <n v="11250"/>
    <x v="1"/>
    <n v="74"/>
    <n v="290000"/>
  </r>
  <r>
    <n v="6762827672"/>
    <d v="2016-07-02T00:00:00"/>
    <x v="2"/>
    <x v="0"/>
    <n v="1520"/>
    <n v="3593"/>
    <x v="0"/>
    <x v="0"/>
    <x v="1"/>
    <x v="1"/>
    <x v="3"/>
    <n v="1520"/>
    <n v="0"/>
    <x v="22"/>
    <x v="0"/>
    <x v="21"/>
    <n v="52.614199999999997"/>
    <n v="-114.232"/>
    <n v="1610"/>
    <n v="3612"/>
    <x v="2"/>
    <n v="67"/>
    <n v="288000"/>
  </r>
  <r>
    <n v="6762827770"/>
    <d v="2016-07-02T00:00:00"/>
    <x v="0"/>
    <x v="0"/>
    <n v="2270"/>
    <n v="6300"/>
    <x v="0"/>
    <x v="0"/>
    <x v="1"/>
    <x v="1"/>
    <x v="1"/>
    <n v="2270"/>
    <n v="0"/>
    <x v="18"/>
    <x v="0"/>
    <x v="20"/>
    <n v="52.556600000000003"/>
    <n v="-114.35899999999999"/>
    <n v="2240"/>
    <n v="7005"/>
    <x v="2"/>
    <n v="71"/>
    <n v="285000"/>
  </r>
  <r>
    <n v="6762827906"/>
    <d v="2016-07-02T00:00:00"/>
    <x v="1"/>
    <x v="0"/>
    <n v="1890"/>
    <n v="6962"/>
    <x v="0"/>
    <x v="0"/>
    <x v="1"/>
    <x v="1"/>
    <x v="1"/>
    <n v="1890"/>
    <n v="0"/>
    <x v="40"/>
    <x v="0"/>
    <x v="20"/>
    <n v="52.562800000000003"/>
    <n v="-114.377"/>
    <n v="2170"/>
    <n v="6803"/>
    <x v="2"/>
    <n v="61"/>
    <n v="280500"/>
  </r>
  <r>
    <n v="6762828571"/>
    <d v="2016-07-02T00:00:00"/>
    <x v="2"/>
    <x v="6"/>
    <n v="1740"/>
    <n v="10875"/>
    <x v="2"/>
    <x v="0"/>
    <x v="1"/>
    <x v="2"/>
    <x v="3"/>
    <n v="1020"/>
    <n v="720"/>
    <x v="71"/>
    <x v="0"/>
    <x v="67"/>
    <n v="52.6982"/>
    <n v="-114.473"/>
    <n v="1470"/>
    <n v="8532"/>
    <x v="0"/>
    <n v="55"/>
    <n v="267000"/>
  </r>
  <r>
    <n v="6762828601"/>
    <d v="2016-07-02T00:00:00"/>
    <x v="2"/>
    <x v="2"/>
    <n v="1180"/>
    <n v="7793"/>
    <x v="2"/>
    <x v="0"/>
    <x v="1"/>
    <x v="2"/>
    <x v="3"/>
    <n v="1180"/>
    <n v="0"/>
    <x v="44"/>
    <x v="0"/>
    <x v="64"/>
    <n v="52.635300000000001"/>
    <n v="-114.371"/>
    <n v="1720"/>
    <n v="7793"/>
    <x v="0"/>
    <n v="79"/>
    <n v="265900"/>
  </r>
  <r>
    <n v="6762828620"/>
    <d v="2016-07-02T00:00:00"/>
    <x v="2"/>
    <x v="6"/>
    <n v="1020"/>
    <n v="8610"/>
    <x v="2"/>
    <x v="0"/>
    <x v="1"/>
    <x v="0"/>
    <x v="3"/>
    <n v="1020"/>
    <n v="0"/>
    <x v="23"/>
    <x v="0"/>
    <x v="50"/>
    <n v="52.727400000000003"/>
    <n v="-114.35899999999999"/>
    <n v="1070"/>
    <n v="5940"/>
    <x v="1"/>
    <n v="55"/>
    <n v="265000"/>
  </r>
  <r>
    <n v="6762828710"/>
    <d v="2016-07-02T00:00:00"/>
    <x v="1"/>
    <x v="5"/>
    <n v="2060"/>
    <n v="11385"/>
    <x v="2"/>
    <x v="0"/>
    <x v="1"/>
    <x v="2"/>
    <x v="3"/>
    <n v="1200"/>
    <n v="860"/>
    <x v="71"/>
    <x v="0"/>
    <x v="15"/>
    <n v="52.543999999999997"/>
    <n v="-114.553"/>
    <n v="2110"/>
    <n v="11385"/>
    <x v="1"/>
    <n v="61"/>
    <n v="264500"/>
  </r>
  <r>
    <n v="6762829018"/>
    <d v="2016-07-02T00:00:00"/>
    <x v="3"/>
    <x v="7"/>
    <n v="920"/>
    <n v="1598"/>
    <x v="0"/>
    <x v="0"/>
    <x v="1"/>
    <x v="1"/>
    <x v="3"/>
    <n v="920"/>
    <n v="0"/>
    <x v="18"/>
    <x v="0"/>
    <x v="35"/>
    <n v="52.938099999999999"/>
    <n v="-114.532"/>
    <n v="1110"/>
    <n v="1598"/>
    <x v="0"/>
    <n v="69"/>
    <n v="255000"/>
  </r>
  <r>
    <n v="6762829214"/>
    <d v="2016-07-02T00:00:00"/>
    <x v="2"/>
    <x v="4"/>
    <n v="1770"/>
    <n v="8868"/>
    <x v="2"/>
    <x v="0"/>
    <x v="1"/>
    <x v="2"/>
    <x v="3"/>
    <n v="1770"/>
    <n v="0"/>
    <x v="23"/>
    <x v="0"/>
    <x v="69"/>
    <n v="52.5488"/>
    <n v="-114.402"/>
    <n v="1630"/>
    <n v="9706"/>
    <x v="2"/>
    <n v="64"/>
    <n v="250000"/>
  </r>
  <r>
    <n v="6762829629"/>
    <d v="2016-07-02T00:00:00"/>
    <x v="2"/>
    <x v="4"/>
    <n v="1570"/>
    <n v="8750"/>
    <x v="2"/>
    <x v="0"/>
    <x v="1"/>
    <x v="1"/>
    <x v="3"/>
    <n v="1570"/>
    <n v="0"/>
    <x v="58"/>
    <x v="0"/>
    <x v="57"/>
    <n v="52.672499999999999"/>
    <n v="-114.523"/>
    <n v="1890"/>
    <n v="8825"/>
    <x v="1"/>
    <n v="64"/>
    <n v="240000"/>
  </r>
  <r>
    <n v="6762830272"/>
    <d v="2016-07-02T00:00:00"/>
    <x v="1"/>
    <x v="6"/>
    <n v="1200"/>
    <n v="6000"/>
    <x v="1"/>
    <x v="0"/>
    <x v="1"/>
    <x v="1"/>
    <x v="4"/>
    <n v="1200"/>
    <n v="0"/>
    <x v="7"/>
    <x v="0"/>
    <x v="31"/>
    <n v="52.7607"/>
    <n v="-114.542"/>
    <n v="950"/>
    <n v="4000"/>
    <x v="1"/>
    <n v="77"/>
    <n v="220000"/>
  </r>
  <r>
    <n v="6762830881"/>
    <d v="2016-07-02T00:00:00"/>
    <x v="1"/>
    <x v="4"/>
    <n v="2080"/>
    <n v="7200"/>
    <x v="2"/>
    <x v="0"/>
    <x v="1"/>
    <x v="2"/>
    <x v="3"/>
    <n v="1050"/>
    <n v="1030"/>
    <x v="29"/>
    <x v="0"/>
    <x v="36"/>
    <n v="52.5685"/>
    <n v="-114.47199999999999"/>
    <n v="1500"/>
    <n v="7350"/>
    <x v="1"/>
    <n v="77"/>
    <n v="198000"/>
  </r>
  <r>
    <n v="6762831590"/>
    <d v="2016-07-02T00:00:00"/>
    <x v="3"/>
    <x v="20"/>
    <n v="660"/>
    <n v="5240"/>
    <x v="2"/>
    <x v="0"/>
    <x v="1"/>
    <x v="2"/>
    <x v="8"/>
    <n v="660"/>
    <n v="0"/>
    <x v="82"/>
    <x v="0"/>
    <x v="63"/>
    <n v="52.618099999999998"/>
    <n v="-114.42400000000001"/>
    <n v="850"/>
    <n v="5080"/>
    <x v="0"/>
    <n v="59"/>
    <n v="100000"/>
  </r>
  <r>
    <n v="6762815763"/>
    <d v="2016-07-03T00:00:00"/>
    <x v="2"/>
    <x v="7"/>
    <n v="1300"/>
    <n v="7200"/>
    <x v="2"/>
    <x v="0"/>
    <x v="1"/>
    <x v="0"/>
    <x v="3"/>
    <n v="1300"/>
    <n v="0"/>
    <x v="58"/>
    <x v="0"/>
    <x v="7"/>
    <n v="52.912100000000002"/>
    <n v="-114.386"/>
    <n v="2280"/>
    <n v="7200"/>
    <x v="0"/>
    <n v="54"/>
    <n v="625000"/>
  </r>
  <r>
    <n v="6762816301"/>
    <d v="2016-07-03T00:00:00"/>
    <x v="2"/>
    <x v="0"/>
    <n v="2320"/>
    <n v="7609"/>
    <x v="0"/>
    <x v="0"/>
    <x v="1"/>
    <x v="1"/>
    <x v="1"/>
    <n v="2320"/>
    <n v="0"/>
    <x v="64"/>
    <x v="0"/>
    <x v="9"/>
    <n v="52.769100000000002"/>
    <n v="-114.259"/>
    <n v="2590"/>
    <n v="4000"/>
    <x v="1"/>
    <n v="62"/>
    <n v="600000"/>
  </r>
  <r>
    <n v="6762810349"/>
    <d v="2016-07-04T00:00:00"/>
    <x v="1"/>
    <x v="5"/>
    <n v="2920"/>
    <n v="5000"/>
    <x v="0"/>
    <x v="0"/>
    <x v="1"/>
    <x v="2"/>
    <x v="2"/>
    <n v="2260"/>
    <n v="660"/>
    <x v="87"/>
    <x v="0"/>
    <x v="44"/>
    <n v="52.868000000000002"/>
    <n v="-114.48"/>
    <n v="4510"/>
    <n v="9248"/>
    <x v="0"/>
    <n v="63"/>
    <n v="1740000"/>
  </r>
  <r>
    <n v="6762811007"/>
    <d v="2016-07-04T00:00:00"/>
    <x v="1"/>
    <x v="0"/>
    <n v="2700"/>
    <n v="4275"/>
    <x v="0"/>
    <x v="0"/>
    <x v="1"/>
    <x v="1"/>
    <x v="2"/>
    <n v="2700"/>
    <n v="0"/>
    <x v="22"/>
    <x v="0"/>
    <x v="3"/>
    <n v="52.902500000000003"/>
    <n v="-114.517"/>
    <n v="1810"/>
    <n v="4500"/>
    <x v="2"/>
    <n v="77"/>
    <n v="1200000"/>
  </r>
  <r>
    <n v="6762812716"/>
    <d v="2016-07-04T00:00:00"/>
    <x v="1"/>
    <x v="5"/>
    <n v="2110"/>
    <n v="12653"/>
    <x v="0"/>
    <x v="0"/>
    <x v="1"/>
    <x v="2"/>
    <x v="1"/>
    <n v="2110"/>
    <n v="0"/>
    <x v="103"/>
    <x v="0"/>
    <x v="54"/>
    <n v="52.765999999999998"/>
    <n v="-114.41500000000001"/>
    <n v="2350"/>
    <n v="10980"/>
    <x v="0"/>
    <n v="71"/>
    <n v="825000"/>
  </r>
  <r>
    <n v="6762814892"/>
    <d v="2016-07-04T00:00:00"/>
    <x v="1"/>
    <x v="8"/>
    <n v="3130"/>
    <n v="5700"/>
    <x v="1"/>
    <x v="0"/>
    <x v="1"/>
    <x v="1"/>
    <x v="3"/>
    <n v="1750"/>
    <n v="1380"/>
    <x v="69"/>
    <x v="0"/>
    <x v="3"/>
    <n v="52.911099999999998"/>
    <n v="-114.473"/>
    <n v="2080"/>
    <n v="5700"/>
    <x v="1"/>
    <n v="63"/>
    <n v="671000"/>
  </r>
  <r>
    <n v="6762819270"/>
    <d v="2016-07-04T00:00:00"/>
    <x v="2"/>
    <x v="0"/>
    <n v="1540"/>
    <n v="1326"/>
    <x v="4"/>
    <x v="0"/>
    <x v="1"/>
    <x v="1"/>
    <x v="1"/>
    <n v="1390"/>
    <n v="150"/>
    <x v="18"/>
    <x v="0"/>
    <x v="0"/>
    <n v="52.875700000000002"/>
    <n v="-114.56399999999999"/>
    <n v="1680"/>
    <n v="1592"/>
    <x v="0"/>
    <n v="68"/>
    <n v="499000"/>
  </r>
  <r>
    <n v="6762820523"/>
    <d v="2016-07-04T00:00:00"/>
    <x v="2"/>
    <x v="4"/>
    <n v="1470"/>
    <n v="4950"/>
    <x v="2"/>
    <x v="0"/>
    <x v="1"/>
    <x v="1"/>
    <x v="3"/>
    <n v="1030"/>
    <n v="440"/>
    <x v="73"/>
    <x v="0"/>
    <x v="35"/>
    <n v="52.962499999999999"/>
    <n v="-114.527"/>
    <n v="1100"/>
    <n v="5250"/>
    <x v="0"/>
    <n v="67"/>
    <n v="459500"/>
  </r>
  <r>
    <n v="6762810846"/>
    <d v="2016-07-05T00:00:00"/>
    <x v="1"/>
    <x v="0"/>
    <n v="3160"/>
    <n v="4620"/>
    <x v="1"/>
    <x v="0"/>
    <x v="0"/>
    <x v="1"/>
    <x v="2"/>
    <n v="2020"/>
    <n v="1140"/>
    <x v="94"/>
    <x v="12"/>
    <x v="6"/>
    <n v="52.817500000000003"/>
    <n v="-114.572"/>
    <n v="2790"/>
    <n v="5308"/>
    <x v="2"/>
    <n v="70"/>
    <n v="1280000"/>
  </r>
  <r>
    <n v="6762815764"/>
    <d v="2016-07-05T00:00:00"/>
    <x v="3"/>
    <x v="4"/>
    <n v="1990"/>
    <n v="4000"/>
    <x v="2"/>
    <x v="0"/>
    <x v="1"/>
    <x v="0"/>
    <x v="3"/>
    <n v="1090"/>
    <n v="900"/>
    <x v="84"/>
    <x v="0"/>
    <x v="25"/>
    <n v="52.918900000000001"/>
    <n v="-114.532"/>
    <n v="1270"/>
    <n v="5700"/>
    <x v="0"/>
    <n v="66"/>
    <n v="625000"/>
  </r>
  <r>
    <n v="6762823114"/>
    <d v="2016-07-05T00:00:00"/>
    <x v="2"/>
    <x v="4"/>
    <n v="1480"/>
    <n v="7700"/>
    <x v="2"/>
    <x v="0"/>
    <x v="1"/>
    <x v="1"/>
    <x v="1"/>
    <n v="1480"/>
    <n v="0"/>
    <x v="67"/>
    <x v="0"/>
    <x v="30"/>
    <n v="52.952500000000001"/>
    <n v="-114.392"/>
    <n v="1930"/>
    <n v="8560"/>
    <x v="2"/>
    <n v="62"/>
    <n v="395000"/>
  </r>
  <r>
    <n v="6762810428"/>
    <d v="2016-07-06T00:00:00"/>
    <x v="2"/>
    <x v="0"/>
    <n v="3110"/>
    <n v="6765"/>
    <x v="0"/>
    <x v="0"/>
    <x v="3"/>
    <x v="2"/>
    <x v="2"/>
    <n v="2550"/>
    <n v="560"/>
    <x v="88"/>
    <x v="0"/>
    <x v="3"/>
    <n v="52.918599999999998"/>
    <n v="-114.46599999999999"/>
    <n v="2630"/>
    <n v="7626"/>
    <x v="1"/>
    <n v="65"/>
    <n v="1640000"/>
  </r>
  <r>
    <n v="6762810586"/>
    <d v="2016-07-06T00:00:00"/>
    <x v="1"/>
    <x v="3"/>
    <n v="3770"/>
    <n v="4103"/>
    <x v="0"/>
    <x v="0"/>
    <x v="1"/>
    <x v="0"/>
    <x v="2"/>
    <n v="2710"/>
    <n v="1060"/>
    <x v="102"/>
    <x v="0"/>
    <x v="58"/>
    <n v="52.871000000000002"/>
    <n v="-114.539"/>
    <n v="2560"/>
    <n v="4160"/>
    <x v="0"/>
    <n v="56"/>
    <n v="1450000"/>
  </r>
  <r>
    <n v="6762810707"/>
    <d v="2016-07-06T00:00:00"/>
    <x v="1"/>
    <x v="8"/>
    <n v="5430"/>
    <n v="108900"/>
    <x v="0"/>
    <x v="0"/>
    <x v="1"/>
    <x v="2"/>
    <x v="0"/>
    <n v="5430"/>
    <n v="0"/>
    <x v="45"/>
    <x v="0"/>
    <x v="42"/>
    <n v="52.888199999999998"/>
    <n v="-114.22799999999999"/>
    <n v="3170"/>
    <n v="107076"/>
    <x v="2"/>
    <n v="76"/>
    <n v="1360000"/>
  </r>
  <r>
    <n v="6762810802"/>
    <d v="2016-07-06T00:00:00"/>
    <x v="1"/>
    <x v="5"/>
    <n v="2360"/>
    <n v="4000"/>
    <x v="0"/>
    <x v="0"/>
    <x v="1"/>
    <x v="1"/>
    <x v="2"/>
    <n v="2360"/>
    <n v="0"/>
    <x v="27"/>
    <x v="0"/>
    <x v="44"/>
    <n v="52.849800000000002"/>
    <n v="-114.479"/>
    <n v="3040"/>
    <n v="4400"/>
    <x v="2"/>
    <n v="80"/>
    <n v="1300000"/>
  </r>
  <r>
    <n v="6762810847"/>
    <d v="2016-07-06T00:00:00"/>
    <x v="2"/>
    <x v="0"/>
    <n v="3870"/>
    <n v="46609"/>
    <x v="0"/>
    <x v="0"/>
    <x v="4"/>
    <x v="1"/>
    <x v="2"/>
    <n v="3870"/>
    <n v="0"/>
    <x v="40"/>
    <x v="0"/>
    <x v="26"/>
    <n v="52.826599999999999"/>
    <n v="-114.30200000000001"/>
    <n v="4030"/>
    <n v="17880"/>
    <x v="0"/>
    <n v="66"/>
    <n v="1280000"/>
  </r>
  <r>
    <n v="6762812174"/>
    <d v="2016-07-06T00:00:00"/>
    <x v="2"/>
    <x v="0"/>
    <n v="3540"/>
    <n v="38322"/>
    <x v="0"/>
    <x v="0"/>
    <x v="1"/>
    <x v="1"/>
    <x v="0"/>
    <n v="3540"/>
    <n v="0"/>
    <x v="26"/>
    <x v="0"/>
    <x v="42"/>
    <n v="52.919199999999996"/>
    <n v="-114.238"/>
    <n v="3540"/>
    <n v="35926"/>
    <x v="2"/>
    <n v="70"/>
    <n v="888550"/>
  </r>
  <r>
    <n v="6762812252"/>
    <d v="2016-07-06T00:00:00"/>
    <x v="2"/>
    <x v="7"/>
    <n v="1820"/>
    <n v="12686"/>
    <x v="2"/>
    <x v="0"/>
    <x v="1"/>
    <x v="2"/>
    <x v="3"/>
    <n v="1820"/>
    <n v="0"/>
    <x v="84"/>
    <x v="0"/>
    <x v="45"/>
    <n v="52.818600000000004"/>
    <n v="-114.38500000000001"/>
    <n v="3020"/>
    <n v="11550"/>
    <x v="2"/>
    <n v="72"/>
    <n v="875000"/>
  </r>
  <r>
    <n v="6762812299"/>
    <d v="2016-07-06T00:00:00"/>
    <x v="1"/>
    <x v="8"/>
    <n v="3040"/>
    <n v="36246"/>
    <x v="1"/>
    <x v="0"/>
    <x v="1"/>
    <x v="1"/>
    <x v="2"/>
    <n v="2680"/>
    <n v="360"/>
    <x v="7"/>
    <x v="7"/>
    <x v="16"/>
    <n v="52.839300000000001"/>
    <n v="-114.26"/>
    <n v="3520"/>
    <n v="13178"/>
    <x v="1"/>
    <n v="70"/>
    <n v="870000"/>
  </r>
  <r>
    <n v="6762812329"/>
    <d v="2016-07-06T00:00:00"/>
    <x v="1"/>
    <x v="3"/>
    <n v="3990"/>
    <n v="9786"/>
    <x v="0"/>
    <x v="0"/>
    <x v="1"/>
    <x v="1"/>
    <x v="2"/>
    <n v="3990"/>
    <n v="0"/>
    <x v="22"/>
    <x v="0"/>
    <x v="42"/>
    <n v="52.9084"/>
    <n v="-114.21599999999999"/>
    <n v="3920"/>
    <n v="8200"/>
    <x v="0"/>
    <n v="66"/>
    <n v="866000"/>
  </r>
  <r>
    <n v="6762812367"/>
    <d v="2016-07-06T00:00:00"/>
    <x v="0"/>
    <x v="1"/>
    <n v="3595"/>
    <n v="5639"/>
    <x v="0"/>
    <x v="0"/>
    <x v="1"/>
    <x v="1"/>
    <x v="2"/>
    <n v="3595"/>
    <n v="0"/>
    <x v="14"/>
    <x v="0"/>
    <x v="42"/>
    <n v="52.9148"/>
    <n v="-114.206"/>
    <n v="3625"/>
    <n v="5639"/>
    <x v="1"/>
    <n v="65"/>
    <n v="861990"/>
  </r>
  <r>
    <n v="6762812771"/>
    <d v="2016-07-06T00:00:00"/>
    <x v="2"/>
    <x v="1"/>
    <n v="2760"/>
    <n v="8476"/>
    <x v="2"/>
    <x v="0"/>
    <x v="1"/>
    <x v="2"/>
    <x v="1"/>
    <n v="1690"/>
    <n v="1070"/>
    <x v="39"/>
    <x v="0"/>
    <x v="54"/>
    <n v="52.770200000000003"/>
    <n v="-114.405"/>
    <n v="2610"/>
    <n v="9835"/>
    <x v="1"/>
    <n v="57"/>
    <n v="821000"/>
  </r>
  <r>
    <n v="6762813217"/>
    <d v="2016-07-06T00:00:00"/>
    <x v="1"/>
    <x v="2"/>
    <n v="2600"/>
    <n v="4800"/>
    <x v="2"/>
    <x v="0"/>
    <x v="2"/>
    <x v="1"/>
    <x v="1"/>
    <n v="1400"/>
    <n v="1200"/>
    <x v="69"/>
    <x v="0"/>
    <x v="0"/>
    <n v="52.866999999999997"/>
    <n v="-114.56100000000001"/>
    <n v="2050"/>
    <n v="3505"/>
    <x v="1"/>
    <n v="50"/>
    <n v="780000"/>
  </r>
  <r>
    <n v="6762813288"/>
    <d v="2016-07-06T00:00:00"/>
    <x v="1"/>
    <x v="3"/>
    <n v="4100"/>
    <n v="241322"/>
    <x v="0"/>
    <x v="0"/>
    <x v="1"/>
    <x v="1"/>
    <x v="2"/>
    <n v="2500"/>
    <n v="1600"/>
    <x v="96"/>
    <x v="0"/>
    <x v="18"/>
    <n v="52.9602"/>
    <n v="-114.286"/>
    <n v="3770"/>
    <n v="87821"/>
    <x v="1"/>
    <n v="75"/>
    <n v="775000"/>
  </r>
  <r>
    <n v="6762813716"/>
    <d v="2016-07-06T00:00:00"/>
    <x v="1"/>
    <x v="5"/>
    <n v="2350"/>
    <n v="18600"/>
    <x v="0"/>
    <x v="0"/>
    <x v="1"/>
    <x v="2"/>
    <x v="2"/>
    <n v="2350"/>
    <n v="0"/>
    <x v="32"/>
    <x v="0"/>
    <x v="55"/>
    <n v="52.9773"/>
    <n v="-114.447"/>
    <n v="2880"/>
    <n v="14400"/>
    <x v="1"/>
    <n v="51"/>
    <n v="747500"/>
  </r>
  <r>
    <n v="6762814634"/>
    <d v="2016-07-06T00:00:00"/>
    <x v="2"/>
    <x v="3"/>
    <n v="2030"/>
    <n v="11070"/>
    <x v="0"/>
    <x v="0"/>
    <x v="1"/>
    <x v="2"/>
    <x v="1"/>
    <n v="2030"/>
    <n v="0"/>
    <x v="19"/>
    <x v="0"/>
    <x v="2"/>
    <n v="52.877800000000001"/>
    <n v="-114.307"/>
    <n v="2450"/>
    <n v="11070"/>
    <x v="2"/>
    <n v="53"/>
    <n v="685000"/>
  </r>
  <r>
    <n v="6762814690"/>
    <d v="2016-07-06T00:00:00"/>
    <x v="2"/>
    <x v="4"/>
    <n v="1880"/>
    <n v="10032"/>
    <x v="2"/>
    <x v="0"/>
    <x v="1"/>
    <x v="2"/>
    <x v="1"/>
    <n v="1880"/>
    <n v="0"/>
    <x v="73"/>
    <x v="0"/>
    <x v="24"/>
    <n v="52.782699999999998"/>
    <n v="-114.35"/>
    <n v="2430"/>
    <n v="9732"/>
    <x v="0"/>
    <n v="60"/>
    <n v="681000"/>
  </r>
  <r>
    <n v="6762814700"/>
    <d v="2016-07-06T00:00:00"/>
    <x v="1"/>
    <x v="1"/>
    <n v="2330"/>
    <n v="3920"/>
    <x v="0"/>
    <x v="0"/>
    <x v="1"/>
    <x v="1"/>
    <x v="2"/>
    <n v="2330"/>
    <n v="0"/>
    <x v="13"/>
    <x v="0"/>
    <x v="8"/>
    <n v="52.782499999999999"/>
    <n v="-114.18"/>
    <n v="2410"/>
    <n v="4063"/>
    <x v="2"/>
    <n v="66"/>
    <n v="680000"/>
  </r>
  <r>
    <n v="6762814900"/>
    <d v="2016-07-06T00:00:00"/>
    <x v="5"/>
    <x v="8"/>
    <n v="4050"/>
    <n v="36171"/>
    <x v="0"/>
    <x v="0"/>
    <x v="1"/>
    <x v="2"/>
    <x v="1"/>
    <n v="2620"/>
    <n v="1430"/>
    <x v="75"/>
    <x v="0"/>
    <x v="9"/>
    <n v="52.700800000000001"/>
    <n v="-114.205"/>
    <n v="3660"/>
    <n v="42874"/>
    <x v="2"/>
    <n v="74"/>
    <n v="670000"/>
  </r>
  <r>
    <n v="6762814901"/>
    <d v="2016-07-06T00:00:00"/>
    <x v="0"/>
    <x v="0"/>
    <n v="2860"/>
    <n v="68519"/>
    <x v="0"/>
    <x v="0"/>
    <x v="1"/>
    <x v="0"/>
    <x v="1"/>
    <n v="2860"/>
    <n v="0"/>
    <x v="72"/>
    <x v="0"/>
    <x v="5"/>
    <n v="52.756500000000003"/>
    <n v="-114.02500000000001"/>
    <n v="1670"/>
    <n v="35910"/>
    <x v="0"/>
    <n v="66"/>
    <n v="670000"/>
  </r>
  <r>
    <n v="6762814977"/>
    <d v="2016-07-06T00:00:00"/>
    <x v="0"/>
    <x v="2"/>
    <n v="2800"/>
    <n v="17788"/>
    <x v="2"/>
    <x v="0"/>
    <x v="1"/>
    <x v="2"/>
    <x v="1"/>
    <n v="1400"/>
    <n v="1400"/>
    <x v="34"/>
    <x v="0"/>
    <x v="7"/>
    <n v="52.901899999999998"/>
    <n v="-114.35299999999999"/>
    <n v="1760"/>
    <n v="18282"/>
    <x v="1"/>
    <n v="54"/>
    <n v="665000"/>
  </r>
  <r>
    <n v="6762815397"/>
    <d v="2016-07-06T00:00:00"/>
    <x v="1"/>
    <x v="0"/>
    <n v="2690"/>
    <n v="18653"/>
    <x v="0"/>
    <x v="0"/>
    <x v="1"/>
    <x v="1"/>
    <x v="1"/>
    <n v="2690"/>
    <n v="0"/>
    <x v="28"/>
    <x v="0"/>
    <x v="16"/>
    <n v="52.874899999999997"/>
    <n v="-114.249"/>
    <n v="2230"/>
    <n v="9744"/>
    <x v="2"/>
    <n v="74"/>
    <n v="645000"/>
  </r>
  <r>
    <n v="6762815645"/>
    <d v="2016-07-06T00:00:00"/>
    <x v="1"/>
    <x v="2"/>
    <n v="2530"/>
    <n v="5650"/>
    <x v="1"/>
    <x v="0"/>
    <x v="1"/>
    <x v="2"/>
    <x v="1"/>
    <n v="1910"/>
    <n v="620"/>
    <x v="85"/>
    <x v="0"/>
    <x v="6"/>
    <n v="52.8078"/>
    <n v="-114.572"/>
    <n v="1310"/>
    <n v="5750"/>
    <x v="1"/>
    <n v="67"/>
    <n v="631500"/>
  </r>
  <r>
    <n v="6762816524"/>
    <d v="2016-07-06T00:00:00"/>
    <x v="2"/>
    <x v="1"/>
    <n v="1830"/>
    <n v="1850"/>
    <x v="0"/>
    <x v="0"/>
    <x v="1"/>
    <x v="1"/>
    <x v="0"/>
    <n v="1690"/>
    <n v="140"/>
    <x v="90"/>
    <x v="0"/>
    <x v="9"/>
    <n v="52.7607"/>
    <n v="-114.264"/>
    <n v="2310"/>
    <n v="2680"/>
    <x v="1"/>
    <n v="53"/>
    <n v="593000"/>
  </r>
  <r>
    <n v="6762816637"/>
    <d v="2016-07-06T00:00:00"/>
    <x v="2"/>
    <x v="2"/>
    <n v="1860"/>
    <n v="4777"/>
    <x v="0"/>
    <x v="0"/>
    <x v="1"/>
    <x v="0"/>
    <x v="3"/>
    <n v="1860"/>
    <n v="0"/>
    <x v="60"/>
    <x v="0"/>
    <x v="3"/>
    <n v="52.919199999999996"/>
    <n v="-114.501"/>
    <n v="1580"/>
    <n v="3822"/>
    <x v="2"/>
    <n v="66"/>
    <n v="588000"/>
  </r>
  <r>
    <n v="6762816936"/>
    <d v="2016-07-06T00:00:00"/>
    <x v="1"/>
    <x v="0"/>
    <n v="2400"/>
    <n v="6137"/>
    <x v="0"/>
    <x v="0"/>
    <x v="1"/>
    <x v="1"/>
    <x v="1"/>
    <n v="2400"/>
    <n v="0"/>
    <x v="31"/>
    <x v="0"/>
    <x v="16"/>
    <n v="52.848700000000001"/>
    <n v="-114.23"/>
    <n v="2120"/>
    <n v="7468"/>
    <x v="0"/>
    <n v="79"/>
    <n v="575000"/>
  </r>
  <r>
    <n v="6762817061"/>
    <d v="2016-07-06T00:00:00"/>
    <x v="2"/>
    <x v="6"/>
    <n v="1890"/>
    <n v="3330"/>
    <x v="1"/>
    <x v="0"/>
    <x v="1"/>
    <x v="2"/>
    <x v="3"/>
    <n v="1390"/>
    <n v="500"/>
    <x v="110"/>
    <x v="0"/>
    <x v="25"/>
    <n v="52.889699999999998"/>
    <n v="-114.542"/>
    <n v="1530"/>
    <n v="3330"/>
    <x v="2"/>
    <n v="61"/>
    <n v="570000"/>
  </r>
  <r>
    <n v="6762817062"/>
    <d v="2016-07-06T00:00:00"/>
    <x v="2"/>
    <x v="2"/>
    <n v="1640"/>
    <n v="2808"/>
    <x v="2"/>
    <x v="0"/>
    <x v="4"/>
    <x v="2"/>
    <x v="3"/>
    <n v="820"/>
    <n v="820"/>
    <x v="65"/>
    <x v="0"/>
    <x v="51"/>
    <n v="52.8245"/>
    <n v="-114.48099999999999"/>
    <n v="2270"/>
    <n v="5328"/>
    <x v="1"/>
    <n v="65"/>
    <n v="570000"/>
  </r>
  <r>
    <n v="6762817413"/>
    <d v="2016-07-06T00:00:00"/>
    <x v="3"/>
    <x v="2"/>
    <n v="1580"/>
    <n v="5750"/>
    <x v="2"/>
    <x v="0"/>
    <x v="1"/>
    <x v="0"/>
    <x v="4"/>
    <n v="790"/>
    <n v="790"/>
    <x v="85"/>
    <x v="0"/>
    <x v="6"/>
    <n v="52.796799999999998"/>
    <n v="-114.574"/>
    <n v="1580"/>
    <n v="5750"/>
    <x v="1"/>
    <n v="59"/>
    <n v="558000"/>
  </r>
  <r>
    <n v="6762817458"/>
    <d v="2016-07-06T00:00:00"/>
    <x v="2"/>
    <x v="7"/>
    <n v="1740"/>
    <n v="4200"/>
    <x v="1"/>
    <x v="0"/>
    <x v="1"/>
    <x v="2"/>
    <x v="3"/>
    <n v="1640"/>
    <n v="100"/>
    <x v="9"/>
    <x v="0"/>
    <x v="4"/>
    <n v="52.908200000000001"/>
    <n v="-114.551"/>
    <n v="1660"/>
    <n v="3750"/>
    <x v="0"/>
    <n v="66"/>
    <n v="555000"/>
  </r>
  <r>
    <n v="6762817775"/>
    <d v="2016-07-06T00:00:00"/>
    <x v="1"/>
    <x v="6"/>
    <n v="1660"/>
    <n v="4704"/>
    <x v="1"/>
    <x v="0"/>
    <x v="1"/>
    <x v="1"/>
    <x v="3"/>
    <n v="1260"/>
    <n v="400"/>
    <x v="70"/>
    <x v="0"/>
    <x v="3"/>
    <n v="52.921799999999998"/>
    <n v="-114.51"/>
    <n v="1360"/>
    <n v="5413"/>
    <x v="1"/>
    <n v="65"/>
    <n v="548800"/>
  </r>
  <r>
    <n v="6762817909"/>
    <d v="2016-07-06T00:00:00"/>
    <x v="2"/>
    <x v="0"/>
    <n v="2040"/>
    <n v="10086"/>
    <x v="0"/>
    <x v="0"/>
    <x v="1"/>
    <x v="1"/>
    <x v="1"/>
    <n v="2040"/>
    <n v="0"/>
    <x v="45"/>
    <x v="0"/>
    <x v="2"/>
    <n v="52.908999999999999"/>
    <n v="-114.303"/>
    <n v="1940"/>
    <n v="10272"/>
    <x v="1"/>
    <n v="63"/>
    <n v="542500"/>
  </r>
  <r>
    <n v="6762818054"/>
    <d v="2016-07-06T00:00:00"/>
    <x v="2"/>
    <x v="5"/>
    <n v="2590"/>
    <n v="15229"/>
    <x v="0"/>
    <x v="0"/>
    <x v="4"/>
    <x v="1"/>
    <x v="1"/>
    <n v="2590"/>
    <n v="0"/>
    <x v="73"/>
    <x v="0"/>
    <x v="40"/>
    <n v="52.6248"/>
    <n v="-114.515"/>
    <n v="2590"/>
    <n v="15229"/>
    <x v="2"/>
    <n v="59"/>
    <n v="538250"/>
  </r>
  <r>
    <n v="6762818092"/>
    <d v="2016-07-06T00:00:00"/>
    <x v="3"/>
    <x v="7"/>
    <n v="1130"/>
    <n v="746"/>
    <x v="0"/>
    <x v="0"/>
    <x v="1"/>
    <x v="1"/>
    <x v="1"/>
    <n v="1030"/>
    <n v="100"/>
    <x v="43"/>
    <x v="0"/>
    <x v="23"/>
    <n v="52.898400000000002"/>
    <n v="-114.553"/>
    <n v="1520"/>
    <n v="1519"/>
    <x v="0"/>
    <n v="69"/>
    <n v="536000"/>
  </r>
  <r>
    <n v="6762818261"/>
    <d v="2016-07-06T00:00:00"/>
    <x v="2"/>
    <x v="4"/>
    <n v="1320"/>
    <n v="2500"/>
    <x v="2"/>
    <x v="0"/>
    <x v="1"/>
    <x v="1"/>
    <x v="3"/>
    <n v="870"/>
    <n v="450"/>
    <x v="101"/>
    <x v="0"/>
    <x v="1"/>
    <n v="52.898099999999999"/>
    <n v="-114.495"/>
    <n v="1580"/>
    <n v="2750"/>
    <x v="1"/>
    <n v="65"/>
    <n v="530000"/>
  </r>
  <r>
    <n v="6762818379"/>
    <d v="2016-07-06T00:00:00"/>
    <x v="5"/>
    <x v="10"/>
    <n v="3000"/>
    <n v="8401"/>
    <x v="2"/>
    <x v="0"/>
    <x v="1"/>
    <x v="1"/>
    <x v="1"/>
    <n v="1500"/>
    <n v="1500"/>
    <x v="10"/>
    <x v="0"/>
    <x v="19"/>
    <n v="52.952599999999997"/>
    <n v="-114.489"/>
    <n v="1400"/>
    <n v="8403"/>
    <x v="2"/>
    <n v="72"/>
    <n v="527000"/>
  </r>
  <r>
    <n v="6762818857"/>
    <d v="2016-07-06T00:00:00"/>
    <x v="2"/>
    <x v="0"/>
    <n v="1420"/>
    <n v="1237"/>
    <x v="4"/>
    <x v="0"/>
    <x v="1"/>
    <x v="1"/>
    <x v="1"/>
    <n v="1420"/>
    <n v="0"/>
    <x v="14"/>
    <x v="0"/>
    <x v="23"/>
    <n v="52.904000000000003"/>
    <n v="-114.577"/>
    <n v="1510"/>
    <n v="2501"/>
    <x v="2"/>
    <n v="57"/>
    <n v="510000"/>
  </r>
  <r>
    <n v="6762818925"/>
    <d v="2016-07-06T00:00:00"/>
    <x v="2"/>
    <x v="0"/>
    <n v="3030"/>
    <n v="9053"/>
    <x v="0"/>
    <x v="0"/>
    <x v="1"/>
    <x v="1"/>
    <x v="1"/>
    <n v="3030"/>
    <n v="0"/>
    <x v="43"/>
    <x v="0"/>
    <x v="12"/>
    <n v="52.724499999999999"/>
    <n v="-114.339"/>
    <n v="3010"/>
    <n v="6026"/>
    <x v="1"/>
    <n v="56"/>
    <n v="509900"/>
  </r>
  <r>
    <n v="6762818990"/>
    <d v="2016-07-06T00:00:00"/>
    <x v="3"/>
    <x v="5"/>
    <n v="1060"/>
    <n v="1209"/>
    <x v="0"/>
    <x v="0"/>
    <x v="1"/>
    <x v="1"/>
    <x v="1"/>
    <n v="940"/>
    <n v="120"/>
    <x v="6"/>
    <x v="0"/>
    <x v="10"/>
    <n v="52.866900000000001"/>
    <n v="-114.517"/>
    <n v="1300"/>
    <n v="1169"/>
    <x v="0"/>
    <n v="55"/>
    <n v="505000"/>
  </r>
  <r>
    <n v="6762819095"/>
    <d v="2016-07-06T00:00:00"/>
    <x v="1"/>
    <x v="2"/>
    <n v="1700"/>
    <n v="8640"/>
    <x v="2"/>
    <x v="0"/>
    <x v="1"/>
    <x v="1"/>
    <x v="3"/>
    <n v="850"/>
    <n v="850"/>
    <x v="8"/>
    <x v="18"/>
    <x v="24"/>
    <n v="52.807400000000001"/>
    <n v="-114.343"/>
    <n v="1620"/>
    <n v="9000"/>
    <x v="1"/>
    <n v="56"/>
    <n v="500000"/>
  </r>
  <r>
    <n v="6762819096"/>
    <d v="2016-07-06T00:00:00"/>
    <x v="2"/>
    <x v="0"/>
    <n v="1720"/>
    <n v="3012"/>
    <x v="0"/>
    <x v="0"/>
    <x v="1"/>
    <x v="1"/>
    <x v="2"/>
    <n v="1720"/>
    <n v="0"/>
    <x v="90"/>
    <x v="0"/>
    <x v="35"/>
    <n v="52.961199999999998"/>
    <n v="-114.524"/>
    <n v="1720"/>
    <n v="7658"/>
    <x v="0"/>
    <n v="76"/>
    <n v="500000"/>
  </r>
  <r>
    <n v="6762819415"/>
    <d v="2016-07-06T00:00:00"/>
    <x v="2"/>
    <x v="0"/>
    <n v="1910"/>
    <n v="2091"/>
    <x v="0"/>
    <x v="0"/>
    <x v="1"/>
    <x v="1"/>
    <x v="1"/>
    <n v="1910"/>
    <n v="0"/>
    <x v="14"/>
    <x v="0"/>
    <x v="8"/>
    <n v="52.774500000000003"/>
    <n v="-114.203"/>
    <n v="1630"/>
    <n v="1546"/>
    <x v="1"/>
    <n v="67"/>
    <n v="494815"/>
  </r>
  <r>
    <n v="6762819421"/>
    <d v="2016-07-06T00:00:00"/>
    <x v="3"/>
    <x v="6"/>
    <n v="1290"/>
    <n v="4650"/>
    <x v="2"/>
    <x v="0"/>
    <x v="1"/>
    <x v="2"/>
    <x v="3"/>
    <n v="1290"/>
    <n v="0"/>
    <x v="91"/>
    <x v="0"/>
    <x v="3"/>
    <n v="52.917700000000004"/>
    <n v="-114.515"/>
    <n v="1640"/>
    <n v="3900"/>
    <x v="1"/>
    <n v="70"/>
    <n v="494000"/>
  </r>
  <r>
    <n v="6762819751"/>
    <d v="2016-07-06T00:00:00"/>
    <x v="1"/>
    <x v="0"/>
    <n v="2286"/>
    <n v="6250"/>
    <x v="0"/>
    <x v="0"/>
    <x v="1"/>
    <x v="1"/>
    <x v="1"/>
    <n v="2286"/>
    <n v="0"/>
    <x v="89"/>
    <x v="0"/>
    <x v="50"/>
    <n v="52.747399999999999"/>
    <n v="-114.384"/>
    <n v="2110"/>
    <n v="4711"/>
    <x v="0"/>
    <n v="53"/>
    <n v="481000"/>
  </r>
  <r>
    <n v="6762819777"/>
    <d v="2016-07-06T00:00:00"/>
    <x v="2"/>
    <x v="5"/>
    <n v="1680"/>
    <n v="9090"/>
    <x v="2"/>
    <x v="0"/>
    <x v="1"/>
    <x v="2"/>
    <x v="3"/>
    <n v="1130"/>
    <n v="550"/>
    <x v="23"/>
    <x v="0"/>
    <x v="26"/>
    <n v="52.836799999999997"/>
    <n v="-114.32"/>
    <n v="1960"/>
    <n v="9090"/>
    <x v="2"/>
    <n v="64"/>
    <n v="480000"/>
  </r>
  <r>
    <n v="6762819949"/>
    <d v="2016-07-06T00:00:00"/>
    <x v="0"/>
    <x v="0"/>
    <n v="2510"/>
    <n v="8050"/>
    <x v="2"/>
    <x v="0"/>
    <x v="1"/>
    <x v="2"/>
    <x v="3"/>
    <n v="1490"/>
    <n v="1020"/>
    <x v="32"/>
    <x v="0"/>
    <x v="30"/>
    <n v="52.9512"/>
    <n v="-114.36199999999999"/>
    <n v="1840"/>
    <n v="8471"/>
    <x v="2"/>
    <n v="75"/>
    <n v="475000"/>
  </r>
  <r>
    <n v="6762820793"/>
    <d v="2016-07-06T00:00:00"/>
    <x v="2"/>
    <x v="0"/>
    <n v="1990"/>
    <n v="12793"/>
    <x v="0"/>
    <x v="0"/>
    <x v="1"/>
    <x v="1"/>
    <x v="1"/>
    <n v="1990"/>
    <n v="0"/>
    <x v="98"/>
    <x v="0"/>
    <x v="55"/>
    <n v="52.964700000000001"/>
    <n v="-114.416"/>
    <n v="2290"/>
    <n v="9035"/>
    <x v="1"/>
    <n v="51"/>
    <n v="450000"/>
  </r>
  <r>
    <n v="6762820794"/>
    <d v="2016-07-06T00:00:00"/>
    <x v="2"/>
    <x v="4"/>
    <n v="1480"/>
    <n v="8394"/>
    <x v="2"/>
    <x v="0"/>
    <x v="1"/>
    <x v="2"/>
    <x v="1"/>
    <n v="1480"/>
    <n v="0"/>
    <x v="55"/>
    <x v="0"/>
    <x v="2"/>
    <n v="52.8934"/>
    <n v="-114.334"/>
    <n v="1920"/>
    <n v="9184"/>
    <x v="0"/>
    <n v="76"/>
    <n v="450000"/>
  </r>
  <r>
    <n v="6762821066"/>
    <d v="2016-07-06T00:00:00"/>
    <x v="3"/>
    <x v="2"/>
    <n v="1240"/>
    <n v="2500"/>
    <x v="0"/>
    <x v="0"/>
    <x v="1"/>
    <x v="1"/>
    <x v="3"/>
    <n v="1240"/>
    <n v="0"/>
    <x v="28"/>
    <x v="0"/>
    <x v="4"/>
    <n v="52.909300000000002"/>
    <n v="-114.58499999999999"/>
    <n v="1660"/>
    <n v="5000"/>
    <x v="0"/>
    <n v="65"/>
    <n v="445000"/>
  </r>
  <r>
    <n v="6762821142"/>
    <d v="2016-07-06T00:00:00"/>
    <x v="0"/>
    <x v="4"/>
    <n v="1650"/>
    <n v="3000"/>
    <x v="1"/>
    <x v="0"/>
    <x v="1"/>
    <x v="1"/>
    <x v="1"/>
    <n v="1650"/>
    <n v="0"/>
    <x v="63"/>
    <x v="0"/>
    <x v="51"/>
    <n v="52.825499999999998"/>
    <n v="-114.496"/>
    <n v="1740"/>
    <n v="4000"/>
    <x v="1"/>
    <n v="64"/>
    <n v="443000"/>
  </r>
  <r>
    <n v="6762821392"/>
    <d v="2016-07-06T00:00:00"/>
    <x v="2"/>
    <x v="2"/>
    <n v="1490"/>
    <n v="4800"/>
    <x v="0"/>
    <x v="0"/>
    <x v="1"/>
    <x v="0"/>
    <x v="4"/>
    <n v="1490"/>
    <n v="0"/>
    <x v="16"/>
    <x v="0"/>
    <x v="4"/>
    <n v="52.923299999999998"/>
    <n v="-114.551"/>
    <n v="1500"/>
    <n v="4800"/>
    <x v="2"/>
    <n v="76"/>
    <n v="437500"/>
  </r>
  <r>
    <n v="6762821409"/>
    <d v="2016-07-06T00:00:00"/>
    <x v="2"/>
    <x v="4"/>
    <n v="2220"/>
    <n v="17568"/>
    <x v="2"/>
    <x v="0"/>
    <x v="1"/>
    <x v="2"/>
    <x v="1"/>
    <n v="2220"/>
    <n v="0"/>
    <x v="39"/>
    <x v="0"/>
    <x v="18"/>
    <n v="52.978999999999999"/>
    <n v="-114.273"/>
    <n v="2070"/>
    <n v="11745"/>
    <x v="0"/>
    <n v="78"/>
    <n v="437000"/>
  </r>
  <r>
    <n v="6762822068"/>
    <d v="2016-07-06T00:00:00"/>
    <x v="2"/>
    <x v="5"/>
    <n v="1620"/>
    <n v="1075"/>
    <x v="4"/>
    <x v="0"/>
    <x v="1"/>
    <x v="1"/>
    <x v="1"/>
    <n v="1540"/>
    <n v="80"/>
    <x v="43"/>
    <x v="0"/>
    <x v="9"/>
    <n v="52.770499999999998"/>
    <n v="-114.21599999999999"/>
    <n v="1620"/>
    <n v="1237"/>
    <x v="2"/>
    <n v="67"/>
    <n v="420000"/>
  </r>
  <r>
    <n v="6762822468"/>
    <d v="2016-07-06T00:00:00"/>
    <x v="2"/>
    <x v="5"/>
    <n v="1450"/>
    <n v="19206"/>
    <x v="0"/>
    <x v="0"/>
    <x v="1"/>
    <x v="1"/>
    <x v="3"/>
    <n v="1450"/>
    <n v="0"/>
    <x v="26"/>
    <x v="0"/>
    <x v="16"/>
    <n v="52.85"/>
    <n v="-114.242"/>
    <n v="1710"/>
    <n v="21485"/>
    <x v="0"/>
    <n v="53"/>
    <n v="410000"/>
  </r>
  <r>
    <n v="6762822699"/>
    <d v="2016-07-06T00:00:00"/>
    <x v="1"/>
    <x v="5"/>
    <n v="2340"/>
    <n v="217014"/>
    <x v="2"/>
    <x v="0"/>
    <x v="1"/>
    <x v="2"/>
    <x v="1"/>
    <n v="2340"/>
    <n v="0"/>
    <x v="59"/>
    <x v="0"/>
    <x v="20"/>
    <n v="52.525300000000001"/>
    <n v="-114.273"/>
    <n v="2340"/>
    <n v="107898"/>
    <x v="2"/>
    <n v="76"/>
    <n v="404950"/>
  </r>
  <r>
    <n v="6762823233"/>
    <d v="2016-07-06T00:00:00"/>
    <x v="2"/>
    <x v="0"/>
    <n v="1920"/>
    <n v="9625"/>
    <x v="0"/>
    <x v="0"/>
    <x v="1"/>
    <x v="1"/>
    <x v="1"/>
    <n v="1920"/>
    <n v="0"/>
    <x v="98"/>
    <x v="0"/>
    <x v="22"/>
    <n v="52.717599999999997"/>
    <n v="-113.99"/>
    <n v="1920"/>
    <n v="10343"/>
    <x v="2"/>
    <n v="78"/>
    <n v="391500"/>
  </r>
  <r>
    <n v="6762823585"/>
    <d v="2016-07-06T00:00:00"/>
    <x v="3"/>
    <x v="6"/>
    <n v="1190"/>
    <n v="4440"/>
    <x v="2"/>
    <x v="0"/>
    <x v="1"/>
    <x v="1"/>
    <x v="4"/>
    <n v="1190"/>
    <n v="0"/>
    <x v="96"/>
    <x v="0"/>
    <x v="19"/>
    <n v="52.9435"/>
    <n v="-114.477"/>
    <n v="1060"/>
    <n v="5715"/>
    <x v="1"/>
    <n v="71"/>
    <n v="382500"/>
  </r>
  <r>
    <n v="6762823779"/>
    <d v="2016-07-06T00:00:00"/>
    <x v="2"/>
    <x v="0"/>
    <n v="1601"/>
    <n v="2491"/>
    <x v="4"/>
    <x v="0"/>
    <x v="1"/>
    <x v="1"/>
    <x v="3"/>
    <n v="1536"/>
    <n v="65"/>
    <x v="15"/>
    <x v="0"/>
    <x v="19"/>
    <n v="52.948999999999998"/>
    <n v="-114.50700000000001"/>
    <n v="1420"/>
    <n v="1156"/>
    <x v="1"/>
    <n v="73"/>
    <n v="378000"/>
  </r>
  <r>
    <n v="6762823983"/>
    <d v="2016-07-06T00:00:00"/>
    <x v="3"/>
    <x v="7"/>
    <n v="1260"/>
    <n v="1575"/>
    <x v="0"/>
    <x v="0"/>
    <x v="1"/>
    <x v="1"/>
    <x v="3"/>
    <n v="1260"/>
    <n v="0"/>
    <x v="3"/>
    <x v="0"/>
    <x v="51"/>
    <n v="52.821399999999997"/>
    <n v="-114.485"/>
    <n v="1220"/>
    <n v="1740"/>
    <x v="1"/>
    <n v="74"/>
    <n v="374000"/>
  </r>
  <r>
    <n v="6762823996"/>
    <d v="2016-07-06T00:00:00"/>
    <x v="1"/>
    <x v="4"/>
    <n v="1590"/>
    <n v="7920"/>
    <x v="0"/>
    <x v="0"/>
    <x v="1"/>
    <x v="2"/>
    <x v="3"/>
    <n v="1590"/>
    <n v="0"/>
    <x v="58"/>
    <x v="0"/>
    <x v="35"/>
    <n v="52.9756"/>
    <n v="-114.526"/>
    <n v="1720"/>
    <n v="7998"/>
    <x v="2"/>
    <n v="60"/>
    <n v="373000"/>
  </r>
  <r>
    <n v="6762824416"/>
    <d v="2016-07-06T00:00:00"/>
    <x v="2"/>
    <x v="7"/>
    <n v="1800"/>
    <n v="22000"/>
    <x v="0"/>
    <x v="0"/>
    <x v="1"/>
    <x v="1"/>
    <x v="1"/>
    <n v="1800"/>
    <n v="0"/>
    <x v="108"/>
    <x v="0"/>
    <x v="53"/>
    <n v="52.718899999999998"/>
    <n v="-114.476"/>
    <n v="1440"/>
    <n v="16640"/>
    <x v="0"/>
    <n v="71"/>
    <n v="360000"/>
  </r>
  <r>
    <n v="6762824817"/>
    <d v="2016-07-06T00:00:00"/>
    <x v="2"/>
    <x v="0"/>
    <n v="2370"/>
    <n v="4200"/>
    <x v="0"/>
    <x v="0"/>
    <x v="1"/>
    <x v="1"/>
    <x v="1"/>
    <n v="2370"/>
    <n v="0"/>
    <x v="14"/>
    <x v="0"/>
    <x v="21"/>
    <n v="52.6006"/>
    <n v="-114.20699999999999"/>
    <n v="2370"/>
    <n v="4200"/>
    <x v="2"/>
    <n v="71"/>
    <n v="351999"/>
  </r>
  <r>
    <n v="6762825452"/>
    <d v="2016-07-06T00:00:00"/>
    <x v="2"/>
    <x v="0"/>
    <n v="1450"/>
    <n v="3748"/>
    <x v="0"/>
    <x v="0"/>
    <x v="1"/>
    <x v="1"/>
    <x v="3"/>
    <n v="1450"/>
    <n v="0"/>
    <x v="22"/>
    <x v="0"/>
    <x v="5"/>
    <n v="52.762"/>
    <n v="-114.04"/>
    <n v="1970"/>
    <n v="3748"/>
    <x v="2"/>
    <n v="62"/>
    <n v="339000"/>
  </r>
  <r>
    <n v="6762825540"/>
    <d v="2016-07-06T00:00:00"/>
    <x v="3"/>
    <x v="7"/>
    <n v="800"/>
    <n v="5192"/>
    <x v="2"/>
    <x v="0"/>
    <x v="1"/>
    <x v="0"/>
    <x v="3"/>
    <n v="800"/>
    <n v="0"/>
    <x v="5"/>
    <x v="0"/>
    <x v="49"/>
    <n v="52.741900000000001"/>
    <n v="-114.57599999999999"/>
    <n v="1190"/>
    <n v="5320"/>
    <x v="1"/>
    <n v="76"/>
    <n v="335950"/>
  </r>
  <r>
    <n v="6762825930"/>
    <d v="2016-07-06T00:00:00"/>
    <x v="2"/>
    <x v="2"/>
    <n v="2250"/>
    <n v="7904"/>
    <x v="1"/>
    <x v="0"/>
    <x v="1"/>
    <x v="1"/>
    <x v="1"/>
    <n v="2250"/>
    <n v="0"/>
    <x v="57"/>
    <x v="0"/>
    <x v="36"/>
    <n v="52.546500000000002"/>
    <n v="-114.44199999999999"/>
    <n v="2460"/>
    <n v="8622"/>
    <x v="1"/>
    <n v="55"/>
    <n v="328000"/>
  </r>
  <r>
    <n v="6762826261"/>
    <d v="2016-07-06T00:00:00"/>
    <x v="2"/>
    <x v="6"/>
    <n v="1560"/>
    <n v="7552"/>
    <x v="2"/>
    <x v="0"/>
    <x v="1"/>
    <x v="2"/>
    <x v="4"/>
    <n v="910"/>
    <n v="650"/>
    <x v="16"/>
    <x v="0"/>
    <x v="11"/>
    <n v="52.985199999999999"/>
    <n v="-114.517"/>
    <n v="1200"/>
    <n v="8152"/>
    <x v="0"/>
    <n v="70"/>
    <n v="320000"/>
  </r>
  <r>
    <n v="6762826262"/>
    <d v="2016-07-06T00:00:00"/>
    <x v="2"/>
    <x v="4"/>
    <n v="2220"/>
    <n v="11646"/>
    <x v="2"/>
    <x v="0"/>
    <x v="1"/>
    <x v="1"/>
    <x v="3"/>
    <n v="1270"/>
    <n v="950"/>
    <x v="42"/>
    <x v="0"/>
    <x v="55"/>
    <n v="53.0062"/>
    <n v="-114.46"/>
    <n v="1490"/>
    <n v="10003"/>
    <x v="1"/>
    <n v="66"/>
    <n v="320000"/>
  </r>
  <r>
    <n v="6762826263"/>
    <d v="2016-07-06T00:00:00"/>
    <x v="2"/>
    <x v="6"/>
    <n v="1120"/>
    <n v="10576"/>
    <x v="2"/>
    <x v="0"/>
    <x v="1"/>
    <x v="2"/>
    <x v="3"/>
    <n v="1120"/>
    <n v="0"/>
    <x v="74"/>
    <x v="0"/>
    <x v="34"/>
    <n v="52.987499999999997"/>
    <n v="-114.262"/>
    <n v="1300"/>
    <n v="10000"/>
    <x v="1"/>
    <n v="69"/>
    <n v="320000"/>
  </r>
  <r>
    <n v="6762827091"/>
    <d v="2016-07-06T00:00:00"/>
    <x v="1"/>
    <x v="8"/>
    <n v="2200"/>
    <n v="10800"/>
    <x v="2"/>
    <x v="0"/>
    <x v="1"/>
    <x v="1"/>
    <x v="4"/>
    <n v="2200"/>
    <n v="0"/>
    <x v="58"/>
    <x v="0"/>
    <x v="43"/>
    <n v="52.677599999999998"/>
    <n v="-114.35899999999999"/>
    <n v="1430"/>
    <n v="10800"/>
    <x v="1"/>
    <n v="68"/>
    <n v="300000"/>
  </r>
  <r>
    <n v="6762827092"/>
    <d v="2016-07-06T00:00:00"/>
    <x v="2"/>
    <x v="6"/>
    <n v="930"/>
    <n v="5160"/>
    <x v="1"/>
    <x v="0"/>
    <x v="1"/>
    <x v="0"/>
    <x v="4"/>
    <n v="930"/>
    <n v="0"/>
    <x v="104"/>
    <x v="0"/>
    <x v="31"/>
    <n v="52.755600000000001"/>
    <n v="-114.547"/>
    <n v="1060"/>
    <n v="5160"/>
    <x v="1"/>
    <n v="68"/>
    <n v="300000"/>
  </r>
  <r>
    <n v="6762827093"/>
    <d v="2016-07-06T00:00:00"/>
    <x v="1"/>
    <x v="0"/>
    <n v="2090"/>
    <n v="5195"/>
    <x v="0"/>
    <x v="0"/>
    <x v="1"/>
    <x v="1"/>
    <x v="3"/>
    <n v="2090"/>
    <n v="0"/>
    <x v="15"/>
    <x v="0"/>
    <x v="64"/>
    <n v="52.628599999999999"/>
    <n v="-114.35599999999999"/>
    <n v="2090"/>
    <n v="5236"/>
    <x v="1"/>
    <n v="74"/>
    <n v="300000"/>
  </r>
  <r>
    <n v="6762827331"/>
    <d v="2016-07-06T00:00:00"/>
    <x v="2"/>
    <x v="0"/>
    <n v="1520"/>
    <n v="4170"/>
    <x v="0"/>
    <x v="0"/>
    <x v="1"/>
    <x v="1"/>
    <x v="3"/>
    <n v="1520"/>
    <n v="0"/>
    <x v="22"/>
    <x v="0"/>
    <x v="21"/>
    <n v="52.614199999999997"/>
    <n v="-114.23"/>
    <n v="1560"/>
    <n v="4237"/>
    <x v="1"/>
    <n v="66"/>
    <n v="296475"/>
  </r>
  <r>
    <n v="6762827362"/>
    <d v="2016-07-06T00:00:00"/>
    <x v="2"/>
    <x v="4"/>
    <n v="1940"/>
    <n v="7500"/>
    <x v="1"/>
    <x v="0"/>
    <x v="1"/>
    <x v="2"/>
    <x v="1"/>
    <n v="1940"/>
    <n v="0"/>
    <x v="101"/>
    <x v="38"/>
    <x v="65"/>
    <n v="52.436199999999999"/>
    <n v="-114.18300000000001"/>
    <n v="1650"/>
    <n v="7500"/>
    <x v="0"/>
    <n v="72"/>
    <n v="295000"/>
  </r>
  <r>
    <n v="6762827363"/>
    <d v="2016-07-06T00:00:00"/>
    <x v="2"/>
    <x v="7"/>
    <n v="1640"/>
    <n v="7222"/>
    <x v="0"/>
    <x v="0"/>
    <x v="1"/>
    <x v="2"/>
    <x v="3"/>
    <n v="1640"/>
    <n v="0"/>
    <x v="60"/>
    <x v="0"/>
    <x v="56"/>
    <n v="52.7515"/>
    <n v="-114.52"/>
    <n v="1240"/>
    <n v="5100"/>
    <x v="2"/>
    <n v="61"/>
    <n v="295000"/>
  </r>
  <r>
    <n v="6762828592"/>
    <d v="2016-07-06T00:00:00"/>
    <x v="1"/>
    <x v="5"/>
    <n v="1995"/>
    <n v="7102"/>
    <x v="0"/>
    <x v="0"/>
    <x v="1"/>
    <x v="2"/>
    <x v="1"/>
    <n v="1995"/>
    <n v="0"/>
    <x v="96"/>
    <x v="0"/>
    <x v="15"/>
    <n v="52.528599999999997"/>
    <n v="-114.56"/>
    <n v="1880"/>
    <n v="7950"/>
    <x v="0"/>
    <n v="54"/>
    <n v="266000"/>
  </r>
  <r>
    <n v="6762829467"/>
    <d v="2016-07-06T00:00:00"/>
    <x v="3"/>
    <x v="6"/>
    <n v="1500"/>
    <n v="6685"/>
    <x v="2"/>
    <x v="0"/>
    <x v="1"/>
    <x v="1"/>
    <x v="3"/>
    <n v="1190"/>
    <n v="310"/>
    <x v="78"/>
    <x v="0"/>
    <x v="35"/>
    <n v="52.948599999999999"/>
    <n v="-114.544"/>
    <n v="1420"/>
    <n v="6561"/>
    <x v="0"/>
    <n v="59"/>
    <n v="245000"/>
  </r>
  <r>
    <n v="6762829959"/>
    <d v="2016-07-06T00:00:00"/>
    <x v="2"/>
    <x v="6"/>
    <n v="1390"/>
    <n v="6000"/>
    <x v="2"/>
    <x v="0"/>
    <x v="1"/>
    <x v="1"/>
    <x v="7"/>
    <n v="1390"/>
    <n v="0"/>
    <x v="33"/>
    <x v="0"/>
    <x v="50"/>
    <n v="52.727699999999999"/>
    <n v="-114.36499999999999"/>
    <n v="1170"/>
    <n v="6000"/>
    <x v="0"/>
    <n v="77"/>
    <n v="230000"/>
  </r>
  <r>
    <n v="6762829960"/>
    <d v="2016-07-06T00:00:00"/>
    <x v="2"/>
    <x v="4"/>
    <n v="1140"/>
    <n v="1201"/>
    <x v="0"/>
    <x v="0"/>
    <x v="1"/>
    <x v="1"/>
    <x v="1"/>
    <n v="1140"/>
    <n v="0"/>
    <x v="14"/>
    <x v="0"/>
    <x v="56"/>
    <n v="52.793700000000001"/>
    <n v="-114.485"/>
    <n v="1210"/>
    <n v="1552"/>
    <x v="2"/>
    <n v="64"/>
    <n v="230000"/>
  </r>
  <r>
    <n v="6762830047"/>
    <d v="2016-07-06T00:00:00"/>
    <x v="2"/>
    <x v="6"/>
    <n v="1230"/>
    <n v="6000"/>
    <x v="2"/>
    <x v="0"/>
    <x v="1"/>
    <x v="2"/>
    <x v="3"/>
    <n v="1230"/>
    <n v="0"/>
    <x v="39"/>
    <x v="0"/>
    <x v="69"/>
    <n v="52.555599999999998"/>
    <n v="-114.399"/>
    <n v="1240"/>
    <n v="6000"/>
    <x v="2"/>
    <n v="75"/>
    <n v="229500"/>
  </r>
  <r>
    <n v="6762830422"/>
    <d v="2016-07-06T00:00:00"/>
    <x v="2"/>
    <x v="6"/>
    <n v="960"/>
    <n v="9563"/>
    <x v="2"/>
    <x v="0"/>
    <x v="1"/>
    <x v="0"/>
    <x v="3"/>
    <n v="960"/>
    <n v="0"/>
    <x v="39"/>
    <x v="0"/>
    <x v="15"/>
    <n v="52.516399999999997"/>
    <n v="-114.547"/>
    <n v="1280"/>
    <n v="9600"/>
    <x v="0"/>
    <n v="52"/>
    <n v="215000"/>
  </r>
  <r>
    <n v="6762830603"/>
    <d v="2016-07-06T00:00:00"/>
    <x v="2"/>
    <x v="7"/>
    <n v="1180"/>
    <n v="7300"/>
    <x v="2"/>
    <x v="0"/>
    <x v="1"/>
    <x v="2"/>
    <x v="3"/>
    <n v="1180"/>
    <n v="0"/>
    <x v="24"/>
    <x v="0"/>
    <x v="69"/>
    <n v="52.515700000000002"/>
    <n v="-114.387"/>
    <n v="2030"/>
    <n v="8424"/>
    <x v="2"/>
    <n v="55"/>
    <n v="209950"/>
  </r>
  <r>
    <n v="6762830835"/>
    <d v="2016-07-06T00:00:00"/>
    <x v="2"/>
    <x v="6"/>
    <n v="1100"/>
    <n v="5000"/>
    <x v="2"/>
    <x v="0"/>
    <x v="1"/>
    <x v="1"/>
    <x v="4"/>
    <n v="1100"/>
    <n v="0"/>
    <x v="62"/>
    <x v="0"/>
    <x v="15"/>
    <n v="52.558999999999997"/>
    <n v="-114.52800000000001"/>
    <n v="1120"/>
    <n v="8470"/>
    <x v="1"/>
    <n v="73"/>
    <n v="199990"/>
  </r>
  <r>
    <n v="6762830914"/>
    <d v="2016-07-06T00:00:00"/>
    <x v="3"/>
    <x v="6"/>
    <n v="1190"/>
    <n v="27007"/>
    <x v="2"/>
    <x v="0"/>
    <x v="1"/>
    <x v="2"/>
    <x v="7"/>
    <n v="1190"/>
    <n v="0"/>
    <x v="85"/>
    <x v="0"/>
    <x v="9"/>
    <n v="52.753999999999998"/>
    <n v="-114.23"/>
    <n v="1730"/>
    <n v="12632"/>
    <x v="2"/>
    <n v="56"/>
    <n v="195000"/>
  </r>
  <r>
    <n v="6762831241"/>
    <d v="2016-07-06T00:00:00"/>
    <x v="3"/>
    <x v="6"/>
    <n v="1060"/>
    <n v="7700"/>
    <x v="2"/>
    <x v="0"/>
    <x v="1"/>
    <x v="1"/>
    <x v="3"/>
    <n v="820"/>
    <n v="240"/>
    <x v="96"/>
    <x v="0"/>
    <x v="39"/>
    <n v="52.689900000000002"/>
    <n v="-114.395"/>
    <n v="1370"/>
    <n v="8833"/>
    <x v="2"/>
    <n v="54"/>
    <n v="170500"/>
  </r>
  <r>
    <n v="6762810127"/>
    <d v="2016-07-07T00:00:00"/>
    <x v="1"/>
    <x v="21"/>
    <n v="6500"/>
    <n v="14986"/>
    <x v="0"/>
    <x v="0"/>
    <x v="1"/>
    <x v="1"/>
    <x v="6"/>
    <n v="5180"/>
    <n v="1320"/>
    <x v="3"/>
    <x v="0"/>
    <x v="68"/>
    <n v="52.860399999999998"/>
    <n v="-114.426"/>
    <n v="2270"/>
    <n v="8119"/>
    <x v="1"/>
    <n v="73"/>
    <n v="2460000"/>
  </r>
  <r>
    <n v="6762810194"/>
    <d v="2016-07-07T00:00:00"/>
    <x v="5"/>
    <x v="1"/>
    <n v="4710"/>
    <n v="11000"/>
    <x v="0"/>
    <x v="0"/>
    <x v="4"/>
    <x v="1"/>
    <x v="0"/>
    <n v="3690"/>
    <n v="1020"/>
    <x v="108"/>
    <x v="0"/>
    <x v="1"/>
    <n v="52.892200000000003"/>
    <n v="-114.462"/>
    <n v="2950"/>
    <n v="5300"/>
    <x v="2"/>
    <n v="77"/>
    <n v="2180000"/>
  </r>
  <r>
    <n v="6762810393"/>
    <d v="2016-07-07T00:00:00"/>
    <x v="2"/>
    <x v="0"/>
    <n v="3490"/>
    <n v="8343"/>
    <x v="0"/>
    <x v="1"/>
    <x v="0"/>
    <x v="2"/>
    <x v="2"/>
    <n v="2150"/>
    <n v="1340"/>
    <x v="2"/>
    <x v="53"/>
    <x v="19"/>
    <n v="52.956499999999998"/>
    <n v="-114.471"/>
    <n v="2990"/>
    <n v="13104"/>
    <x v="1"/>
    <n v="80"/>
    <n v="1680000"/>
  </r>
  <r>
    <n v="6762810489"/>
    <d v="2016-07-07T00:00:00"/>
    <x v="1"/>
    <x v="5"/>
    <n v="2890"/>
    <n v="18226"/>
    <x v="4"/>
    <x v="1"/>
    <x v="0"/>
    <x v="1"/>
    <x v="0"/>
    <n v="2890"/>
    <n v="0"/>
    <x v="73"/>
    <x v="0"/>
    <x v="50"/>
    <n v="52.746899999999997"/>
    <n v="-114.399"/>
    <n v="2870"/>
    <n v="11151"/>
    <x v="0"/>
    <n v="70"/>
    <n v="1570000"/>
  </r>
  <r>
    <n v="6762810980"/>
    <d v="2016-07-07T00:00:00"/>
    <x v="1"/>
    <x v="10"/>
    <n v="3150"/>
    <n v="5500"/>
    <x v="0"/>
    <x v="0"/>
    <x v="1"/>
    <x v="1"/>
    <x v="2"/>
    <n v="3150"/>
    <n v="0"/>
    <x v="14"/>
    <x v="0"/>
    <x v="1"/>
    <n v="52.894399999999997"/>
    <n v="-114.483"/>
    <n v="1550"/>
    <n v="4200"/>
    <x v="2"/>
    <n v="76"/>
    <n v="1210000"/>
  </r>
  <r>
    <n v="6762811008"/>
    <d v="2016-07-07T00:00:00"/>
    <x v="1"/>
    <x v="10"/>
    <n v="3960"/>
    <n v="6654"/>
    <x v="0"/>
    <x v="0"/>
    <x v="1"/>
    <x v="1"/>
    <x v="0"/>
    <n v="2850"/>
    <n v="1110"/>
    <x v="6"/>
    <x v="0"/>
    <x v="29"/>
    <n v="52.876100000000001"/>
    <n v="-114.57899999999999"/>
    <n v="2840"/>
    <n v="6400"/>
    <x v="0"/>
    <n v="70"/>
    <n v="1200000"/>
  </r>
  <r>
    <n v="6762811114"/>
    <d v="2016-07-07T00:00:00"/>
    <x v="2"/>
    <x v="0"/>
    <n v="3830"/>
    <n v="48743"/>
    <x v="0"/>
    <x v="0"/>
    <x v="1"/>
    <x v="1"/>
    <x v="6"/>
    <n v="3830"/>
    <n v="0"/>
    <x v="17"/>
    <x v="0"/>
    <x v="24"/>
    <n v="52.796300000000002"/>
    <n v="-114.315"/>
    <n v="2950"/>
    <n v="8299"/>
    <x v="2"/>
    <n v="61"/>
    <n v="1150000"/>
  </r>
  <r>
    <n v="6762811146"/>
    <d v="2016-07-07T00:00:00"/>
    <x v="0"/>
    <x v="12"/>
    <n v="7320"/>
    <n v="217800"/>
    <x v="0"/>
    <x v="0"/>
    <x v="1"/>
    <x v="1"/>
    <x v="6"/>
    <n v="7320"/>
    <n v="0"/>
    <x v="44"/>
    <x v="0"/>
    <x v="43"/>
    <n v="52.677300000000002"/>
    <n v="-114.276"/>
    <n v="3270"/>
    <n v="34500"/>
    <x v="2"/>
    <n v="58"/>
    <n v="1140000"/>
  </r>
  <r>
    <n v="6762811163"/>
    <d v="2016-07-07T00:00:00"/>
    <x v="2"/>
    <x v="5"/>
    <n v="2790"/>
    <n v="13791"/>
    <x v="2"/>
    <x v="0"/>
    <x v="4"/>
    <x v="1"/>
    <x v="1"/>
    <n v="2790"/>
    <n v="0"/>
    <x v="6"/>
    <x v="0"/>
    <x v="28"/>
    <n v="52.668900000000001"/>
    <n v="-114.541"/>
    <n v="2720"/>
    <n v="12600"/>
    <x v="0"/>
    <n v="53"/>
    <n v="1130000"/>
  </r>
  <r>
    <n v="6762811181"/>
    <d v="2016-07-07T00:00:00"/>
    <x v="1"/>
    <x v="0"/>
    <n v="3180"/>
    <n v="31931"/>
    <x v="2"/>
    <x v="0"/>
    <x v="1"/>
    <x v="2"/>
    <x v="0"/>
    <n v="2390"/>
    <n v="790"/>
    <x v="41"/>
    <x v="0"/>
    <x v="27"/>
    <n v="52.8688"/>
    <n v="-114.339"/>
    <n v="3180"/>
    <n v="35007"/>
    <x v="1"/>
    <n v="65"/>
    <n v="1120000"/>
  </r>
  <r>
    <n v="6762811251"/>
    <d v="2016-07-07T00:00:00"/>
    <x v="3"/>
    <x v="2"/>
    <n v="2360"/>
    <n v="11340"/>
    <x v="1"/>
    <x v="0"/>
    <x v="1"/>
    <x v="1"/>
    <x v="2"/>
    <n v="2360"/>
    <n v="0"/>
    <x v="40"/>
    <x v="0"/>
    <x v="54"/>
    <n v="52.813499999999998"/>
    <n v="-114.417"/>
    <n v="3030"/>
    <n v="11340"/>
    <x v="0"/>
    <n v="55"/>
    <n v="1090000"/>
  </r>
  <r>
    <n v="6762811347"/>
    <d v="2016-07-07T00:00:00"/>
    <x v="1"/>
    <x v="14"/>
    <n v="4740"/>
    <n v="126759"/>
    <x v="0"/>
    <x v="0"/>
    <x v="1"/>
    <x v="2"/>
    <x v="0"/>
    <n v="4740"/>
    <n v="0"/>
    <x v="17"/>
    <x v="0"/>
    <x v="9"/>
    <n v="52.674900000000001"/>
    <n v="-114.169"/>
    <n v="3060"/>
    <n v="118047"/>
    <x v="2"/>
    <n v="53"/>
    <n v="1050000"/>
  </r>
  <r>
    <n v="6762811348"/>
    <d v="2016-07-07T00:00:00"/>
    <x v="1"/>
    <x v="1"/>
    <n v="2250"/>
    <n v="3433"/>
    <x v="1"/>
    <x v="0"/>
    <x v="1"/>
    <x v="1"/>
    <x v="1"/>
    <n v="1500"/>
    <n v="750"/>
    <x v="107"/>
    <x v="10"/>
    <x v="44"/>
    <n v="52.868200000000002"/>
    <n v="-114.497"/>
    <n v="1970"/>
    <n v="3484"/>
    <x v="0"/>
    <n v="69"/>
    <n v="1050000"/>
  </r>
  <r>
    <n v="6762811515"/>
    <d v="2016-07-07T00:00:00"/>
    <x v="1"/>
    <x v="0"/>
    <n v="3130"/>
    <n v="10849"/>
    <x v="0"/>
    <x v="0"/>
    <x v="1"/>
    <x v="1"/>
    <x v="0"/>
    <n v="3130"/>
    <n v="0"/>
    <x v="27"/>
    <x v="0"/>
    <x v="7"/>
    <n v="52.912799999999997"/>
    <n v="-114.376"/>
    <n v="2470"/>
    <n v="9131"/>
    <x v="2"/>
    <n v="66"/>
    <n v="999000"/>
  </r>
  <r>
    <n v="6762811655"/>
    <d v="2016-07-07T00:00:00"/>
    <x v="0"/>
    <x v="1"/>
    <n v="3500"/>
    <n v="5040"/>
    <x v="0"/>
    <x v="0"/>
    <x v="2"/>
    <x v="1"/>
    <x v="2"/>
    <n v="2950"/>
    <n v="550"/>
    <x v="107"/>
    <x v="22"/>
    <x v="61"/>
    <n v="52.782699999999998"/>
    <n v="-114.569"/>
    <n v="1450"/>
    <n v="5040"/>
    <x v="2"/>
    <n v="63"/>
    <n v="970000"/>
  </r>
  <r>
    <n v="6762811754"/>
    <d v="2016-07-07T00:00:00"/>
    <x v="2"/>
    <x v="0"/>
    <n v="3480"/>
    <n v="7800"/>
    <x v="2"/>
    <x v="0"/>
    <x v="1"/>
    <x v="2"/>
    <x v="3"/>
    <n v="1750"/>
    <n v="1730"/>
    <x v="100"/>
    <x v="4"/>
    <x v="47"/>
    <n v="52.934699999999999"/>
    <n v="-114.568"/>
    <n v="3010"/>
    <n v="9918"/>
    <x v="1"/>
    <n v="62"/>
    <n v="950000"/>
  </r>
  <r>
    <n v="6762812062"/>
    <d v="2016-07-07T00:00:00"/>
    <x v="2"/>
    <x v="0"/>
    <n v="3180"/>
    <n v="12600"/>
    <x v="0"/>
    <x v="0"/>
    <x v="1"/>
    <x v="2"/>
    <x v="6"/>
    <n v="3180"/>
    <n v="0"/>
    <x v="41"/>
    <x v="0"/>
    <x v="16"/>
    <n v="52.866599999999998"/>
    <n v="-114.248"/>
    <n v="3030"/>
    <n v="12835"/>
    <x v="2"/>
    <n v="64"/>
    <n v="900000"/>
  </r>
  <r>
    <n v="6762812153"/>
    <d v="2016-07-07T00:00:00"/>
    <x v="1"/>
    <x v="1"/>
    <n v="2310"/>
    <n v="4020"/>
    <x v="4"/>
    <x v="0"/>
    <x v="1"/>
    <x v="0"/>
    <x v="1"/>
    <n v="2310"/>
    <n v="0"/>
    <x v="10"/>
    <x v="0"/>
    <x v="41"/>
    <n v="52.845399999999998"/>
    <n v="-114.48099999999999"/>
    <n v="2270"/>
    <n v="3750"/>
    <x v="2"/>
    <n v="78"/>
    <n v="890000"/>
  </r>
  <r>
    <n v="6762812253"/>
    <d v="2016-07-07T00:00:00"/>
    <x v="1"/>
    <x v="10"/>
    <n v="3110"/>
    <n v="108464"/>
    <x v="0"/>
    <x v="0"/>
    <x v="2"/>
    <x v="2"/>
    <x v="1"/>
    <n v="3110"/>
    <n v="0"/>
    <x v="10"/>
    <x v="0"/>
    <x v="17"/>
    <n v="52.822000000000003"/>
    <n v="-114.208"/>
    <n v="2340"/>
    <n v="4938"/>
    <x v="0"/>
    <n v="55"/>
    <n v="875000"/>
  </r>
  <r>
    <n v="6762812799"/>
    <d v="2016-07-07T00:00:00"/>
    <x v="2"/>
    <x v="1"/>
    <n v="3176"/>
    <n v="13391"/>
    <x v="0"/>
    <x v="0"/>
    <x v="4"/>
    <x v="2"/>
    <x v="2"/>
    <n v="2726"/>
    <n v="450"/>
    <x v="28"/>
    <x v="0"/>
    <x v="40"/>
    <n v="52.572899999999997"/>
    <n v="-114.52"/>
    <n v="3470"/>
    <n v="12779"/>
    <x v="2"/>
    <n v="66"/>
    <n v="819000"/>
  </r>
  <r>
    <n v="6762812852"/>
    <d v="2016-07-07T00:00:00"/>
    <x v="1"/>
    <x v="10"/>
    <n v="3370"/>
    <n v="3634"/>
    <x v="0"/>
    <x v="0"/>
    <x v="1"/>
    <x v="1"/>
    <x v="2"/>
    <n v="2750"/>
    <n v="620"/>
    <x v="15"/>
    <x v="0"/>
    <x v="8"/>
    <n v="52.7819"/>
    <n v="-114.191"/>
    <n v="3200"/>
    <n v="3650"/>
    <x v="2"/>
    <n v="70"/>
    <n v="812000"/>
  </r>
  <r>
    <n v="6762812866"/>
    <d v="2016-07-07T00:00:00"/>
    <x v="3"/>
    <x v="1"/>
    <n v="2700"/>
    <n v="8572"/>
    <x v="2"/>
    <x v="0"/>
    <x v="1"/>
    <x v="1"/>
    <x v="2"/>
    <n v="2700"/>
    <n v="0"/>
    <x v="15"/>
    <x v="0"/>
    <x v="42"/>
    <n v="52.953600000000002"/>
    <n v="-114.223"/>
    <n v="2680"/>
    <n v="8569"/>
    <x v="2"/>
    <n v="68"/>
    <n v="810000"/>
  </r>
  <r>
    <n v="6762813138"/>
    <d v="2016-07-07T00:00:00"/>
    <x v="2"/>
    <x v="0"/>
    <n v="3420"/>
    <n v="25150"/>
    <x v="2"/>
    <x v="0"/>
    <x v="1"/>
    <x v="2"/>
    <x v="0"/>
    <n v="1750"/>
    <n v="1670"/>
    <x v="45"/>
    <x v="0"/>
    <x v="24"/>
    <n v="52.800600000000003"/>
    <n v="-114.342"/>
    <n v="2900"/>
    <n v="19604"/>
    <x v="2"/>
    <n v="52"/>
    <n v="789900"/>
  </r>
  <r>
    <n v="6762813199"/>
    <d v="2016-07-07T00:00:00"/>
    <x v="1"/>
    <x v="10"/>
    <n v="5270"/>
    <n v="53428"/>
    <x v="0"/>
    <x v="0"/>
    <x v="1"/>
    <x v="1"/>
    <x v="0"/>
    <n v="3440"/>
    <n v="1830"/>
    <x v="22"/>
    <x v="0"/>
    <x v="43"/>
    <n v="52.665799999999997"/>
    <n v="-114.27500000000001"/>
    <n v="2340"/>
    <n v="30904"/>
    <x v="2"/>
    <n v="56"/>
    <n v="782000"/>
  </r>
  <r>
    <n v="6762813218"/>
    <d v="2016-07-07T00:00:00"/>
    <x v="3"/>
    <x v="0"/>
    <n v="2560"/>
    <n v="2500"/>
    <x v="0"/>
    <x v="0"/>
    <x v="1"/>
    <x v="0"/>
    <x v="1"/>
    <n v="1690"/>
    <n v="870"/>
    <x v="110"/>
    <x v="0"/>
    <x v="44"/>
    <n v="52.853299999999997"/>
    <n v="-114.49"/>
    <n v="1890"/>
    <n v="5000"/>
    <x v="0"/>
    <n v="70"/>
    <n v="780000"/>
  </r>
  <r>
    <n v="6762813419"/>
    <d v="2016-07-07T00:00:00"/>
    <x v="1"/>
    <x v="12"/>
    <n v="3010"/>
    <n v="7221"/>
    <x v="0"/>
    <x v="0"/>
    <x v="1"/>
    <x v="1"/>
    <x v="0"/>
    <n v="3010"/>
    <n v="0"/>
    <x v="22"/>
    <x v="0"/>
    <x v="17"/>
    <n v="52.813299999999998"/>
    <n v="-114.16"/>
    <n v="3490"/>
    <n v="7518"/>
    <x v="2"/>
    <n v="62"/>
    <n v="765000"/>
  </r>
  <r>
    <n v="6762813475"/>
    <d v="2016-07-07T00:00:00"/>
    <x v="1"/>
    <x v="1"/>
    <n v="3090"/>
    <n v="5859"/>
    <x v="0"/>
    <x v="0"/>
    <x v="1"/>
    <x v="1"/>
    <x v="2"/>
    <n v="3090"/>
    <n v="0"/>
    <x v="68"/>
    <x v="0"/>
    <x v="16"/>
    <n v="52.835700000000003"/>
    <n v="-114.23699999999999"/>
    <n v="2960"/>
    <n v="5250"/>
    <x v="0"/>
    <n v="79"/>
    <n v="760005"/>
  </r>
  <r>
    <n v="6762814077"/>
    <d v="2016-07-07T00:00:00"/>
    <x v="1"/>
    <x v="5"/>
    <n v="2410"/>
    <n v="8400"/>
    <x v="0"/>
    <x v="0"/>
    <x v="1"/>
    <x v="0"/>
    <x v="1"/>
    <n v="2410"/>
    <n v="0"/>
    <x v="48"/>
    <x v="0"/>
    <x v="26"/>
    <n v="52.856000000000002"/>
    <n v="-114.309"/>
    <n v="1910"/>
    <n v="8056"/>
    <x v="2"/>
    <n v="75"/>
    <n v="720000"/>
  </r>
  <r>
    <n v="6762814217"/>
    <d v="2016-07-07T00:00:00"/>
    <x v="1"/>
    <x v="8"/>
    <n v="3580"/>
    <n v="9316"/>
    <x v="3"/>
    <x v="0"/>
    <x v="1"/>
    <x v="1"/>
    <x v="0"/>
    <n v="2370"/>
    <n v="1210"/>
    <x v="17"/>
    <x v="0"/>
    <x v="27"/>
    <n v="52.825000000000003"/>
    <n v="-114.32299999999999"/>
    <n v="2580"/>
    <n v="9242"/>
    <x v="2"/>
    <n v="58"/>
    <n v="711600"/>
  </r>
  <r>
    <n v="6762814483"/>
    <d v="2016-07-07T00:00:00"/>
    <x v="0"/>
    <x v="1"/>
    <n v="2510"/>
    <n v="9180"/>
    <x v="2"/>
    <x v="0"/>
    <x v="3"/>
    <x v="2"/>
    <x v="1"/>
    <n v="1600"/>
    <n v="910"/>
    <x v="67"/>
    <x v="0"/>
    <x v="2"/>
    <n v="52.868899999999996"/>
    <n v="-114.288"/>
    <n v="2650"/>
    <n v="9780"/>
    <x v="2"/>
    <n v="77"/>
    <n v="695500"/>
  </r>
  <r>
    <n v="6762814550"/>
    <d v="2016-07-07T00:00:00"/>
    <x v="1"/>
    <x v="0"/>
    <n v="3220"/>
    <n v="35400"/>
    <x v="0"/>
    <x v="0"/>
    <x v="1"/>
    <x v="1"/>
    <x v="2"/>
    <n v="3220"/>
    <n v="0"/>
    <x v="17"/>
    <x v="0"/>
    <x v="18"/>
    <n v="52.984699999999997"/>
    <n v="-114.304"/>
    <n v="3050"/>
    <n v="35252"/>
    <x v="2"/>
    <n v="52"/>
    <n v="690000"/>
  </r>
  <r>
    <n v="6762814862"/>
    <d v="2016-07-07T00:00:00"/>
    <x v="1"/>
    <x v="0"/>
    <n v="2610"/>
    <n v="5140"/>
    <x v="0"/>
    <x v="0"/>
    <x v="1"/>
    <x v="1"/>
    <x v="1"/>
    <n v="2610"/>
    <n v="0"/>
    <x v="6"/>
    <x v="0"/>
    <x v="25"/>
    <n v="52.9251"/>
    <n v="-114.536"/>
    <n v="1190"/>
    <n v="5101"/>
    <x v="2"/>
    <n v="60"/>
    <n v="674600"/>
  </r>
  <r>
    <n v="6762814869"/>
    <d v="2016-07-07T00:00:00"/>
    <x v="2"/>
    <x v="1"/>
    <n v="2830"/>
    <n v="3496"/>
    <x v="0"/>
    <x v="0"/>
    <x v="1"/>
    <x v="1"/>
    <x v="1"/>
    <n v="2830"/>
    <n v="0"/>
    <x v="20"/>
    <x v="0"/>
    <x v="8"/>
    <n v="52.790599999999998"/>
    <n v="-114.20099999999999"/>
    <n v="2160"/>
    <n v="3501"/>
    <x v="0"/>
    <n v="76"/>
    <n v="673000"/>
  </r>
  <r>
    <n v="6762815246"/>
    <d v="2016-07-07T00:00:00"/>
    <x v="1"/>
    <x v="8"/>
    <n v="3720"/>
    <n v="57499"/>
    <x v="2"/>
    <x v="0"/>
    <x v="1"/>
    <x v="1"/>
    <x v="2"/>
    <n v="1880"/>
    <n v="1840"/>
    <x v="64"/>
    <x v="0"/>
    <x v="38"/>
    <n v="52.876899999999999"/>
    <n v="-114.087"/>
    <n v="2560"/>
    <n v="26372"/>
    <x v="0"/>
    <n v="66"/>
    <n v="650000"/>
  </r>
  <r>
    <n v="6762815398"/>
    <d v="2016-07-07T00:00:00"/>
    <x v="1"/>
    <x v="0"/>
    <n v="2850"/>
    <n v="37522"/>
    <x v="0"/>
    <x v="0"/>
    <x v="1"/>
    <x v="1"/>
    <x v="2"/>
    <n v="2850"/>
    <n v="0"/>
    <x v="45"/>
    <x v="0"/>
    <x v="17"/>
    <n v="52.815199999999997"/>
    <n v="-114.182"/>
    <n v="2980"/>
    <n v="35280"/>
    <x v="1"/>
    <n v="55"/>
    <n v="645000"/>
  </r>
  <r>
    <n v="6762815662"/>
    <d v="2016-07-07T00:00:00"/>
    <x v="3"/>
    <x v="0"/>
    <n v="2290"/>
    <n v="3507"/>
    <x v="0"/>
    <x v="0"/>
    <x v="1"/>
    <x v="1"/>
    <x v="2"/>
    <n v="2290"/>
    <n v="0"/>
    <x v="13"/>
    <x v="0"/>
    <x v="8"/>
    <n v="52.784500000000001"/>
    <n v="-114.19199999999999"/>
    <n v="2290"/>
    <n v="3640"/>
    <x v="2"/>
    <n v="66"/>
    <n v="630000"/>
  </r>
  <r>
    <n v="6762815854"/>
    <d v="2016-07-07T00:00:00"/>
    <x v="2"/>
    <x v="4"/>
    <n v="2050"/>
    <n v="16313"/>
    <x v="2"/>
    <x v="0"/>
    <x v="1"/>
    <x v="3"/>
    <x v="1"/>
    <n v="2050"/>
    <n v="0"/>
    <x v="51"/>
    <x v="0"/>
    <x v="54"/>
    <n v="52.804299999999998"/>
    <n v="-114.402"/>
    <n v="3180"/>
    <n v="10264"/>
    <x v="0"/>
    <n v="75"/>
    <n v="623000"/>
  </r>
  <r>
    <n v="6762816054"/>
    <d v="2016-07-07T00:00:00"/>
    <x v="3"/>
    <x v="2"/>
    <n v="1170"/>
    <n v="1890"/>
    <x v="1"/>
    <x v="0"/>
    <x v="3"/>
    <x v="2"/>
    <x v="1"/>
    <n v="1170"/>
    <n v="0"/>
    <x v="107"/>
    <x v="0"/>
    <x v="0"/>
    <n v="52.870199999999997"/>
    <n v="-114.56100000000001"/>
    <n v="2160"/>
    <n v="4000"/>
    <x v="0"/>
    <n v="50"/>
    <n v="613000"/>
  </r>
  <r>
    <n v="6762816302"/>
    <d v="2016-07-07T00:00:00"/>
    <x v="2"/>
    <x v="5"/>
    <n v="1900"/>
    <n v="46609"/>
    <x v="1"/>
    <x v="0"/>
    <x v="1"/>
    <x v="2"/>
    <x v="3"/>
    <n v="1440"/>
    <n v="460"/>
    <x v="74"/>
    <x v="0"/>
    <x v="18"/>
    <n v="52.982900000000001"/>
    <n v="-114.306"/>
    <n v="2460"/>
    <n v="43560"/>
    <x v="0"/>
    <n v="77"/>
    <n v="600000"/>
  </r>
  <r>
    <n v="6762816303"/>
    <d v="2016-07-07T00:00:00"/>
    <x v="1"/>
    <x v="0"/>
    <n v="2250"/>
    <n v="11370"/>
    <x v="0"/>
    <x v="0"/>
    <x v="1"/>
    <x v="1"/>
    <x v="1"/>
    <n v="2250"/>
    <n v="0"/>
    <x v="17"/>
    <x v="0"/>
    <x v="30"/>
    <n v="52.941499999999998"/>
    <n v="-114.429"/>
    <n v="2190"/>
    <n v="9611"/>
    <x v="2"/>
    <n v="68"/>
    <n v="600000"/>
  </r>
  <r>
    <n v="6762816412"/>
    <d v="2016-07-07T00:00:00"/>
    <x v="2"/>
    <x v="2"/>
    <n v="2560"/>
    <n v="14680"/>
    <x v="2"/>
    <x v="0"/>
    <x v="1"/>
    <x v="1"/>
    <x v="1"/>
    <n v="1330"/>
    <n v="1230"/>
    <x v="45"/>
    <x v="0"/>
    <x v="2"/>
    <n v="52.878"/>
    <n v="-114.30800000000001"/>
    <n v="2390"/>
    <n v="13848"/>
    <x v="2"/>
    <n v="78"/>
    <n v="599000"/>
  </r>
  <r>
    <n v="6762816536"/>
    <d v="2016-07-07T00:00:00"/>
    <x v="3"/>
    <x v="2"/>
    <n v="1570"/>
    <n v="4665"/>
    <x v="2"/>
    <x v="0"/>
    <x v="1"/>
    <x v="1"/>
    <x v="1"/>
    <n v="1570"/>
    <n v="0"/>
    <x v="6"/>
    <x v="0"/>
    <x v="42"/>
    <n v="52.939"/>
    <n v="-114.20699999999999"/>
    <n v="2165"/>
    <n v="6262"/>
    <x v="2"/>
    <n v="55"/>
    <n v="592350"/>
  </r>
  <r>
    <n v="6762816681"/>
    <d v="2016-07-07T00:00:00"/>
    <x v="1"/>
    <x v="0"/>
    <n v="2630"/>
    <n v="6185"/>
    <x v="0"/>
    <x v="0"/>
    <x v="1"/>
    <x v="1"/>
    <x v="2"/>
    <n v="2630"/>
    <n v="0"/>
    <x v="54"/>
    <x v="0"/>
    <x v="50"/>
    <n v="52.752899999999997"/>
    <n v="-114.38200000000001"/>
    <n v="2720"/>
    <n v="6185"/>
    <x v="1"/>
    <n v="70"/>
    <n v="585000"/>
  </r>
  <r>
    <n v="6762816794"/>
    <d v="2016-07-07T00:00:00"/>
    <x v="1"/>
    <x v="0"/>
    <n v="2130"/>
    <n v="35752"/>
    <x v="2"/>
    <x v="0"/>
    <x v="1"/>
    <x v="1"/>
    <x v="1"/>
    <n v="1490"/>
    <n v="640"/>
    <x v="19"/>
    <x v="0"/>
    <x v="17"/>
    <n v="52.8048"/>
    <n v="-114.221"/>
    <n v="3030"/>
    <n v="34000"/>
    <x v="1"/>
    <n v="53"/>
    <n v="580000"/>
  </r>
  <r>
    <n v="6762816795"/>
    <d v="2016-07-07T00:00:00"/>
    <x v="2"/>
    <x v="5"/>
    <n v="1940"/>
    <n v="5980"/>
    <x v="2"/>
    <x v="0"/>
    <x v="1"/>
    <x v="1"/>
    <x v="3"/>
    <n v="1520"/>
    <n v="420"/>
    <x v="45"/>
    <x v="0"/>
    <x v="9"/>
    <n v="52.7776"/>
    <n v="-114.265"/>
    <n v="1910"/>
    <n v="6309"/>
    <x v="2"/>
    <n v="51"/>
    <n v="580000"/>
  </r>
  <r>
    <n v="6762817150"/>
    <d v="2016-07-07T00:00:00"/>
    <x v="1"/>
    <x v="4"/>
    <n v="2790"/>
    <n v="17476"/>
    <x v="2"/>
    <x v="0"/>
    <x v="2"/>
    <x v="1"/>
    <x v="3"/>
    <n v="1450"/>
    <n v="1340"/>
    <x v="35"/>
    <x v="0"/>
    <x v="28"/>
    <n v="52.685600000000001"/>
    <n v="-114.559"/>
    <n v="2790"/>
    <n v="16401"/>
    <x v="0"/>
    <n v="73"/>
    <n v="568000"/>
  </r>
  <r>
    <n v="6762817332"/>
    <d v="2016-07-07T00:00:00"/>
    <x v="1"/>
    <x v="5"/>
    <n v="1950"/>
    <n v="9800"/>
    <x v="2"/>
    <x v="0"/>
    <x v="1"/>
    <x v="1"/>
    <x v="1"/>
    <n v="1330"/>
    <n v="620"/>
    <x v="24"/>
    <x v="0"/>
    <x v="7"/>
    <n v="52.896000000000001"/>
    <n v="-114.36799999999999"/>
    <n v="2170"/>
    <n v="9800"/>
    <x v="0"/>
    <n v="78"/>
    <n v="560000"/>
  </r>
  <r>
    <n v="6762817423"/>
    <d v="2016-07-07T00:00:00"/>
    <x v="2"/>
    <x v="5"/>
    <n v="1820"/>
    <n v="9670"/>
    <x v="0"/>
    <x v="0"/>
    <x v="1"/>
    <x v="1"/>
    <x v="1"/>
    <n v="1820"/>
    <n v="0"/>
    <x v="73"/>
    <x v="0"/>
    <x v="2"/>
    <n v="52.868200000000002"/>
    <n v="-114.3"/>
    <n v="2160"/>
    <n v="11424"/>
    <x v="1"/>
    <n v="76"/>
    <n v="557500"/>
  </r>
  <r>
    <n v="6762817595"/>
    <d v="2016-07-07T00:00:00"/>
    <x v="2"/>
    <x v="10"/>
    <n v="2490"/>
    <n v="3582"/>
    <x v="0"/>
    <x v="0"/>
    <x v="1"/>
    <x v="1"/>
    <x v="1"/>
    <n v="1720"/>
    <n v="770"/>
    <x v="13"/>
    <x v="0"/>
    <x v="9"/>
    <n v="52.763800000000003"/>
    <n v="-114.25700000000001"/>
    <n v="1445"/>
    <n v="1590"/>
    <x v="0"/>
    <n v="63"/>
    <n v="550000"/>
  </r>
  <r>
    <n v="6762817916"/>
    <d v="2016-07-07T00:00:00"/>
    <x v="2"/>
    <x v="4"/>
    <n v="1070"/>
    <n v="8030"/>
    <x v="2"/>
    <x v="0"/>
    <x v="1"/>
    <x v="1"/>
    <x v="3"/>
    <n v="1070"/>
    <n v="0"/>
    <x v="29"/>
    <x v="7"/>
    <x v="2"/>
    <n v="52.9"/>
    <n v="-114.345"/>
    <n v="1540"/>
    <n v="7875"/>
    <x v="2"/>
    <n v="77"/>
    <n v="542000"/>
  </r>
  <r>
    <n v="6762818262"/>
    <d v="2016-07-07T00:00:00"/>
    <x v="3"/>
    <x v="0"/>
    <n v="1785"/>
    <n v="779"/>
    <x v="0"/>
    <x v="0"/>
    <x v="1"/>
    <x v="1"/>
    <x v="3"/>
    <n v="1595"/>
    <n v="190"/>
    <x v="67"/>
    <x v="0"/>
    <x v="45"/>
    <n v="52.825899999999997"/>
    <n v="-114.38800000000001"/>
    <n v="1780"/>
    <n v="794"/>
    <x v="1"/>
    <n v="62"/>
    <n v="530000"/>
  </r>
  <r>
    <n v="6762818369"/>
    <d v="2016-07-07T00:00:00"/>
    <x v="0"/>
    <x v="0"/>
    <n v="2820"/>
    <n v="9375"/>
    <x v="2"/>
    <x v="0"/>
    <x v="1"/>
    <x v="2"/>
    <x v="1"/>
    <n v="1550"/>
    <n v="1270"/>
    <x v="24"/>
    <x v="0"/>
    <x v="24"/>
    <n v="52.800699999999999"/>
    <n v="-114.318"/>
    <n v="2820"/>
    <n v="9375"/>
    <x v="1"/>
    <n v="80"/>
    <n v="527700"/>
  </r>
  <r>
    <n v="6762818697"/>
    <d v="2016-07-07T00:00:00"/>
    <x v="3"/>
    <x v="7"/>
    <n v="1920"/>
    <n v="3408"/>
    <x v="2"/>
    <x v="0"/>
    <x v="1"/>
    <x v="2"/>
    <x v="3"/>
    <n v="960"/>
    <n v="960"/>
    <x v="82"/>
    <x v="0"/>
    <x v="41"/>
    <n v="52.841799999999999"/>
    <n v="-114.489"/>
    <n v="1130"/>
    <n v="3408"/>
    <x v="0"/>
    <n v="79"/>
    <n v="517000"/>
  </r>
  <r>
    <n v="6762818812"/>
    <d v="2016-07-07T00:00:00"/>
    <x v="2"/>
    <x v="0"/>
    <n v="1810"/>
    <n v="4592"/>
    <x v="0"/>
    <x v="0"/>
    <x v="1"/>
    <x v="1"/>
    <x v="1"/>
    <n v="1810"/>
    <n v="0"/>
    <x v="44"/>
    <x v="0"/>
    <x v="8"/>
    <n v="52.806399999999996"/>
    <n v="-114.18600000000001"/>
    <n v="1810"/>
    <n v="4758"/>
    <x v="1"/>
    <n v="78"/>
    <n v="513000"/>
  </r>
  <r>
    <n v="6762819634"/>
    <d v="2016-07-07T00:00:00"/>
    <x v="1"/>
    <x v="5"/>
    <n v="1900"/>
    <n v="7200"/>
    <x v="2"/>
    <x v="0"/>
    <x v="1"/>
    <x v="1"/>
    <x v="1"/>
    <n v="1370"/>
    <n v="530"/>
    <x v="32"/>
    <x v="0"/>
    <x v="49"/>
    <n v="52.7333"/>
    <n v="-114.562"/>
    <n v="2030"/>
    <n v="8008"/>
    <x v="2"/>
    <n v="70"/>
    <n v="485000"/>
  </r>
  <r>
    <n v="6762819778"/>
    <d v="2016-07-07T00:00:00"/>
    <x v="3"/>
    <x v="6"/>
    <n v="1060"/>
    <n v="3040"/>
    <x v="2"/>
    <x v="0"/>
    <x v="1"/>
    <x v="1"/>
    <x v="3"/>
    <n v="860"/>
    <n v="200"/>
    <x v="65"/>
    <x v="0"/>
    <x v="25"/>
    <n v="52.902500000000003"/>
    <n v="-114.51900000000001"/>
    <n v="1470"/>
    <n v="3814"/>
    <x v="1"/>
    <n v="78"/>
    <n v="480000"/>
  </r>
  <r>
    <n v="6762819860"/>
    <d v="2016-07-07T00:00:00"/>
    <x v="2"/>
    <x v="6"/>
    <n v="1340"/>
    <n v="13750"/>
    <x v="2"/>
    <x v="0"/>
    <x v="1"/>
    <x v="2"/>
    <x v="3"/>
    <n v="1340"/>
    <n v="0"/>
    <x v="8"/>
    <x v="0"/>
    <x v="24"/>
    <n v="52.807099999999998"/>
    <n v="-114.34099999999999"/>
    <n v="1430"/>
    <n v="11400"/>
    <x v="1"/>
    <n v="77"/>
    <n v="479000"/>
  </r>
  <r>
    <n v="6762820175"/>
    <d v="2016-07-07T00:00:00"/>
    <x v="1"/>
    <x v="1"/>
    <n v="2530"/>
    <n v="14178"/>
    <x v="0"/>
    <x v="0"/>
    <x v="1"/>
    <x v="1"/>
    <x v="1"/>
    <n v="2530"/>
    <n v="0"/>
    <x v="40"/>
    <x v="0"/>
    <x v="52"/>
    <n v="52.966999999999999"/>
    <n v="-114.145"/>
    <n v="2530"/>
    <n v="14055"/>
    <x v="2"/>
    <n v="79"/>
    <n v="469950"/>
  </r>
  <r>
    <n v="6762820210"/>
    <d v="2016-07-07T00:00:00"/>
    <x v="2"/>
    <x v="7"/>
    <n v="1830"/>
    <n v="9848"/>
    <x v="2"/>
    <x v="0"/>
    <x v="1"/>
    <x v="0"/>
    <x v="3"/>
    <n v="1830"/>
    <n v="0"/>
    <x v="71"/>
    <x v="0"/>
    <x v="50"/>
    <n v="52.768999999999998"/>
    <n v="-114.37"/>
    <n v="1830"/>
    <n v="8168"/>
    <x v="1"/>
    <n v="62"/>
    <n v="468000"/>
  </r>
  <r>
    <n v="6762820448"/>
    <d v="2016-07-07T00:00:00"/>
    <x v="1"/>
    <x v="0"/>
    <n v="2620"/>
    <n v="8331"/>
    <x v="0"/>
    <x v="0"/>
    <x v="1"/>
    <x v="1"/>
    <x v="2"/>
    <n v="2620"/>
    <n v="0"/>
    <x v="17"/>
    <x v="0"/>
    <x v="43"/>
    <n v="52.665700000000001"/>
    <n v="-114.349"/>
    <n v="2760"/>
    <n v="8174"/>
    <x v="0"/>
    <n v="71"/>
    <n v="460000"/>
  </r>
  <r>
    <n v="6762820552"/>
    <d v="2016-07-07T00:00:00"/>
    <x v="1"/>
    <x v="0"/>
    <n v="1910"/>
    <n v="10300"/>
    <x v="2"/>
    <x v="0"/>
    <x v="1"/>
    <x v="1"/>
    <x v="1"/>
    <n v="1910"/>
    <n v="0"/>
    <x v="0"/>
    <x v="54"/>
    <x v="47"/>
    <n v="52.988100000000003"/>
    <n v="-114.54900000000001"/>
    <n v="1910"/>
    <n v="7750"/>
    <x v="2"/>
    <n v="62"/>
    <n v="458400"/>
  </r>
  <r>
    <n v="6762820621"/>
    <d v="2016-07-07T00:00:00"/>
    <x v="1"/>
    <x v="10"/>
    <n v="3440"/>
    <n v="6000"/>
    <x v="0"/>
    <x v="0"/>
    <x v="1"/>
    <x v="2"/>
    <x v="1"/>
    <n v="3440"/>
    <n v="0"/>
    <x v="89"/>
    <x v="0"/>
    <x v="40"/>
    <n v="52.637700000000002"/>
    <n v="-114.521"/>
    <n v="1660"/>
    <n v="7800"/>
    <x v="1"/>
    <n v="74"/>
    <n v="455000"/>
  </r>
  <r>
    <n v="6762820940"/>
    <d v="2016-07-07T00:00:00"/>
    <x v="1"/>
    <x v="0"/>
    <n v="2680"/>
    <n v="5539"/>
    <x v="0"/>
    <x v="0"/>
    <x v="1"/>
    <x v="1"/>
    <x v="1"/>
    <n v="2680"/>
    <n v="0"/>
    <x v="27"/>
    <x v="0"/>
    <x v="22"/>
    <n v="52.7059"/>
    <n v="-113.92400000000001"/>
    <n v="2680"/>
    <n v="5992"/>
    <x v="0"/>
    <n v="68"/>
    <n v="449990"/>
  </r>
  <r>
    <n v="6762821232"/>
    <d v="2016-07-07T00:00:00"/>
    <x v="2"/>
    <x v="2"/>
    <n v="1860"/>
    <n v="217800"/>
    <x v="0"/>
    <x v="0"/>
    <x v="2"/>
    <x v="1"/>
    <x v="1"/>
    <n v="1860"/>
    <n v="0"/>
    <x v="57"/>
    <x v="0"/>
    <x v="12"/>
    <n v="52.745699999999999"/>
    <n v="-114.297"/>
    <n v="2500"/>
    <n v="217800"/>
    <x v="2"/>
    <n v="65"/>
    <n v="440000"/>
  </r>
  <r>
    <n v="6762821339"/>
    <d v="2016-07-07T00:00:00"/>
    <x v="1"/>
    <x v="5"/>
    <n v="2570"/>
    <n v="9503"/>
    <x v="0"/>
    <x v="0"/>
    <x v="1"/>
    <x v="1"/>
    <x v="1"/>
    <n v="2570"/>
    <n v="0"/>
    <x v="19"/>
    <x v="0"/>
    <x v="14"/>
    <n v="52.994"/>
    <n v="-114.357"/>
    <n v="1950"/>
    <n v="9600"/>
    <x v="0"/>
    <n v="71"/>
    <n v="439000"/>
  </r>
  <r>
    <n v="6762821374"/>
    <d v="2016-07-07T00:00:00"/>
    <x v="3"/>
    <x v="2"/>
    <n v="1270"/>
    <n v="1372"/>
    <x v="4"/>
    <x v="0"/>
    <x v="1"/>
    <x v="1"/>
    <x v="1"/>
    <n v="1270"/>
    <n v="0"/>
    <x v="12"/>
    <x v="0"/>
    <x v="3"/>
    <n v="52.907600000000002"/>
    <n v="-114.508"/>
    <n v="1610"/>
    <n v="3090"/>
    <x v="0"/>
    <n v="72"/>
    <n v="438000"/>
  </r>
  <r>
    <n v="6762821467"/>
    <d v="2016-07-07T00:00:00"/>
    <x v="1"/>
    <x v="1"/>
    <n v="2230"/>
    <n v="9640"/>
    <x v="2"/>
    <x v="0"/>
    <x v="1"/>
    <x v="1"/>
    <x v="1"/>
    <n v="1320"/>
    <n v="910"/>
    <x v="57"/>
    <x v="0"/>
    <x v="19"/>
    <n v="52.956899999999997"/>
    <n v="-114.515"/>
    <n v="2100"/>
    <n v="9600"/>
    <x v="2"/>
    <n v="67"/>
    <n v="435000"/>
  </r>
  <r>
    <n v="6762821468"/>
    <d v="2016-07-07T00:00:00"/>
    <x v="1"/>
    <x v="0"/>
    <n v="2150"/>
    <n v="3143"/>
    <x v="0"/>
    <x v="0"/>
    <x v="1"/>
    <x v="1"/>
    <x v="3"/>
    <n v="2150"/>
    <n v="0"/>
    <x v="68"/>
    <x v="0"/>
    <x v="12"/>
    <n v="52.7348"/>
    <n v="-114.34399999999999"/>
    <n v="2640"/>
    <n v="3200"/>
    <x v="1"/>
    <n v="55"/>
    <n v="435000"/>
  </r>
  <r>
    <n v="6762821652"/>
    <d v="2016-07-07T00:00:00"/>
    <x v="2"/>
    <x v="2"/>
    <n v="1550"/>
    <n v="6039"/>
    <x v="2"/>
    <x v="0"/>
    <x v="1"/>
    <x v="0"/>
    <x v="3"/>
    <n v="830"/>
    <n v="720"/>
    <x v="66"/>
    <x v="0"/>
    <x v="61"/>
    <n v="52.773600000000002"/>
    <n v="-114.568"/>
    <n v="1330"/>
    <n v="6042"/>
    <x v="2"/>
    <n v="57"/>
    <n v="430000"/>
  </r>
  <r>
    <n v="6762821786"/>
    <d v="2016-07-07T00:00:00"/>
    <x v="3"/>
    <x v="6"/>
    <n v="880"/>
    <n v="4000"/>
    <x v="2"/>
    <x v="0"/>
    <x v="1"/>
    <x v="1"/>
    <x v="3"/>
    <n v="880"/>
    <n v="0"/>
    <x v="76"/>
    <x v="0"/>
    <x v="4"/>
    <n v="52.9148"/>
    <n v="-114.57599999999999"/>
    <n v="1150"/>
    <n v="4000"/>
    <x v="0"/>
    <n v="60"/>
    <n v="427550"/>
  </r>
  <r>
    <n v="6762822292"/>
    <d v="2016-07-07T00:00:00"/>
    <x v="1"/>
    <x v="4"/>
    <n v="1920"/>
    <n v="7700"/>
    <x v="0"/>
    <x v="0"/>
    <x v="1"/>
    <x v="2"/>
    <x v="3"/>
    <n v="1920"/>
    <n v="0"/>
    <x v="75"/>
    <x v="0"/>
    <x v="50"/>
    <n v="52.768099999999997"/>
    <n v="-114.367"/>
    <n v="1310"/>
    <n v="7700"/>
    <x v="0"/>
    <n v="73"/>
    <n v="415000"/>
  </r>
  <r>
    <n v="6762822416"/>
    <d v="2016-07-07T00:00:00"/>
    <x v="2"/>
    <x v="4"/>
    <n v="1880"/>
    <n v="5752"/>
    <x v="2"/>
    <x v="0"/>
    <x v="1"/>
    <x v="2"/>
    <x v="3"/>
    <n v="940"/>
    <n v="940"/>
    <x v="11"/>
    <x v="0"/>
    <x v="61"/>
    <n v="52.7654"/>
    <n v="-114.568"/>
    <n v="1110"/>
    <n v="5201"/>
    <x v="2"/>
    <n v="60"/>
    <n v="412000"/>
  </r>
  <r>
    <n v="6762822469"/>
    <d v="2016-07-07T00:00:00"/>
    <x v="1"/>
    <x v="5"/>
    <n v="2060"/>
    <n v="7283"/>
    <x v="2"/>
    <x v="0"/>
    <x v="1"/>
    <x v="1"/>
    <x v="1"/>
    <n v="1220"/>
    <n v="840"/>
    <x v="34"/>
    <x v="10"/>
    <x v="11"/>
    <n v="52.973500000000001"/>
    <n v="-114.50700000000001"/>
    <n v="1500"/>
    <n v="8134"/>
    <x v="1"/>
    <n v="55"/>
    <n v="410000"/>
  </r>
  <r>
    <n v="6762822470"/>
    <d v="2016-07-07T00:00:00"/>
    <x v="1"/>
    <x v="0"/>
    <n v="2560"/>
    <n v="4020"/>
    <x v="0"/>
    <x v="0"/>
    <x v="1"/>
    <x v="1"/>
    <x v="2"/>
    <n v="2560"/>
    <n v="0"/>
    <x v="6"/>
    <x v="0"/>
    <x v="21"/>
    <n v="52.583300000000001"/>
    <n v="-114.217"/>
    <n v="3010"/>
    <n v="4916"/>
    <x v="2"/>
    <n v="73"/>
    <n v="410000"/>
  </r>
  <r>
    <n v="6762822471"/>
    <d v="2016-07-07T00:00:00"/>
    <x v="2"/>
    <x v="2"/>
    <n v="1320"/>
    <n v="6000"/>
    <x v="1"/>
    <x v="0"/>
    <x v="1"/>
    <x v="2"/>
    <x v="3"/>
    <n v="1320"/>
    <n v="0"/>
    <x v="9"/>
    <x v="0"/>
    <x v="51"/>
    <n v="52.805199999999999"/>
    <n v="-114.494"/>
    <n v="1620"/>
    <n v="4000"/>
    <x v="1"/>
    <n v="62"/>
    <n v="410000"/>
  </r>
  <r>
    <n v="6762822643"/>
    <d v="2016-07-07T00:00:00"/>
    <x v="2"/>
    <x v="7"/>
    <n v="1010"/>
    <n v="7683"/>
    <x v="1"/>
    <x v="0"/>
    <x v="1"/>
    <x v="0"/>
    <x v="3"/>
    <n v="1010"/>
    <n v="0"/>
    <x v="69"/>
    <x v="0"/>
    <x v="19"/>
    <n v="52.95"/>
    <n v="-114.508"/>
    <n v="1550"/>
    <n v="7271"/>
    <x v="2"/>
    <n v="78"/>
    <n v="405000"/>
  </r>
  <r>
    <n v="6762822983"/>
    <d v="2016-07-07T00:00:00"/>
    <x v="1"/>
    <x v="4"/>
    <n v="1360"/>
    <n v="4840"/>
    <x v="1"/>
    <x v="0"/>
    <x v="1"/>
    <x v="2"/>
    <x v="3"/>
    <n v="1360"/>
    <n v="0"/>
    <x v="56"/>
    <x v="0"/>
    <x v="61"/>
    <n v="52.786000000000001"/>
    <n v="-114.566"/>
    <n v="1320"/>
    <n v="4840"/>
    <x v="2"/>
    <n v="60"/>
    <n v="399500"/>
  </r>
  <r>
    <n v="6762823259"/>
    <d v="2016-07-07T00:00:00"/>
    <x v="2"/>
    <x v="4"/>
    <n v="1180"/>
    <n v="16552"/>
    <x v="2"/>
    <x v="0"/>
    <x v="1"/>
    <x v="2"/>
    <x v="3"/>
    <n v="1180"/>
    <n v="0"/>
    <x v="39"/>
    <x v="0"/>
    <x v="18"/>
    <n v="52.9726"/>
    <n v="-114.306"/>
    <n v="2780"/>
    <n v="45302"/>
    <x v="2"/>
    <n v="73"/>
    <n v="390000"/>
  </r>
  <r>
    <n v="6762823566"/>
    <d v="2016-07-07T00:00:00"/>
    <x v="2"/>
    <x v="5"/>
    <n v="2090"/>
    <n v="15000"/>
    <x v="2"/>
    <x v="0"/>
    <x v="1"/>
    <x v="1"/>
    <x v="3"/>
    <n v="2090"/>
    <n v="0"/>
    <x v="62"/>
    <x v="0"/>
    <x v="22"/>
    <n v="52.718499999999999"/>
    <n v="-113.973"/>
    <n v="1690"/>
    <n v="14400"/>
    <x v="0"/>
    <n v="66"/>
    <n v="383000"/>
  </r>
  <r>
    <n v="6762823638"/>
    <d v="2016-07-07T00:00:00"/>
    <x v="1"/>
    <x v="0"/>
    <n v="1984"/>
    <n v="32400"/>
    <x v="2"/>
    <x v="0"/>
    <x v="1"/>
    <x v="1"/>
    <x v="1"/>
    <n v="1564"/>
    <n v="420"/>
    <x v="71"/>
    <x v="0"/>
    <x v="40"/>
    <n v="52.59"/>
    <n v="-114.508"/>
    <n v="1390"/>
    <n v="9152"/>
    <x v="1"/>
    <n v="65"/>
    <n v="380000"/>
  </r>
  <r>
    <n v="6762823773"/>
    <d v="2016-07-07T00:00:00"/>
    <x v="2"/>
    <x v="0"/>
    <n v="2860"/>
    <n v="43821"/>
    <x v="0"/>
    <x v="0"/>
    <x v="1"/>
    <x v="2"/>
    <x v="2"/>
    <n v="2860"/>
    <n v="0"/>
    <x v="31"/>
    <x v="0"/>
    <x v="20"/>
    <n v="52.546300000000002"/>
    <n v="-114.33199999999999"/>
    <n v="2370"/>
    <n v="65340"/>
    <x v="1"/>
    <n v="73"/>
    <n v="378500"/>
  </r>
  <r>
    <n v="6762823845"/>
    <d v="2016-07-07T00:00:00"/>
    <x v="2"/>
    <x v="4"/>
    <n v="1660"/>
    <n v="9673"/>
    <x v="2"/>
    <x v="0"/>
    <x v="1"/>
    <x v="1"/>
    <x v="3"/>
    <n v="1130"/>
    <n v="530"/>
    <x v="21"/>
    <x v="0"/>
    <x v="18"/>
    <n v="52.992800000000003"/>
    <n v="-114.352"/>
    <n v="1260"/>
    <n v="9681"/>
    <x v="2"/>
    <n v="58"/>
    <n v="375000"/>
  </r>
  <r>
    <n v="6762824031"/>
    <d v="2016-07-07T00:00:00"/>
    <x v="2"/>
    <x v="6"/>
    <n v="1650"/>
    <n v="6400"/>
    <x v="2"/>
    <x v="0"/>
    <x v="1"/>
    <x v="2"/>
    <x v="3"/>
    <n v="980"/>
    <n v="670"/>
    <x v="33"/>
    <x v="0"/>
    <x v="31"/>
    <n v="52.75"/>
    <n v="-114.55500000000001"/>
    <n v="1230"/>
    <n v="6400"/>
    <x v="0"/>
    <n v="73"/>
    <n v="371500"/>
  </r>
  <r>
    <n v="6762824064"/>
    <d v="2016-07-07T00:00:00"/>
    <x v="2"/>
    <x v="4"/>
    <n v="1570"/>
    <n v="16817"/>
    <x v="0"/>
    <x v="0"/>
    <x v="1"/>
    <x v="1"/>
    <x v="3"/>
    <n v="1570"/>
    <n v="0"/>
    <x v="59"/>
    <x v="0"/>
    <x v="22"/>
    <n v="52.701599999999999"/>
    <n v="-113.946"/>
    <n v="1600"/>
    <n v="16817"/>
    <x v="1"/>
    <n v="50"/>
    <n v="370000"/>
  </r>
  <r>
    <n v="6762824184"/>
    <d v="2016-07-07T00:00:00"/>
    <x v="1"/>
    <x v="4"/>
    <n v="2100"/>
    <n v="11942"/>
    <x v="2"/>
    <x v="0"/>
    <x v="1"/>
    <x v="1"/>
    <x v="3"/>
    <n v="1030"/>
    <n v="1070"/>
    <x v="79"/>
    <x v="0"/>
    <x v="31"/>
    <n v="52.78"/>
    <n v="-114.54600000000001"/>
    <n v="1170"/>
    <n v="6986"/>
    <x v="2"/>
    <n v="59"/>
    <n v="368000"/>
  </r>
  <r>
    <n v="6762824374"/>
    <d v="2016-07-07T00:00:00"/>
    <x v="0"/>
    <x v="8"/>
    <n v="1810"/>
    <n v="3000"/>
    <x v="0"/>
    <x v="0"/>
    <x v="1"/>
    <x v="1"/>
    <x v="3"/>
    <n v="1810"/>
    <n v="0"/>
    <x v="57"/>
    <x v="0"/>
    <x v="48"/>
    <n v="52.792200000000001"/>
    <n v="-114.48099999999999"/>
    <n v="1670"/>
    <n v="3000"/>
    <x v="1"/>
    <n v="52"/>
    <n v="362000"/>
  </r>
  <r>
    <n v="6762824583"/>
    <d v="2016-07-07T00:00:00"/>
    <x v="3"/>
    <x v="4"/>
    <n v="1210"/>
    <n v="1032"/>
    <x v="0"/>
    <x v="0"/>
    <x v="1"/>
    <x v="1"/>
    <x v="1"/>
    <n v="1210"/>
    <n v="0"/>
    <x v="14"/>
    <x v="0"/>
    <x v="8"/>
    <n v="52.782200000000003"/>
    <n v="-114.18899999999999"/>
    <n v="1210"/>
    <n v="1090"/>
    <x v="2"/>
    <n v="69"/>
    <n v="357562"/>
  </r>
  <r>
    <n v="6762824650"/>
    <d v="2016-07-07T00:00:00"/>
    <x v="1"/>
    <x v="1"/>
    <n v="3000"/>
    <n v="5470"/>
    <x v="0"/>
    <x v="0"/>
    <x v="1"/>
    <x v="1"/>
    <x v="1"/>
    <n v="3000"/>
    <n v="0"/>
    <x v="13"/>
    <x v="0"/>
    <x v="21"/>
    <n v="52.591299999999997"/>
    <n v="-114.22799999999999"/>
    <n v="2420"/>
    <n v="4891"/>
    <x v="2"/>
    <n v="71"/>
    <n v="355000"/>
  </r>
  <r>
    <n v="6762825322"/>
    <d v="2016-07-07T00:00:00"/>
    <x v="2"/>
    <x v="5"/>
    <n v="2120"/>
    <n v="13090"/>
    <x v="2"/>
    <x v="0"/>
    <x v="1"/>
    <x v="1"/>
    <x v="1"/>
    <n v="2120"/>
    <n v="0"/>
    <x v="40"/>
    <x v="0"/>
    <x v="69"/>
    <n v="52.526000000000003"/>
    <n v="-114.40900000000001"/>
    <n v="1400"/>
    <n v="12039"/>
    <x v="2"/>
    <n v="53"/>
    <n v="340000"/>
  </r>
  <r>
    <n v="6762825528"/>
    <d v="2016-07-07T00:00:00"/>
    <x v="2"/>
    <x v="5"/>
    <n v="2760"/>
    <n v="10160"/>
    <x v="2"/>
    <x v="0"/>
    <x v="1"/>
    <x v="1"/>
    <x v="1"/>
    <n v="2760"/>
    <n v="0"/>
    <x v="74"/>
    <x v="0"/>
    <x v="43"/>
    <n v="52.680399999999999"/>
    <n v="-114.34"/>
    <n v="2760"/>
    <n v="9600"/>
    <x v="1"/>
    <n v="76"/>
    <n v="336000"/>
  </r>
  <r>
    <n v="6762825529"/>
    <d v="2016-07-07T00:00:00"/>
    <x v="1"/>
    <x v="0"/>
    <n v="2530"/>
    <n v="8169"/>
    <x v="0"/>
    <x v="0"/>
    <x v="1"/>
    <x v="1"/>
    <x v="1"/>
    <n v="2530"/>
    <n v="0"/>
    <x v="98"/>
    <x v="0"/>
    <x v="37"/>
    <n v="52.493400000000001"/>
    <n v="-114.502"/>
    <n v="2220"/>
    <n v="8013"/>
    <x v="2"/>
    <n v="67"/>
    <n v="336000"/>
  </r>
  <r>
    <n v="6762825545"/>
    <d v="2016-07-07T00:00:00"/>
    <x v="2"/>
    <x v="0"/>
    <n v="2538"/>
    <n v="4600"/>
    <x v="0"/>
    <x v="0"/>
    <x v="1"/>
    <x v="1"/>
    <x v="1"/>
    <n v="2538"/>
    <n v="0"/>
    <x v="27"/>
    <x v="0"/>
    <x v="20"/>
    <n v="52.488399999999999"/>
    <n v="-114.386"/>
    <n v="2570"/>
    <n v="4800"/>
    <x v="0"/>
    <n v="57"/>
    <n v="335606"/>
  </r>
  <r>
    <n v="6762825687"/>
    <d v="2016-07-07T00:00:00"/>
    <x v="1"/>
    <x v="0"/>
    <n v="2250"/>
    <n v="3916"/>
    <x v="0"/>
    <x v="0"/>
    <x v="1"/>
    <x v="1"/>
    <x v="1"/>
    <n v="2250"/>
    <n v="0"/>
    <x v="14"/>
    <x v="0"/>
    <x v="37"/>
    <n v="52.571300000000001"/>
    <n v="-114.37"/>
    <n v="2156"/>
    <n v="3920"/>
    <x v="1"/>
    <n v="58"/>
    <n v="333490"/>
  </r>
  <r>
    <n v="6762825722"/>
    <d v="2016-07-07T00:00:00"/>
    <x v="2"/>
    <x v="5"/>
    <n v="2120"/>
    <n v="14915"/>
    <x v="2"/>
    <x v="0"/>
    <x v="1"/>
    <x v="1"/>
    <x v="2"/>
    <n v="1720"/>
    <n v="400"/>
    <x v="10"/>
    <x v="0"/>
    <x v="36"/>
    <n v="52.5824"/>
    <n v="-114.47499999999999"/>
    <n v="2320"/>
    <n v="13100"/>
    <x v="1"/>
    <n v="66"/>
    <n v="332000"/>
  </r>
  <r>
    <n v="6762825771"/>
    <d v="2016-07-07T00:00:00"/>
    <x v="2"/>
    <x v="5"/>
    <n v="2220"/>
    <n v="4060"/>
    <x v="2"/>
    <x v="0"/>
    <x v="1"/>
    <x v="1"/>
    <x v="3"/>
    <n v="1330"/>
    <n v="890"/>
    <x v="98"/>
    <x v="0"/>
    <x v="48"/>
    <n v="52.748800000000003"/>
    <n v="-114.455"/>
    <n v="1930"/>
    <n v="5625"/>
    <x v="1"/>
    <n v="58"/>
    <n v="330000"/>
  </r>
  <r>
    <n v="6762825971"/>
    <d v="2016-07-07T00:00:00"/>
    <x v="2"/>
    <x v="6"/>
    <n v="1060"/>
    <n v="7920"/>
    <x v="2"/>
    <x v="0"/>
    <x v="1"/>
    <x v="2"/>
    <x v="3"/>
    <n v="1060"/>
    <n v="0"/>
    <x v="24"/>
    <x v="0"/>
    <x v="31"/>
    <n v="52.794899999999998"/>
    <n v="-114.548"/>
    <n v="1060"/>
    <n v="7457"/>
    <x v="2"/>
    <n v="74"/>
    <n v="326500"/>
  </r>
  <r>
    <n v="6762826012"/>
    <d v="2016-07-07T00:00:00"/>
    <x v="3"/>
    <x v="6"/>
    <n v="800"/>
    <n v="7260"/>
    <x v="2"/>
    <x v="0"/>
    <x v="1"/>
    <x v="1"/>
    <x v="3"/>
    <n v="800"/>
    <n v="0"/>
    <x v="69"/>
    <x v="0"/>
    <x v="61"/>
    <n v="52.765900000000002"/>
    <n v="-114.557"/>
    <n v="1010"/>
    <n v="7440"/>
    <x v="1"/>
    <n v="67"/>
    <n v="325000"/>
  </r>
  <r>
    <n v="6762826013"/>
    <d v="2016-07-07T00:00:00"/>
    <x v="3"/>
    <x v="6"/>
    <n v="810"/>
    <n v="4080"/>
    <x v="2"/>
    <x v="0"/>
    <x v="1"/>
    <x v="2"/>
    <x v="4"/>
    <n v="810"/>
    <n v="0"/>
    <x v="100"/>
    <x v="0"/>
    <x v="61"/>
    <n v="52.7637"/>
    <n v="-114.569"/>
    <n v="1400"/>
    <n v="4080"/>
    <x v="2"/>
    <n v="68"/>
    <n v="325000"/>
  </r>
  <r>
    <n v="6762826264"/>
    <d v="2016-07-07T00:00:00"/>
    <x v="2"/>
    <x v="3"/>
    <n v="1450"/>
    <n v="1387"/>
    <x v="0"/>
    <x v="0"/>
    <x v="1"/>
    <x v="1"/>
    <x v="1"/>
    <n v="1180"/>
    <n v="270"/>
    <x v="27"/>
    <x v="0"/>
    <x v="31"/>
    <n v="52.785600000000002"/>
    <n v="-114.55200000000001"/>
    <n v="1450"/>
    <n v="1198"/>
    <x v="0"/>
    <n v="74"/>
    <n v="320000"/>
  </r>
  <r>
    <n v="6762826479"/>
    <d v="2016-07-07T00:00:00"/>
    <x v="3"/>
    <x v="6"/>
    <n v="1080"/>
    <n v="2674"/>
    <x v="2"/>
    <x v="0"/>
    <x v="1"/>
    <x v="2"/>
    <x v="4"/>
    <n v="720"/>
    <n v="360"/>
    <x v="104"/>
    <x v="0"/>
    <x v="56"/>
    <n v="52.789499999999997"/>
    <n v="-114.50700000000001"/>
    <n v="1250"/>
    <n v="5000"/>
    <x v="2"/>
    <n v="74"/>
    <n v="315000"/>
  </r>
  <r>
    <n v="6762826806"/>
    <d v="2016-07-07T00:00:00"/>
    <x v="1"/>
    <x v="0"/>
    <n v="1920"/>
    <n v="8562"/>
    <x v="0"/>
    <x v="0"/>
    <x v="2"/>
    <x v="2"/>
    <x v="3"/>
    <n v="1920"/>
    <n v="0"/>
    <x v="61"/>
    <x v="0"/>
    <x v="65"/>
    <n v="52.423200000000001"/>
    <n v="-114.19799999999999"/>
    <n v="1820"/>
    <n v="8628"/>
    <x v="1"/>
    <n v="71"/>
    <n v="308950"/>
  </r>
  <r>
    <n v="6762827094"/>
    <d v="2016-07-07T00:00:00"/>
    <x v="1"/>
    <x v="0"/>
    <n v="2200"/>
    <n v="8065"/>
    <x v="0"/>
    <x v="0"/>
    <x v="1"/>
    <x v="1"/>
    <x v="3"/>
    <n v="2200"/>
    <n v="0"/>
    <x v="57"/>
    <x v="0"/>
    <x v="64"/>
    <n v="52.6342"/>
    <n v="-114.40300000000001"/>
    <n v="2641"/>
    <n v="8535"/>
    <x v="2"/>
    <n v="52"/>
    <n v="300000"/>
  </r>
  <r>
    <n v="6762827095"/>
    <d v="2016-07-07T00:00:00"/>
    <x v="2"/>
    <x v="6"/>
    <n v="1150"/>
    <n v="7314"/>
    <x v="2"/>
    <x v="0"/>
    <x v="1"/>
    <x v="1"/>
    <x v="3"/>
    <n v="1150"/>
    <n v="0"/>
    <x v="58"/>
    <x v="0"/>
    <x v="26"/>
    <n v="52.854599999999998"/>
    <n v="-114.303"/>
    <n v="1350"/>
    <n v="7350"/>
    <x v="2"/>
    <n v="77"/>
    <n v="300000"/>
  </r>
  <r>
    <n v="6762827458"/>
    <d v="2016-07-07T00:00:00"/>
    <x v="2"/>
    <x v="5"/>
    <n v="1910"/>
    <n v="3481"/>
    <x v="0"/>
    <x v="0"/>
    <x v="1"/>
    <x v="1"/>
    <x v="1"/>
    <n v="1910"/>
    <n v="0"/>
    <x v="43"/>
    <x v="0"/>
    <x v="39"/>
    <n v="52.659300000000002"/>
    <n v="-114.378"/>
    <n v="1714"/>
    <n v="3177"/>
    <x v="2"/>
    <n v="52"/>
    <n v="293000"/>
  </r>
  <r>
    <n v="6762827469"/>
    <d v="2016-07-07T00:00:00"/>
    <x v="2"/>
    <x v="7"/>
    <n v="1520"/>
    <n v="7123"/>
    <x v="2"/>
    <x v="0"/>
    <x v="1"/>
    <x v="2"/>
    <x v="3"/>
    <n v="1520"/>
    <n v="0"/>
    <x v="23"/>
    <x v="0"/>
    <x v="50"/>
    <n v="52.729100000000003"/>
    <n v="-114.366"/>
    <n v="1450"/>
    <n v="8023"/>
    <x v="2"/>
    <n v="71"/>
    <n v="292600"/>
  </r>
  <r>
    <n v="6762828124"/>
    <d v="2016-07-07T00:00:00"/>
    <x v="3"/>
    <x v="6"/>
    <n v="770"/>
    <n v="8149"/>
    <x v="2"/>
    <x v="0"/>
    <x v="1"/>
    <x v="1"/>
    <x v="4"/>
    <n v="770"/>
    <n v="0"/>
    <x v="16"/>
    <x v="0"/>
    <x v="11"/>
    <n v="52.9758"/>
    <n v="-114.488"/>
    <n v="1160"/>
    <n v="8149"/>
    <x v="0"/>
    <n v="72"/>
    <n v="277000"/>
  </r>
  <r>
    <n v="6762828572"/>
    <d v="2016-07-07T00:00:00"/>
    <x v="2"/>
    <x v="6"/>
    <n v="1400"/>
    <n v="8100"/>
    <x v="1"/>
    <x v="0"/>
    <x v="1"/>
    <x v="1"/>
    <x v="4"/>
    <n v="1400"/>
    <n v="0"/>
    <x v="30"/>
    <x v="0"/>
    <x v="19"/>
    <n v="52.942399999999999"/>
    <n v="-114.479"/>
    <n v="1420"/>
    <n v="8100"/>
    <x v="2"/>
    <n v="68"/>
    <n v="267000"/>
  </r>
  <r>
    <n v="6762829019"/>
    <d v="2016-07-07T00:00:00"/>
    <x v="2"/>
    <x v="4"/>
    <n v="1550"/>
    <n v="9720"/>
    <x v="2"/>
    <x v="0"/>
    <x v="1"/>
    <x v="1"/>
    <x v="3"/>
    <n v="1050"/>
    <n v="500"/>
    <x v="21"/>
    <x v="0"/>
    <x v="59"/>
    <n v="52.573300000000003"/>
    <n v="-114.227"/>
    <n v="1550"/>
    <n v="9750"/>
    <x v="1"/>
    <n v="76"/>
    <n v="255000"/>
  </r>
  <r>
    <n v="6762829215"/>
    <d v="2016-07-07T00:00:00"/>
    <x v="2"/>
    <x v="4"/>
    <n v="1140"/>
    <n v="10400"/>
    <x v="2"/>
    <x v="0"/>
    <x v="1"/>
    <x v="2"/>
    <x v="3"/>
    <n v="1140"/>
    <n v="0"/>
    <x v="46"/>
    <x v="0"/>
    <x v="37"/>
    <n v="52.489800000000002"/>
    <n v="-114.501"/>
    <n v="1280"/>
    <n v="9800"/>
    <x v="2"/>
    <n v="66"/>
    <n v="250000"/>
  </r>
  <r>
    <n v="6762829353"/>
    <d v="2016-07-07T00:00:00"/>
    <x v="3"/>
    <x v="7"/>
    <n v="1090"/>
    <n v="2686"/>
    <x v="0"/>
    <x v="0"/>
    <x v="1"/>
    <x v="1"/>
    <x v="3"/>
    <n v="1090"/>
    <n v="0"/>
    <x v="59"/>
    <x v="0"/>
    <x v="30"/>
    <n v="52.947000000000003"/>
    <n v="-114.38"/>
    <n v="1160"/>
    <n v="2158"/>
    <x v="1"/>
    <n v="73"/>
    <n v="249000"/>
  </r>
  <r>
    <n v="6762829468"/>
    <d v="2016-07-07T00:00:00"/>
    <x v="1"/>
    <x v="5"/>
    <n v="2600"/>
    <n v="6390"/>
    <x v="2"/>
    <x v="0"/>
    <x v="1"/>
    <x v="1"/>
    <x v="1"/>
    <n v="1390"/>
    <n v="1210"/>
    <x v="41"/>
    <x v="0"/>
    <x v="15"/>
    <n v="52.547400000000003"/>
    <n v="-114.556"/>
    <n v="2110"/>
    <n v="6700"/>
    <x v="2"/>
    <n v="70"/>
    <n v="245000"/>
  </r>
  <r>
    <n v="6762829469"/>
    <d v="2016-07-07T00:00:00"/>
    <x v="2"/>
    <x v="0"/>
    <n v="1600"/>
    <n v="2788"/>
    <x v="0"/>
    <x v="0"/>
    <x v="1"/>
    <x v="2"/>
    <x v="3"/>
    <n v="1600"/>
    <n v="0"/>
    <x v="44"/>
    <x v="0"/>
    <x v="64"/>
    <n v="52.633400000000002"/>
    <n v="-114.377"/>
    <n v="1720"/>
    <n v="3605"/>
    <x v="1"/>
    <n v="69"/>
    <n v="245000"/>
  </r>
  <r>
    <n v="6762829786"/>
    <d v="2016-07-07T00:00:00"/>
    <x v="0"/>
    <x v="0"/>
    <n v="2340"/>
    <n v="5000"/>
    <x v="2"/>
    <x v="0"/>
    <x v="1"/>
    <x v="3"/>
    <x v="1"/>
    <n v="1670"/>
    <n v="670"/>
    <x v="39"/>
    <x v="0"/>
    <x v="37"/>
    <n v="52.560699999999997"/>
    <n v="-114.514"/>
    <n v="2080"/>
    <n v="11000"/>
    <x v="0"/>
    <n v="66"/>
    <n v="235500"/>
  </r>
  <r>
    <n v="6762829811"/>
    <d v="2016-07-07T00:00:00"/>
    <x v="3"/>
    <x v="6"/>
    <n v="1020"/>
    <n v="7920"/>
    <x v="2"/>
    <x v="0"/>
    <x v="1"/>
    <x v="1"/>
    <x v="4"/>
    <n v="1020"/>
    <n v="0"/>
    <x v="2"/>
    <x v="0"/>
    <x v="56"/>
    <n v="52.785800000000002"/>
    <n v="-114.5"/>
    <n v="1530"/>
    <n v="6900"/>
    <x v="0"/>
    <n v="54"/>
    <n v="235000"/>
  </r>
  <r>
    <n v="6762829918"/>
    <d v="2016-07-07T00:00:00"/>
    <x v="2"/>
    <x v="7"/>
    <n v="1460"/>
    <n v="15000"/>
    <x v="2"/>
    <x v="0"/>
    <x v="1"/>
    <x v="1"/>
    <x v="3"/>
    <n v="1460"/>
    <n v="0"/>
    <x v="29"/>
    <x v="0"/>
    <x v="36"/>
    <n v="52.548200000000001"/>
    <n v="-114.461"/>
    <n v="1510"/>
    <n v="15000"/>
    <x v="1"/>
    <n v="67"/>
    <n v="232000"/>
  </r>
  <r>
    <n v="6762830069"/>
    <d v="2016-07-07T00:00:00"/>
    <x v="2"/>
    <x v="4"/>
    <n v="1200"/>
    <n v="9085"/>
    <x v="2"/>
    <x v="0"/>
    <x v="1"/>
    <x v="2"/>
    <x v="3"/>
    <n v="1200"/>
    <n v="0"/>
    <x v="24"/>
    <x v="0"/>
    <x v="15"/>
    <n v="52.509500000000003"/>
    <n v="-114.54300000000001"/>
    <n v="1200"/>
    <n v="9085"/>
    <x v="0"/>
    <n v="69"/>
    <n v="228950"/>
  </r>
  <r>
    <n v="6762830548"/>
    <d v="2016-07-07T00:00:00"/>
    <x v="2"/>
    <x v="2"/>
    <n v="960"/>
    <n v="9380"/>
    <x v="2"/>
    <x v="0"/>
    <x v="1"/>
    <x v="1"/>
    <x v="4"/>
    <n v="960"/>
    <n v="0"/>
    <x v="49"/>
    <x v="0"/>
    <x v="49"/>
    <n v="52.715200000000003"/>
    <n v="-114.533"/>
    <n v="1460"/>
    <n v="9240"/>
    <x v="1"/>
    <n v="76"/>
    <n v="210000"/>
  </r>
  <r>
    <n v="6762830549"/>
    <d v="2016-07-07T00:00:00"/>
    <x v="2"/>
    <x v="6"/>
    <n v="1070"/>
    <n v="8179"/>
    <x v="2"/>
    <x v="0"/>
    <x v="1"/>
    <x v="1"/>
    <x v="4"/>
    <n v="1070"/>
    <n v="0"/>
    <x v="49"/>
    <x v="0"/>
    <x v="49"/>
    <n v="52.731499999999997"/>
    <n v="-114.539"/>
    <n v="1050"/>
    <n v="8177"/>
    <x v="1"/>
    <n v="59"/>
    <n v="210000"/>
  </r>
  <r>
    <n v="6762830689"/>
    <d v="2016-07-07T00:00:00"/>
    <x v="2"/>
    <x v="6"/>
    <n v="1180"/>
    <n v="8240"/>
    <x v="2"/>
    <x v="0"/>
    <x v="1"/>
    <x v="2"/>
    <x v="3"/>
    <n v="1180"/>
    <n v="0"/>
    <x v="39"/>
    <x v="0"/>
    <x v="37"/>
    <n v="52.5625"/>
    <n v="-114.511"/>
    <n v="1180"/>
    <n v="7840"/>
    <x v="2"/>
    <n v="53"/>
    <n v="205000"/>
  </r>
  <r>
    <n v="6762830766"/>
    <d v="2016-07-07T00:00:00"/>
    <x v="2"/>
    <x v="6"/>
    <n v="1320"/>
    <n v="5000"/>
    <x v="1"/>
    <x v="0"/>
    <x v="1"/>
    <x v="1"/>
    <x v="3"/>
    <n v="1320"/>
    <n v="0"/>
    <x v="82"/>
    <x v="0"/>
    <x v="6"/>
    <n v="52.801099999999998"/>
    <n v="-114.57599999999999"/>
    <n v="1320"/>
    <n v="4179"/>
    <x v="2"/>
    <n v="59"/>
    <n v="201500"/>
  </r>
  <r>
    <n v="6762830984"/>
    <d v="2016-07-07T00:00:00"/>
    <x v="2"/>
    <x v="6"/>
    <n v="910"/>
    <n v="10575"/>
    <x v="2"/>
    <x v="0"/>
    <x v="1"/>
    <x v="2"/>
    <x v="3"/>
    <n v="910"/>
    <n v="0"/>
    <x v="24"/>
    <x v="0"/>
    <x v="37"/>
    <n v="52.504100000000001"/>
    <n v="-114.491"/>
    <n v="1470"/>
    <n v="10425"/>
    <x v="2"/>
    <n v="66"/>
    <n v="190000"/>
  </r>
  <r>
    <n v="6762831094"/>
    <d v="2016-07-07T00:00:00"/>
    <x v="2"/>
    <x v="6"/>
    <n v="1040"/>
    <n v="8892"/>
    <x v="2"/>
    <x v="0"/>
    <x v="1"/>
    <x v="2"/>
    <x v="4"/>
    <n v="800"/>
    <n v="240"/>
    <x v="72"/>
    <x v="0"/>
    <x v="15"/>
    <n v="52.557299999999998"/>
    <n v="-114.539"/>
    <n v="820"/>
    <n v="9000"/>
    <x v="0"/>
    <n v="53"/>
    <n v="183500"/>
  </r>
  <r>
    <n v="6762831299"/>
    <d v="2016-07-07T00:00:00"/>
    <x v="7"/>
    <x v="6"/>
    <n v="850"/>
    <n v="8050"/>
    <x v="2"/>
    <x v="0"/>
    <x v="1"/>
    <x v="3"/>
    <x v="4"/>
    <n v="850"/>
    <n v="0"/>
    <x v="91"/>
    <x v="0"/>
    <x v="48"/>
    <n v="52.7727"/>
    <n v="-114.47799999999999"/>
    <n v="1590"/>
    <n v="5180"/>
    <x v="1"/>
    <n v="56"/>
    <n v="165000"/>
  </r>
  <r>
    <n v="6762831342"/>
    <d v="2016-07-07T00:00:00"/>
    <x v="2"/>
    <x v="6"/>
    <n v="1350"/>
    <n v="8700"/>
    <x v="1"/>
    <x v="0"/>
    <x v="1"/>
    <x v="1"/>
    <x v="4"/>
    <n v="1350"/>
    <n v="0"/>
    <x v="66"/>
    <x v="0"/>
    <x v="67"/>
    <n v="52.679699999999997"/>
    <n v="-114.479"/>
    <n v="1300"/>
    <n v="8700"/>
    <x v="2"/>
    <n v="78"/>
    <n v="160000"/>
  </r>
  <r>
    <n v="6762831452"/>
    <d v="2016-07-07T00:00:00"/>
    <x v="2"/>
    <x v="6"/>
    <n v="1400"/>
    <n v="7360"/>
    <x v="2"/>
    <x v="0"/>
    <x v="1"/>
    <x v="2"/>
    <x v="3"/>
    <n v="1400"/>
    <n v="0"/>
    <x v="24"/>
    <x v="0"/>
    <x v="20"/>
    <n v="52.542299999999997"/>
    <n v="-114.376"/>
    <n v="1600"/>
    <n v="8030"/>
    <x v="1"/>
    <n v="58"/>
    <n v="148226"/>
  </r>
  <r>
    <n v="6762831454"/>
    <d v="2016-07-07T00:00:00"/>
    <x v="3"/>
    <x v="6"/>
    <n v="630"/>
    <n v="4200"/>
    <x v="2"/>
    <x v="0"/>
    <x v="1"/>
    <x v="1"/>
    <x v="4"/>
    <n v="630"/>
    <n v="0"/>
    <x v="70"/>
    <x v="0"/>
    <x v="31"/>
    <n v="52.762900000000002"/>
    <n v="-114.538"/>
    <n v="970"/>
    <n v="4200"/>
    <x v="1"/>
    <n v="65"/>
    <n v="148000"/>
  </r>
  <r>
    <n v="6762831557"/>
    <d v="2016-07-07T00:00:00"/>
    <x v="7"/>
    <x v="2"/>
    <n v="1150"/>
    <n v="9812"/>
    <x v="2"/>
    <x v="0"/>
    <x v="1"/>
    <x v="2"/>
    <x v="3"/>
    <n v="1150"/>
    <n v="0"/>
    <x v="71"/>
    <x v="0"/>
    <x v="36"/>
    <n v="52.525100000000002"/>
    <n v="-114.474"/>
    <n v="1200"/>
    <n v="9812"/>
    <x v="2"/>
    <n v="62"/>
    <n v="115000"/>
  </r>
  <r>
    <n v="6762810098"/>
    <d v="2016-07-08T00:00:00"/>
    <x v="0"/>
    <x v="8"/>
    <n v="4290"/>
    <n v="20445"/>
    <x v="0"/>
    <x v="0"/>
    <x v="1"/>
    <x v="2"/>
    <x v="6"/>
    <n v="4290"/>
    <n v="0"/>
    <x v="28"/>
    <x v="0"/>
    <x v="68"/>
    <n v="52.851700000000001"/>
    <n v="-114.429"/>
    <n v="3620"/>
    <n v="22325"/>
    <x v="0"/>
    <n v="66"/>
    <n v="2680000"/>
  </r>
  <r>
    <n v="6762810153"/>
    <d v="2016-07-08T00:00:00"/>
    <x v="0"/>
    <x v="19"/>
    <n v="5780"/>
    <n v="17004"/>
    <x v="0"/>
    <x v="0"/>
    <x v="1"/>
    <x v="1"/>
    <x v="6"/>
    <n v="4260"/>
    <n v="1520"/>
    <x v="6"/>
    <x v="0"/>
    <x v="54"/>
    <n v="52.810200000000002"/>
    <n v="-114.402"/>
    <n v="3460"/>
    <n v="10855"/>
    <x v="0"/>
    <n v="55"/>
    <n v="2320000"/>
  </r>
  <r>
    <n v="6762810394"/>
    <d v="2016-07-08T00:00:00"/>
    <x v="0"/>
    <x v="21"/>
    <n v="4830"/>
    <n v="18707"/>
    <x v="0"/>
    <x v="0"/>
    <x v="3"/>
    <x v="0"/>
    <x v="2"/>
    <n v="3930"/>
    <n v="900"/>
    <x v="84"/>
    <x v="4"/>
    <x v="54"/>
    <n v="52.815800000000003"/>
    <n v="-114.437"/>
    <n v="2880"/>
    <n v="10520"/>
    <x v="2"/>
    <n v="77"/>
    <n v="1680000"/>
  </r>
  <r>
    <n v="6762810577"/>
    <d v="2016-07-08T00:00:00"/>
    <x v="5"/>
    <x v="15"/>
    <n v="4230"/>
    <n v="6420"/>
    <x v="0"/>
    <x v="0"/>
    <x v="4"/>
    <x v="2"/>
    <x v="1"/>
    <n v="2360"/>
    <n v="1870"/>
    <x v="77"/>
    <x v="0"/>
    <x v="0"/>
    <n v="52.860100000000003"/>
    <n v="-114.559"/>
    <n v="3450"/>
    <n v="4085"/>
    <x v="1"/>
    <n v="64"/>
    <n v="1470000"/>
  </r>
  <r>
    <n v="6762810708"/>
    <d v="2016-07-08T00:00:00"/>
    <x v="1"/>
    <x v="10"/>
    <n v="3550"/>
    <n v="11000"/>
    <x v="2"/>
    <x v="0"/>
    <x v="2"/>
    <x v="1"/>
    <x v="6"/>
    <n v="2260"/>
    <n v="1290"/>
    <x v="54"/>
    <x v="0"/>
    <x v="24"/>
    <n v="52.7806"/>
    <n v="-114.324"/>
    <n v="4100"/>
    <n v="10012"/>
    <x v="1"/>
    <n v="54"/>
    <n v="1360000"/>
  </r>
  <r>
    <n v="6762810894"/>
    <d v="2016-07-08T00:00:00"/>
    <x v="1"/>
    <x v="0"/>
    <n v="2920"/>
    <n v="5500"/>
    <x v="2"/>
    <x v="0"/>
    <x v="4"/>
    <x v="1"/>
    <x v="0"/>
    <n v="2030"/>
    <n v="890"/>
    <x v="37"/>
    <x v="0"/>
    <x v="29"/>
    <n v="52.870600000000003"/>
    <n v="-114.602"/>
    <n v="3790"/>
    <n v="5500"/>
    <x v="0"/>
    <n v="71"/>
    <n v="1250000"/>
  </r>
  <r>
    <n v="6762810927"/>
    <d v="2016-07-08T00:00:00"/>
    <x v="0"/>
    <x v="10"/>
    <n v="5430"/>
    <n v="10327"/>
    <x v="0"/>
    <x v="0"/>
    <x v="2"/>
    <x v="1"/>
    <x v="0"/>
    <n v="4010"/>
    <n v="1420"/>
    <x v="15"/>
    <x v="0"/>
    <x v="24"/>
    <n v="52.7776"/>
    <n v="-114.306"/>
    <n v="4340"/>
    <n v="10324"/>
    <x v="1"/>
    <n v="71"/>
    <n v="1240000"/>
  </r>
  <r>
    <n v="6762811300"/>
    <d v="2016-07-08T00:00:00"/>
    <x v="1"/>
    <x v="14"/>
    <n v="4260"/>
    <n v="9800"/>
    <x v="0"/>
    <x v="0"/>
    <x v="1"/>
    <x v="1"/>
    <x v="0"/>
    <n v="4260"/>
    <n v="0"/>
    <x v="38"/>
    <x v="0"/>
    <x v="7"/>
    <n v="52.9039"/>
    <n v="-114.36199999999999"/>
    <n v="1950"/>
    <n v="8970"/>
    <x v="0"/>
    <n v="65"/>
    <n v="1070000"/>
  </r>
  <r>
    <n v="6762811395"/>
    <d v="2016-07-08T00:00:00"/>
    <x v="1"/>
    <x v="10"/>
    <n v="4440"/>
    <n v="10660"/>
    <x v="0"/>
    <x v="0"/>
    <x v="1"/>
    <x v="1"/>
    <x v="6"/>
    <n v="4440"/>
    <n v="0"/>
    <x v="64"/>
    <x v="0"/>
    <x v="12"/>
    <n v="52.759399999999999"/>
    <n v="-114.327"/>
    <n v="4390"/>
    <n v="9976"/>
    <x v="2"/>
    <n v="57"/>
    <n v="1040000"/>
  </r>
  <r>
    <n v="6762811572"/>
    <d v="2016-07-08T00:00:00"/>
    <x v="0"/>
    <x v="15"/>
    <n v="4030"/>
    <n v="13474"/>
    <x v="0"/>
    <x v="0"/>
    <x v="1"/>
    <x v="1"/>
    <x v="6"/>
    <n v="4030"/>
    <n v="0"/>
    <x v="12"/>
    <x v="0"/>
    <x v="17"/>
    <n v="52.811199999999999"/>
    <n v="-114.185"/>
    <n v="3860"/>
    <n v="12438"/>
    <x v="1"/>
    <n v="76"/>
    <n v="989000"/>
  </r>
  <r>
    <n v="6762812063"/>
    <d v="2016-07-08T00:00:00"/>
    <x v="1"/>
    <x v="0"/>
    <n v="2230"/>
    <n v="4372"/>
    <x v="0"/>
    <x v="0"/>
    <x v="1"/>
    <x v="0"/>
    <x v="1"/>
    <n v="1540"/>
    <n v="690"/>
    <x v="113"/>
    <x v="0"/>
    <x v="25"/>
    <n v="52.899799999999999"/>
    <n v="-114.524"/>
    <n v="2020"/>
    <n v="4372"/>
    <x v="0"/>
    <n v="73"/>
    <n v="900000"/>
  </r>
  <r>
    <n v="6762812571"/>
    <d v="2016-07-08T00:00:00"/>
    <x v="2"/>
    <x v="2"/>
    <n v="2783"/>
    <n v="11177"/>
    <x v="0"/>
    <x v="0"/>
    <x v="1"/>
    <x v="1"/>
    <x v="1"/>
    <n v="2783"/>
    <n v="0"/>
    <x v="85"/>
    <x v="29"/>
    <x v="61"/>
    <n v="52.768000000000001"/>
    <n v="-114.57"/>
    <n v="1730"/>
    <n v="8018"/>
    <x v="0"/>
    <n v="70"/>
    <n v="840000"/>
  </r>
  <r>
    <n v="6762812867"/>
    <d v="2016-07-08T00:00:00"/>
    <x v="1"/>
    <x v="4"/>
    <n v="2000"/>
    <n v="3988"/>
    <x v="2"/>
    <x v="0"/>
    <x v="0"/>
    <x v="2"/>
    <x v="3"/>
    <n v="1000"/>
    <n v="1000"/>
    <x v="72"/>
    <x v="0"/>
    <x v="6"/>
    <n v="52.822499999999998"/>
    <n v="-114.581"/>
    <n v="1690"/>
    <n v="4144"/>
    <x v="1"/>
    <n v="54"/>
    <n v="810000"/>
  </r>
  <r>
    <n v="6762813484"/>
    <d v="2016-07-08T00:00:00"/>
    <x v="1"/>
    <x v="5"/>
    <n v="3300"/>
    <n v="8365"/>
    <x v="4"/>
    <x v="0"/>
    <x v="1"/>
    <x v="1"/>
    <x v="2"/>
    <n v="3300"/>
    <n v="0"/>
    <x v="14"/>
    <x v="0"/>
    <x v="61"/>
    <n v="52.766300000000001"/>
    <n v="-114.56699999999999"/>
    <n v="1290"/>
    <n v="8369"/>
    <x v="2"/>
    <n v="52"/>
    <n v="760000"/>
  </r>
  <r>
    <n v="6762813533"/>
    <d v="2016-07-08T00:00:00"/>
    <x v="1"/>
    <x v="4"/>
    <n v="2100"/>
    <n v="4750"/>
    <x v="2"/>
    <x v="0"/>
    <x v="1"/>
    <x v="1"/>
    <x v="3"/>
    <n v="1340"/>
    <n v="760"/>
    <x v="67"/>
    <x v="0"/>
    <x v="25"/>
    <n v="52.899500000000003"/>
    <n v="-114.523"/>
    <n v="1700"/>
    <n v="4125"/>
    <x v="2"/>
    <n v="65"/>
    <n v="759000"/>
  </r>
  <r>
    <n v="6762813613"/>
    <d v="2016-07-08T00:00:00"/>
    <x v="1"/>
    <x v="0"/>
    <n v="3020"/>
    <n v="7465"/>
    <x v="0"/>
    <x v="0"/>
    <x v="1"/>
    <x v="1"/>
    <x v="2"/>
    <n v="3020"/>
    <n v="0"/>
    <x v="22"/>
    <x v="0"/>
    <x v="17"/>
    <n v="52.828200000000002"/>
    <n v="-114.17"/>
    <n v="3100"/>
    <n v="5587"/>
    <x v="2"/>
    <n v="67"/>
    <n v="750000"/>
  </r>
  <r>
    <n v="6762813692"/>
    <d v="2016-07-08T00:00:00"/>
    <x v="1"/>
    <x v="1"/>
    <n v="2910"/>
    <n v="18700"/>
    <x v="2"/>
    <x v="0"/>
    <x v="1"/>
    <x v="1"/>
    <x v="2"/>
    <n v="2210"/>
    <n v="700"/>
    <x v="37"/>
    <x v="31"/>
    <x v="47"/>
    <n v="52.985700000000001"/>
    <n v="-114.55800000000001"/>
    <n v="2420"/>
    <n v="26140"/>
    <x v="0"/>
    <n v="61"/>
    <n v="749950"/>
  </r>
  <r>
    <n v="6762813706"/>
    <d v="2016-07-08T00:00:00"/>
    <x v="2"/>
    <x v="1"/>
    <n v="2820"/>
    <n v="5348"/>
    <x v="0"/>
    <x v="0"/>
    <x v="1"/>
    <x v="1"/>
    <x v="2"/>
    <n v="2820"/>
    <n v="0"/>
    <x v="38"/>
    <x v="0"/>
    <x v="2"/>
    <n v="52.9373"/>
    <n v="-114.30800000000001"/>
    <n v="3140"/>
    <n v="5640"/>
    <x v="0"/>
    <n v="67"/>
    <n v="749000"/>
  </r>
  <r>
    <n v="6762813707"/>
    <d v="2016-07-08T00:00:00"/>
    <x v="1"/>
    <x v="1"/>
    <n v="2700"/>
    <n v="6000"/>
    <x v="0"/>
    <x v="0"/>
    <x v="1"/>
    <x v="2"/>
    <x v="1"/>
    <n v="2100"/>
    <n v="600"/>
    <x v="85"/>
    <x v="0"/>
    <x v="6"/>
    <n v="52.816000000000003"/>
    <n v="-114.57299999999999"/>
    <n v="2050"/>
    <n v="5400"/>
    <x v="1"/>
    <n v="74"/>
    <n v="749000"/>
  </r>
  <r>
    <n v="6762813763"/>
    <d v="2016-07-08T00:00:00"/>
    <x v="3"/>
    <x v="0"/>
    <n v="2150"/>
    <n v="5760"/>
    <x v="2"/>
    <x v="0"/>
    <x v="1"/>
    <x v="1"/>
    <x v="1"/>
    <n v="2150"/>
    <n v="0"/>
    <x v="68"/>
    <x v="0"/>
    <x v="42"/>
    <n v="52.939399999999999"/>
    <n v="-114.208"/>
    <n v="1640"/>
    <n v="4680"/>
    <x v="2"/>
    <n v="58"/>
    <n v="741500"/>
  </r>
  <r>
    <n v="6762813775"/>
    <d v="2016-07-08T00:00:00"/>
    <x v="1"/>
    <x v="0"/>
    <n v="3360"/>
    <n v="15091"/>
    <x v="0"/>
    <x v="0"/>
    <x v="1"/>
    <x v="1"/>
    <x v="2"/>
    <n v="3360"/>
    <n v="0"/>
    <x v="40"/>
    <x v="0"/>
    <x v="2"/>
    <n v="52.8949"/>
    <n v="-114.325"/>
    <n v="1930"/>
    <n v="9936"/>
    <x v="0"/>
    <n v="63"/>
    <n v="740000"/>
  </r>
  <r>
    <n v="6762813834"/>
    <d v="2016-07-08T00:00:00"/>
    <x v="2"/>
    <x v="4"/>
    <n v="2320"/>
    <n v="10900"/>
    <x v="0"/>
    <x v="0"/>
    <x v="1"/>
    <x v="1"/>
    <x v="3"/>
    <n v="2320"/>
    <n v="0"/>
    <x v="113"/>
    <x v="55"/>
    <x v="3"/>
    <n v="52.917700000000004"/>
    <n v="-114.473"/>
    <n v="1610"/>
    <n v="5800"/>
    <x v="2"/>
    <n v="64"/>
    <n v="737500"/>
  </r>
  <r>
    <n v="6762813836"/>
    <d v="2016-07-08T00:00:00"/>
    <x v="3"/>
    <x v="5"/>
    <n v="2290"/>
    <n v="9772"/>
    <x v="2"/>
    <x v="0"/>
    <x v="1"/>
    <x v="1"/>
    <x v="1"/>
    <n v="2290"/>
    <n v="0"/>
    <x v="15"/>
    <x v="0"/>
    <x v="42"/>
    <n v="52.9499"/>
    <n v="-114.215"/>
    <n v="1810"/>
    <n v="6077"/>
    <x v="0"/>
    <n v="76"/>
    <n v="737000"/>
  </r>
  <r>
    <n v="6762813875"/>
    <d v="2016-07-08T00:00:00"/>
    <x v="1"/>
    <x v="3"/>
    <n v="4280"/>
    <n v="47179"/>
    <x v="0"/>
    <x v="0"/>
    <x v="1"/>
    <x v="1"/>
    <x v="0"/>
    <n v="3050"/>
    <n v="1230"/>
    <x v="89"/>
    <x v="0"/>
    <x v="20"/>
    <n v="52.531700000000001"/>
    <n v="-114.31699999999999"/>
    <n v="2820"/>
    <n v="43401"/>
    <x v="1"/>
    <n v="75"/>
    <n v="734950"/>
  </r>
  <r>
    <n v="6762814067"/>
    <d v="2016-07-08T00:00:00"/>
    <x v="1"/>
    <x v="0"/>
    <n v="3350"/>
    <n v="35298"/>
    <x v="0"/>
    <x v="0"/>
    <x v="1"/>
    <x v="2"/>
    <x v="2"/>
    <n v="3350"/>
    <n v="0"/>
    <x v="28"/>
    <x v="0"/>
    <x v="42"/>
    <n v="52.880600000000001"/>
    <n v="-114.226"/>
    <n v="2620"/>
    <n v="35604"/>
    <x v="1"/>
    <n v="75"/>
    <n v="720500"/>
  </r>
  <r>
    <n v="6762814358"/>
    <d v="2016-07-08T00:00:00"/>
    <x v="2"/>
    <x v="6"/>
    <n v="1410"/>
    <n v="7200"/>
    <x v="0"/>
    <x v="0"/>
    <x v="1"/>
    <x v="2"/>
    <x v="4"/>
    <n v="1410"/>
    <n v="0"/>
    <x v="110"/>
    <x v="0"/>
    <x v="51"/>
    <n v="52.822400000000002"/>
    <n v="-114.492"/>
    <n v="1640"/>
    <n v="7200"/>
    <x v="2"/>
    <n v="75"/>
    <n v="700000"/>
  </r>
  <r>
    <n v="6762814480"/>
    <d v="2016-07-08T00:00:00"/>
    <x v="1"/>
    <x v="10"/>
    <n v="3650"/>
    <n v="38546"/>
    <x v="0"/>
    <x v="0"/>
    <x v="1"/>
    <x v="1"/>
    <x v="2"/>
    <n v="2550"/>
    <n v="1100"/>
    <x v="36"/>
    <x v="0"/>
    <x v="22"/>
    <n v="52.707599999999999"/>
    <n v="-113.92"/>
    <n v="2860"/>
    <n v="34284"/>
    <x v="0"/>
    <n v="67"/>
    <n v="696000"/>
  </r>
  <r>
    <n v="6762814525"/>
    <d v="2016-07-08T00:00:00"/>
    <x v="1"/>
    <x v="1"/>
    <n v="3710"/>
    <n v="7984"/>
    <x v="0"/>
    <x v="0"/>
    <x v="1"/>
    <x v="1"/>
    <x v="2"/>
    <n v="3710"/>
    <n v="0"/>
    <x v="54"/>
    <x v="0"/>
    <x v="5"/>
    <n v="52.7652"/>
    <n v="-114.05800000000001"/>
    <n v="2950"/>
    <n v="7984"/>
    <x v="2"/>
    <n v="77"/>
    <n v="692500"/>
  </r>
  <r>
    <n v="6762814701"/>
    <d v="2016-07-08T00:00:00"/>
    <x v="2"/>
    <x v="2"/>
    <n v="1780"/>
    <n v="5720"/>
    <x v="2"/>
    <x v="0"/>
    <x v="1"/>
    <x v="0"/>
    <x v="3"/>
    <n v="980"/>
    <n v="800"/>
    <x v="102"/>
    <x v="0"/>
    <x v="25"/>
    <n v="52.909399999999998"/>
    <n v="-114.541"/>
    <n v="1620"/>
    <n v="5050"/>
    <x v="2"/>
    <n v="52"/>
    <n v="680000"/>
  </r>
  <r>
    <n v="6762814751"/>
    <d v="2016-07-08T00:00:00"/>
    <x v="1"/>
    <x v="1"/>
    <n v="2100"/>
    <n v="4480"/>
    <x v="1"/>
    <x v="0"/>
    <x v="1"/>
    <x v="2"/>
    <x v="3"/>
    <n v="1780"/>
    <n v="320"/>
    <x v="56"/>
    <x v="0"/>
    <x v="1"/>
    <n v="52.899099999999997"/>
    <n v="-114.48399999999999"/>
    <n v="2050"/>
    <n v="4480"/>
    <x v="2"/>
    <n v="60"/>
    <n v="679000"/>
  </r>
  <r>
    <n v="6762815062"/>
    <d v="2016-07-08T00:00:00"/>
    <x v="2"/>
    <x v="6"/>
    <n v="1240"/>
    <n v="3500"/>
    <x v="2"/>
    <x v="0"/>
    <x v="1"/>
    <x v="2"/>
    <x v="3"/>
    <n v="1240"/>
    <n v="0"/>
    <x v="107"/>
    <x v="0"/>
    <x v="25"/>
    <n v="52.913499999999999"/>
    <n v="-114.53700000000001"/>
    <n v="1650"/>
    <n v="3360"/>
    <x v="0"/>
    <n v="57"/>
    <n v="660000"/>
  </r>
  <r>
    <n v="6762815063"/>
    <d v="2016-07-08T00:00:00"/>
    <x v="1"/>
    <x v="0"/>
    <n v="2510"/>
    <n v="4543"/>
    <x v="0"/>
    <x v="0"/>
    <x v="1"/>
    <x v="1"/>
    <x v="1"/>
    <n v="2510"/>
    <n v="0"/>
    <x v="89"/>
    <x v="0"/>
    <x v="17"/>
    <n v="52.8262"/>
    <n v="-114.229"/>
    <n v="2550"/>
    <n v="4675"/>
    <x v="2"/>
    <n v="74"/>
    <n v="660000"/>
  </r>
  <r>
    <n v="6762815098"/>
    <d v="2016-07-08T00:00:00"/>
    <x v="1"/>
    <x v="1"/>
    <n v="3510"/>
    <n v="9400"/>
    <x v="0"/>
    <x v="0"/>
    <x v="1"/>
    <x v="1"/>
    <x v="2"/>
    <n v="3510"/>
    <n v="0"/>
    <x v="14"/>
    <x v="0"/>
    <x v="12"/>
    <n v="52.712699999999998"/>
    <n v="-114.321"/>
    <n v="3550"/>
    <n v="9429"/>
    <x v="0"/>
    <n v="57"/>
    <n v="659950"/>
  </r>
  <r>
    <n v="6762815569"/>
    <d v="2016-07-08T00:00:00"/>
    <x v="1"/>
    <x v="0"/>
    <n v="3080"/>
    <n v="35430"/>
    <x v="0"/>
    <x v="0"/>
    <x v="1"/>
    <x v="1"/>
    <x v="2"/>
    <n v="3080"/>
    <n v="0"/>
    <x v="40"/>
    <x v="0"/>
    <x v="42"/>
    <n v="52.862499999999997"/>
    <n v="-114.16"/>
    <n v="2640"/>
    <n v="28972"/>
    <x v="1"/>
    <n v="76"/>
    <n v="635000"/>
  </r>
  <r>
    <n v="6762815663"/>
    <d v="2016-07-08T00:00:00"/>
    <x v="2"/>
    <x v="4"/>
    <n v="1710"/>
    <n v="8767"/>
    <x v="2"/>
    <x v="0"/>
    <x v="1"/>
    <x v="2"/>
    <x v="1"/>
    <n v="1710"/>
    <n v="0"/>
    <x v="50"/>
    <x v="0"/>
    <x v="7"/>
    <n v="52.924500000000002"/>
    <n v="-114.378"/>
    <n v="2050"/>
    <n v="9200"/>
    <x v="2"/>
    <n v="76"/>
    <n v="630000"/>
  </r>
  <r>
    <n v="6762815765"/>
    <d v="2016-07-08T00:00:00"/>
    <x v="1"/>
    <x v="6"/>
    <n v="1600"/>
    <n v="5500"/>
    <x v="1"/>
    <x v="0"/>
    <x v="1"/>
    <x v="2"/>
    <x v="3"/>
    <n v="1600"/>
    <n v="0"/>
    <x v="88"/>
    <x v="0"/>
    <x v="4"/>
    <n v="52.9283"/>
    <n v="-114.583"/>
    <n v="1900"/>
    <n v="5500"/>
    <x v="0"/>
    <n v="63"/>
    <n v="625000"/>
  </r>
  <r>
    <n v="6762815766"/>
    <d v="2016-07-08T00:00:00"/>
    <x v="2"/>
    <x v="4"/>
    <n v="3160"/>
    <n v="76230"/>
    <x v="2"/>
    <x v="0"/>
    <x v="1"/>
    <x v="2"/>
    <x v="1"/>
    <n v="2160"/>
    <n v="1000"/>
    <x v="41"/>
    <x v="0"/>
    <x v="36"/>
    <n v="52.503999999999998"/>
    <n v="-114.477"/>
    <n v="1990"/>
    <n v="45789"/>
    <x v="1"/>
    <n v="78"/>
    <n v="625000"/>
  </r>
  <r>
    <n v="6762815843"/>
    <d v="2016-07-08T00:00:00"/>
    <x v="2"/>
    <x v="2"/>
    <n v="2250"/>
    <n v="14274"/>
    <x v="2"/>
    <x v="0"/>
    <x v="1"/>
    <x v="2"/>
    <x v="1"/>
    <n v="1500"/>
    <n v="750"/>
    <x v="79"/>
    <x v="0"/>
    <x v="54"/>
    <n v="52.806199999999997"/>
    <n v="-114.407"/>
    <n v="2820"/>
    <n v="13813"/>
    <x v="2"/>
    <n v="69"/>
    <n v="624800"/>
  </r>
  <r>
    <n v="6762816090"/>
    <d v="2016-07-08T00:00:00"/>
    <x v="2"/>
    <x v="0"/>
    <n v="2630"/>
    <n v="5827"/>
    <x v="0"/>
    <x v="0"/>
    <x v="1"/>
    <x v="1"/>
    <x v="1"/>
    <n v="2630"/>
    <n v="0"/>
    <x v="3"/>
    <x v="0"/>
    <x v="42"/>
    <n v="52.917999999999999"/>
    <n v="-114.22799999999999"/>
    <n v="2330"/>
    <n v="4715"/>
    <x v="1"/>
    <n v="76"/>
    <n v="610000"/>
  </r>
  <r>
    <n v="6762816390"/>
    <d v="2016-07-08T00:00:00"/>
    <x v="2"/>
    <x v="3"/>
    <n v="1830"/>
    <n v="1804"/>
    <x v="4"/>
    <x v="0"/>
    <x v="1"/>
    <x v="1"/>
    <x v="1"/>
    <n v="1830"/>
    <n v="0"/>
    <x v="14"/>
    <x v="0"/>
    <x v="4"/>
    <n v="52.924500000000002"/>
    <n v="-114.56699999999999"/>
    <n v="1830"/>
    <n v="1804"/>
    <x v="1"/>
    <n v="52"/>
    <n v="599950"/>
  </r>
  <r>
    <n v="6762816413"/>
    <d v="2016-07-08T00:00:00"/>
    <x v="4"/>
    <x v="0"/>
    <n v="2580"/>
    <n v="5750"/>
    <x v="2"/>
    <x v="0"/>
    <x v="1"/>
    <x v="2"/>
    <x v="3"/>
    <n v="1880"/>
    <n v="700"/>
    <x v="110"/>
    <x v="0"/>
    <x v="41"/>
    <n v="52.832500000000003"/>
    <n v="-114.48399999999999"/>
    <n v="2280"/>
    <n v="5750"/>
    <x v="1"/>
    <n v="74"/>
    <n v="599000"/>
  </r>
  <r>
    <n v="6762816470"/>
    <d v="2016-07-08T00:00:00"/>
    <x v="1"/>
    <x v="3"/>
    <n v="3730"/>
    <n v="4560"/>
    <x v="0"/>
    <x v="0"/>
    <x v="1"/>
    <x v="1"/>
    <x v="2"/>
    <n v="2760"/>
    <n v="970"/>
    <x v="112"/>
    <x v="0"/>
    <x v="25"/>
    <n v="52.902500000000003"/>
    <n v="-114.52"/>
    <n v="1800"/>
    <n v="4560"/>
    <x v="2"/>
    <n v="80"/>
    <n v="595000"/>
  </r>
  <r>
    <n v="6762816506"/>
    <d v="2016-07-08T00:00:00"/>
    <x v="1"/>
    <x v="0"/>
    <n v="2720"/>
    <n v="10006"/>
    <x v="0"/>
    <x v="0"/>
    <x v="1"/>
    <x v="1"/>
    <x v="2"/>
    <n v="2720"/>
    <n v="0"/>
    <x v="26"/>
    <x v="0"/>
    <x v="16"/>
    <n v="52.859499999999997"/>
    <n v="-114.232"/>
    <n v="2720"/>
    <n v="10759"/>
    <x v="0"/>
    <n v="66"/>
    <n v="594950"/>
  </r>
  <r>
    <n v="6762816554"/>
    <d v="2016-07-08T00:00:00"/>
    <x v="2"/>
    <x v="0"/>
    <n v="2650"/>
    <n v="9380"/>
    <x v="2"/>
    <x v="0"/>
    <x v="1"/>
    <x v="0"/>
    <x v="1"/>
    <n v="1680"/>
    <n v="970"/>
    <x v="67"/>
    <x v="0"/>
    <x v="11"/>
    <n v="53.005600000000001"/>
    <n v="-114.46299999999999"/>
    <n v="2310"/>
    <n v="9600"/>
    <x v="1"/>
    <n v="72"/>
    <n v="590000"/>
  </r>
  <r>
    <n v="6762816751"/>
    <d v="2016-07-08T00:00:00"/>
    <x v="2"/>
    <x v="0"/>
    <n v="2600"/>
    <n v="5100"/>
    <x v="0"/>
    <x v="0"/>
    <x v="3"/>
    <x v="1"/>
    <x v="1"/>
    <n v="2600"/>
    <n v="0"/>
    <x v="57"/>
    <x v="0"/>
    <x v="50"/>
    <n v="52.747500000000002"/>
    <n v="-114.395"/>
    <n v="2270"/>
    <n v="5400"/>
    <x v="2"/>
    <n v="75"/>
    <n v="583000"/>
  </r>
  <r>
    <n v="6762816796"/>
    <d v="2016-07-08T00:00:00"/>
    <x v="2"/>
    <x v="4"/>
    <n v="1850"/>
    <n v="5100"/>
    <x v="2"/>
    <x v="0"/>
    <x v="1"/>
    <x v="1"/>
    <x v="3"/>
    <n v="1020"/>
    <n v="830"/>
    <x v="1"/>
    <x v="0"/>
    <x v="1"/>
    <n v="52.890500000000003"/>
    <n v="-114.51600000000001"/>
    <n v="1850"/>
    <n v="5100"/>
    <x v="2"/>
    <n v="67"/>
    <n v="580000"/>
  </r>
  <r>
    <n v="6762817063"/>
    <d v="2016-07-08T00:00:00"/>
    <x v="5"/>
    <x v="14"/>
    <n v="4000"/>
    <n v="6015"/>
    <x v="0"/>
    <x v="0"/>
    <x v="2"/>
    <x v="1"/>
    <x v="0"/>
    <n v="3080"/>
    <n v="920"/>
    <x v="22"/>
    <x v="0"/>
    <x v="43"/>
    <n v="52.683"/>
    <n v="-114.30800000000001"/>
    <n v="3180"/>
    <n v="5700"/>
    <x v="0"/>
    <n v="77"/>
    <n v="570000"/>
  </r>
  <r>
    <n v="6762817136"/>
    <d v="2016-07-08T00:00:00"/>
    <x v="2"/>
    <x v="3"/>
    <n v="2220"/>
    <n v="8227"/>
    <x v="1"/>
    <x v="0"/>
    <x v="1"/>
    <x v="0"/>
    <x v="1"/>
    <n v="1770"/>
    <n v="450"/>
    <x v="4"/>
    <x v="0"/>
    <x v="56"/>
    <n v="52.796500000000002"/>
    <n v="-114.506"/>
    <n v="1750"/>
    <n v="4800"/>
    <x v="0"/>
    <n v="62"/>
    <n v="569000"/>
  </r>
  <r>
    <n v="6762817195"/>
    <d v="2016-07-08T00:00:00"/>
    <x v="2"/>
    <x v="0"/>
    <n v="2500"/>
    <n v="7394"/>
    <x v="0"/>
    <x v="0"/>
    <x v="1"/>
    <x v="1"/>
    <x v="2"/>
    <n v="2500"/>
    <n v="0"/>
    <x v="31"/>
    <x v="0"/>
    <x v="18"/>
    <n v="52.9741"/>
    <n v="-114.363"/>
    <n v="2790"/>
    <n v="7642"/>
    <x v="2"/>
    <n v="71"/>
    <n v="565000"/>
  </r>
  <r>
    <n v="6762817307"/>
    <d v="2016-07-08T00:00:00"/>
    <x v="1"/>
    <x v="0"/>
    <n v="2570"/>
    <n v="5250"/>
    <x v="0"/>
    <x v="0"/>
    <x v="1"/>
    <x v="1"/>
    <x v="1"/>
    <n v="2570"/>
    <n v="0"/>
    <x v="31"/>
    <x v="0"/>
    <x v="8"/>
    <n v="52.8063"/>
    <n v="-114.19"/>
    <n v="2260"/>
    <n v="5392"/>
    <x v="2"/>
    <n v="68"/>
    <n v="561000"/>
  </r>
  <r>
    <n v="6762817333"/>
    <d v="2016-07-08T00:00:00"/>
    <x v="2"/>
    <x v="0"/>
    <n v="1960"/>
    <n v="6058"/>
    <x v="0"/>
    <x v="0"/>
    <x v="1"/>
    <x v="1"/>
    <x v="1"/>
    <n v="1960"/>
    <n v="0"/>
    <x v="89"/>
    <x v="0"/>
    <x v="42"/>
    <n v="52.861899999999999"/>
    <n v="-114.197"/>
    <n v="2480"/>
    <n v="6656"/>
    <x v="0"/>
    <n v="65"/>
    <n v="560000"/>
  </r>
  <r>
    <n v="6762817334"/>
    <d v="2016-07-08T00:00:00"/>
    <x v="3"/>
    <x v="6"/>
    <n v="1010"/>
    <n v="9219"/>
    <x v="2"/>
    <x v="0"/>
    <x v="1"/>
    <x v="2"/>
    <x v="3"/>
    <n v="1010"/>
    <n v="0"/>
    <x v="58"/>
    <x v="0"/>
    <x v="7"/>
    <n v="52.918599999999998"/>
    <n v="-114.392"/>
    <n v="1610"/>
    <n v="9219"/>
    <x v="0"/>
    <n v="64"/>
    <n v="560000"/>
  </r>
  <r>
    <n v="6762817596"/>
    <d v="2016-07-08T00:00:00"/>
    <x v="2"/>
    <x v="2"/>
    <n v="1970"/>
    <n v="4166"/>
    <x v="0"/>
    <x v="0"/>
    <x v="4"/>
    <x v="0"/>
    <x v="1"/>
    <n v="1270"/>
    <n v="700"/>
    <x v="4"/>
    <x v="0"/>
    <x v="61"/>
    <n v="52.801699999999997"/>
    <n v="-114.565"/>
    <n v="2390"/>
    <n v="4166"/>
    <x v="0"/>
    <n v="68"/>
    <n v="550000"/>
  </r>
  <r>
    <n v="6762817597"/>
    <d v="2016-07-08T00:00:00"/>
    <x v="1"/>
    <x v="4"/>
    <n v="2150"/>
    <n v="9000"/>
    <x v="2"/>
    <x v="0"/>
    <x v="1"/>
    <x v="2"/>
    <x v="3"/>
    <n v="1110"/>
    <n v="1040"/>
    <x v="29"/>
    <x v="0"/>
    <x v="2"/>
    <n v="52.911200000000001"/>
    <n v="-114.303"/>
    <n v="2040"/>
    <n v="9000"/>
    <x v="1"/>
    <n v="59"/>
    <n v="550000"/>
  </r>
  <r>
    <n v="6762817598"/>
    <d v="2016-07-08T00:00:00"/>
    <x v="1"/>
    <x v="6"/>
    <n v="1440"/>
    <n v="3600"/>
    <x v="1"/>
    <x v="0"/>
    <x v="1"/>
    <x v="2"/>
    <x v="3"/>
    <n v="1440"/>
    <n v="0"/>
    <x v="65"/>
    <x v="0"/>
    <x v="6"/>
    <n v="52.799399999999999"/>
    <n v="-114.575"/>
    <n v="1010"/>
    <n v="5175"/>
    <x v="2"/>
    <n v="63"/>
    <n v="550000"/>
  </r>
  <r>
    <n v="6762817832"/>
    <d v="2016-07-08T00:00:00"/>
    <x v="2"/>
    <x v="0"/>
    <n v="2760"/>
    <n v="17377"/>
    <x v="0"/>
    <x v="0"/>
    <x v="1"/>
    <x v="1"/>
    <x v="2"/>
    <n v="2760"/>
    <n v="0"/>
    <x v="89"/>
    <x v="0"/>
    <x v="50"/>
    <n v="52.722900000000003"/>
    <n v="-114.378"/>
    <n v="1940"/>
    <n v="8504"/>
    <x v="2"/>
    <n v="78"/>
    <n v="545000"/>
  </r>
  <r>
    <n v="6762818059"/>
    <d v="2016-07-08T00:00:00"/>
    <x v="2"/>
    <x v="0"/>
    <n v="3010"/>
    <n v="7014"/>
    <x v="0"/>
    <x v="0"/>
    <x v="1"/>
    <x v="1"/>
    <x v="1"/>
    <n v="3010"/>
    <n v="0"/>
    <x v="43"/>
    <x v="0"/>
    <x v="12"/>
    <n v="52.724899999999998"/>
    <n v="-114.339"/>
    <n v="3030"/>
    <n v="6180"/>
    <x v="1"/>
    <n v="60"/>
    <n v="538000"/>
  </r>
  <r>
    <n v="6762818263"/>
    <d v="2016-07-08T00:00:00"/>
    <x v="2"/>
    <x v="0"/>
    <n v="1790"/>
    <n v="3078"/>
    <x v="0"/>
    <x v="0"/>
    <x v="1"/>
    <x v="1"/>
    <x v="1"/>
    <n v="1790"/>
    <n v="0"/>
    <x v="68"/>
    <x v="0"/>
    <x v="9"/>
    <n v="52.793799999999997"/>
    <n v="-114.28400000000001"/>
    <n v="1890"/>
    <n v="3078"/>
    <x v="1"/>
    <n v="75"/>
    <n v="530000"/>
  </r>
  <r>
    <n v="6762818428"/>
    <d v="2016-07-08T00:00:00"/>
    <x v="1"/>
    <x v="1"/>
    <n v="2910"/>
    <n v="6308"/>
    <x v="2"/>
    <x v="0"/>
    <x v="1"/>
    <x v="1"/>
    <x v="1"/>
    <n v="1640"/>
    <n v="1270"/>
    <x v="28"/>
    <x v="0"/>
    <x v="14"/>
    <n v="52.965200000000003"/>
    <n v="-114.39100000000001"/>
    <n v="1970"/>
    <n v="7127"/>
    <x v="2"/>
    <n v="78"/>
    <n v="525000"/>
  </r>
  <r>
    <n v="6762818429"/>
    <d v="2016-07-08T00:00:00"/>
    <x v="1"/>
    <x v="4"/>
    <n v="1710"/>
    <n v="10440"/>
    <x v="2"/>
    <x v="0"/>
    <x v="1"/>
    <x v="2"/>
    <x v="3"/>
    <n v="1710"/>
    <n v="0"/>
    <x v="8"/>
    <x v="0"/>
    <x v="24"/>
    <n v="52.805599999999998"/>
    <n v="-114.348"/>
    <n v="1480"/>
    <n v="10440"/>
    <x v="2"/>
    <n v="54"/>
    <n v="525000"/>
  </r>
  <r>
    <n v="6762818430"/>
    <d v="2016-07-08T00:00:00"/>
    <x v="1"/>
    <x v="0"/>
    <n v="3670"/>
    <n v="9958"/>
    <x v="0"/>
    <x v="0"/>
    <x v="1"/>
    <x v="1"/>
    <x v="0"/>
    <n v="3670"/>
    <n v="0"/>
    <x v="13"/>
    <x v="0"/>
    <x v="43"/>
    <n v="52.691699999999997"/>
    <n v="-114.349"/>
    <n v="3300"/>
    <n v="10679"/>
    <x v="0"/>
    <n v="70"/>
    <n v="525000"/>
  </r>
  <r>
    <n v="6762818958"/>
    <d v="2016-07-08T00:00:00"/>
    <x v="2"/>
    <x v="4"/>
    <n v="2140"/>
    <n v="40098"/>
    <x v="2"/>
    <x v="0"/>
    <x v="1"/>
    <x v="0"/>
    <x v="1"/>
    <n v="1490"/>
    <n v="650"/>
    <x v="42"/>
    <x v="0"/>
    <x v="43"/>
    <n v="52.659599999999998"/>
    <n v="-114.301"/>
    <n v="2220"/>
    <n v="35371"/>
    <x v="0"/>
    <n v="59"/>
    <n v="507000"/>
  </r>
  <r>
    <n v="6762819295"/>
    <d v="2016-07-08T00:00:00"/>
    <x v="3"/>
    <x v="4"/>
    <n v="1350"/>
    <n v="4614"/>
    <x v="2"/>
    <x v="0"/>
    <x v="1"/>
    <x v="1"/>
    <x v="1"/>
    <n v="1350"/>
    <n v="0"/>
    <x v="38"/>
    <x v="0"/>
    <x v="42"/>
    <n v="52.939100000000003"/>
    <n v="-114.205"/>
    <n v="1680"/>
    <n v="4775"/>
    <x v="0"/>
    <n v="54"/>
    <n v="498800"/>
  </r>
  <r>
    <n v="6762819356"/>
    <d v="2016-07-08T00:00:00"/>
    <x v="2"/>
    <x v="2"/>
    <n v="2660"/>
    <n v="192099"/>
    <x v="2"/>
    <x v="0"/>
    <x v="1"/>
    <x v="2"/>
    <x v="2"/>
    <n v="2660"/>
    <n v="0"/>
    <x v="79"/>
    <x v="0"/>
    <x v="65"/>
    <n v="52.439799999999998"/>
    <n v="-114.206"/>
    <n v="2570"/>
    <n v="43561"/>
    <x v="0"/>
    <n v="62"/>
    <n v="495000"/>
  </r>
  <r>
    <n v="6762819602"/>
    <d v="2016-07-08T00:00:00"/>
    <x v="1"/>
    <x v="0"/>
    <n v="2540"/>
    <n v="5001"/>
    <x v="0"/>
    <x v="0"/>
    <x v="1"/>
    <x v="1"/>
    <x v="2"/>
    <n v="2540"/>
    <n v="0"/>
    <x v="13"/>
    <x v="0"/>
    <x v="56"/>
    <n v="52.772300000000001"/>
    <n v="-114.492"/>
    <n v="2360"/>
    <n v="6834"/>
    <x v="2"/>
    <n v="77"/>
    <n v="487000"/>
  </r>
  <r>
    <n v="6762819614"/>
    <d v="2016-07-08T00:00:00"/>
    <x v="1"/>
    <x v="0"/>
    <n v="3560"/>
    <n v="12047"/>
    <x v="0"/>
    <x v="0"/>
    <x v="1"/>
    <x v="1"/>
    <x v="0"/>
    <n v="3560"/>
    <n v="0"/>
    <x v="53"/>
    <x v="0"/>
    <x v="15"/>
    <n v="52.5319"/>
    <n v="-114.53100000000001"/>
    <n v="3420"/>
    <n v="11250"/>
    <x v="0"/>
    <n v="68"/>
    <n v="486000"/>
  </r>
  <r>
    <n v="6762819779"/>
    <d v="2016-07-08T00:00:00"/>
    <x v="0"/>
    <x v="1"/>
    <n v="2550"/>
    <n v="7725"/>
    <x v="2"/>
    <x v="0"/>
    <x v="1"/>
    <x v="0"/>
    <x v="1"/>
    <n v="1390"/>
    <n v="1160"/>
    <x v="39"/>
    <x v="0"/>
    <x v="50"/>
    <n v="52.768799999999999"/>
    <n v="-114.361"/>
    <n v="2450"/>
    <n v="7725"/>
    <x v="1"/>
    <n v="53"/>
    <n v="480000"/>
  </r>
  <r>
    <n v="6762820123"/>
    <d v="2016-07-08T00:00:00"/>
    <x v="1"/>
    <x v="5"/>
    <n v="2380"/>
    <n v="17199"/>
    <x v="0"/>
    <x v="0"/>
    <x v="1"/>
    <x v="1"/>
    <x v="1"/>
    <n v="1530"/>
    <n v="850"/>
    <x v="10"/>
    <x v="0"/>
    <x v="55"/>
    <n v="52.9968"/>
    <n v="-114.46"/>
    <n v="2280"/>
    <n v="11529"/>
    <x v="2"/>
    <n v="58"/>
    <n v="470000"/>
  </r>
  <r>
    <n v="6762820211"/>
    <d v="2016-07-08T00:00:00"/>
    <x v="1"/>
    <x v="0"/>
    <n v="2100"/>
    <n v="8400"/>
    <x v="2"/>
    <x v="0"/>
    <x v="1"/>
    <x v="2"/>
    <x v="3"/>
    <n v="1240"/>
    <n v="860"/>
    <x v="21"/>
    <x v="0"/>
    <x v="18"/>
    <n v="52.965000000000003"/>
    <n v="-114.36"/>
    <n v="1980"/>
    <n v="8610"/>
    <x v="1"/>
    <n v="70"/>
    <n v="468000"/>
  </r>
  <r>
    <n v="6762820385"/>
    <d v="2016-07-08T00:00:00"/>
    <x v="1"/>
    <x v="0"/>
    <n v="1980"/>
    <n v="6660"/>
    <x v="0"/>
    <x v="0"/>
    <x v="1"/>
    <x v="2"/>
    <x v="3"/>
    <n v="1980"/>
    <n v="0"/>
    <x v="47"/>
    <x v="0"/>
    <x v="30"/>
    <n v="52.945799999999998"/>
    <n v="-114.357"/>
    <n v="1980"/>
    <n v="7150"/>
    <x v="2"/>
    <n v="62"/>
    <n v="463000"/>
  </r>
  <r>
    <n v="6762820795"/>
    <d v="2016-07-08T00:00:00"/>
    <x v="0"/>
    <x v="0"/>
    <n v="2850"/>
    <n v="209523"/>
    <x v="2"/>
    <x v="0"/>
    <x v="1"/>
    <x v="2"/>
    <x v="3"/>
    <n v="1930"/>
    <n v="920"/>
    <x v="102"/>
    <x v="54"/>
    <x v="43"/>
    <n v="52.623899999999999"/>
    <n v="-114.279"/>
    <n v="2220"/>
    <n v="209523"/>
    <x v="1"/>
    <n v="56"/>
    <n v="450000"/>
  </r>
  <r>
    <n v="6762820796"/>
    <d v="2016-07-08T00:00:00"/>
    <x v="2"/>
    <x v="0"/>
    <n v="1460"/>
    <n v="7573"/>
    <x v="0"/>
    <x v="0"/>
    <x v="1"/>
    <x v="1"/>
    <x v="1"/>
    <n v="1460"/>
    <n v="0"/>
    <x v="46"/>
    <x v="0"/>
    <x v="27"/>
    <n v="52.831200000000003"/>
    <n v="-114.331"/>
    <n v="1910"/>
    <n v="7668"/>
    <x v="2"/>
    <n v="74"/>
    <n v="450000"/>
  </r>
  <r>
    <n v="6762821143"/>
    <d v="2016-07-08T00:00:00"/>
    <x v="2"/>
    <x v="5"/>
    <n v="1920"/>
    <n v="8223"/>
    <x v="0"/>
    <x v="0"/>
    <x v="1"/>
    <x v="2"/>
    <x v="3"/>
    <n v="1920"/>
    <n v="0"/>
    <x v="26"/>
    <x v="0"/>
    <x v="14"/>
    <n v="52.965000000000003"/>
    <n v="-114.39100000000001"/>
    <n v="1940"/>
    <n v="7274"/>
    <x v="0"/>
    <n v="63"/>
    <n v="443000"/>
  </r>
  <r>
    <n v="6762821233"/>
    <d v="2016-07-08T00:00:00"/>
    <x v="2"/>
    <x v="7"/>
    <n v="1270"/>
    <n v="1413"/>
    <x v="4"/>
    <x v="0"/>
    <x v="1"/>
    <x v="1"/>
    <x v="1"/>
    <n v="1270"/>
    <n v="0"/>
    <x v="15"/>
    <x v="0"/>
    <x v="3"/>
    <n v="52.928899999999999"/>
    <n v="-114.50700000000001"/>
    <n v="1270"/>
    <n v="1413"/>
    <x v="2"/>
    <n v="50"/>
    <n v="440000"/>
  </r>
  <r>
    <n v="6762821469"/>
    <d v="2016-07-08T00:00:00"/>
    <x v="1"/>
    <x v="0"/>
    <n v="2550"/>
    <n v="5200"/>
    <x v="0"/>
    <x v="0"/>
    <x v="1"/>
    <x v="1"/>
    <x v="3"/>
    <n v="2550"/>
    <n v="0"/>
    <x v="43"/>
    <x v="0"/>
    <x v="12"/>
    <n v="52.721899999999998"/>
    <n v="-114.343"/>
    <n v="2550"/>
    <n v="4660"/>
    <x v="1"/>
    <n v="66"/>
    <n v="435000"/>
  </r>
  <r>
    <n v="6762821858"/>
    <d v="2016-07-08T00:00:00"/>
    <x v="3"/>
    <x v="6"/>
    <n v="1320"/>
    <n v="8830"/>
    <x v="2"/>
    <x v="0"/>
    <x v="1"/>
    <x v="1"/>
    <x v="3"/>
    <n v="1020"/>
    <n v="300"/>
    <x v="2"/>
    <x v="0"/>
    <x v="29"/>
    <n v="52.8733"/>
    <n v="-114.59399999999999"/>
    <n v="1620"/>
    <n v="8531"/>
    <x v="2"/>
    <n v="55"/>
    <n v="425000"/>
  </r>
  <r>
    <n v="6762822069"/>
    <d v="2016-07-08T00:00:00"/>
    <x v="2"/>
    <x v="4"/>
    <n v="1510"/>
    <n v="6360"/>
    <x v="2"/>
    <x v="0"/>
    <x v="1"/>
    <x v="2"/>
    <x v="3"/>
    <n v="1510"/>
    <n v="0"/>
    <x v="33"/>
    <x v="0"/>
    <x v="35"/>
    <n v="52.9621"/>
    <n v="-114.54300000000001"/>
    <n v="1480"/>
    <n v="7260"/>
    <x v="2"/>
    <n v="74"/>
    <n v="420000"/>
  </r>
  <r>
    <n v="6762822293"/>
    <d v="2016-07-08T00:00:00"/>
    <x v="1"/>
    <x v="7"/>
    <n v="1840"/>
    <n v="11367"/>
    <x v="1"/>
    <x v="0"/>
    <x v="1"/>
    <x v="2"/>
    <x v="3"/>
    <n v="1840"/>
    <n v="0"/>
    <x v="42"/>
    <x v="0"/>
    <x v="47"/>
    <n v="52.995600000000003"/>
    <n v="-114.548"/>
    <n v="1690"/>
    <n v="9800"/>
    <x v="0"/>
    <n v="54"/>
    <n v="415000"/>
  </r>
  <r>
    <n v="6762822417"/>
    <d v="2016-07-08T00:00:00"/>
    <x v="1"/>
    <x v="10"/>
    <n v="3360"/>
    <n v="9767"/>
    <x v="0"/>
    <x v="0"/>
    <x v="1"/>
    <x v="1"/>
    <x v="2"/>
    <n v="2450"/>
    <n v="910"/>
    <x v="31"/>
    <x v="0"/>
    <x v="15"/>
    <n v="52.534700000000001"/>
    <n v="-114.53700000000001"/>
    <n v="2580"/>
    <n v="8757"/>
    <x v="1"/>
    <n v="50"/>
    <n v="412000"/>
  </r>
  <r>
    <n v="6762822472"/>
    <d v="2016-07-08T00:00:00"/>
    <x v="2"/>
    <x v="4"/>
    <n v="1660"/>
    <n v="6250"/>
    <x v="2"/>
    <x v="0"/>
    <x v="1"/>
    <x v="1"/>
    <x v="3"/>
    <n v="830"/>
    <n v="830"/>
    <x v="19"/>
    <x v="0"/>
    <x v="6"/>
    <n v="52.815899999999999"/>
    <n v="-114.575"/>
    <n v="1660"/>
    <n v="5750"/>
    <x v="0"/>
    <n v="56"/>
    <n v="410000"/>
  </r>
  <r>
    <n v="6762822550"/>
    <d v="2016-07-08T00:00:00"/>
    <x v="0"/>
    <x v="3"/>
    <n v="3320"/>
    <n v="11340"/>
    <x v="0"/>
    <x v="0"/>
    <x v="1"/>
    <x v="2"/>
    <x v="1"/>
    <n v="2480"/>
    <n v="840"/>
    <x v="54"/>
    <x v="0"/>
    <x v="32"/>
    <n v="52.620399999999997"/>
    <n v="-114.34399999999999"/>
    <n v="2330"/>
    <n v="8339"/>
    <x v="0"/>
    <n v="74"/>
    <n v="409124"/>
  </r>
  <r>
    <n v="6762822823"/>
    <d v="2016-07-08T00:00:00"/>
    <x v="2"/>
    <x v="2"/>
    <n v="1760"/>
    <n v="6875"/>
    <x v="2"/>
    <x v="0"/>
    <x v="1"/>
    <x v="2"/>
    <x v="1"/>
    <n v="1760"/>
    <n v="0"/>
    <x v="39"/>
    <x v="0"/>
    <x v="18"/>
    <n v="52.97"/>
    <n v="-114.283"/>
    <n v="1670"/>
    <n v="13650"/>
    <x v="1"/>
    <n v="78"/>
    <n v="400000"/>
  </r>
  <r>
    <n v="6762822945"/>
    <d v="2016-07-08T00:00:00"/>
    <x v="0"/>
    <x v="1"/>
    <n v="1970"/>
    <n v="5400"/>
    <x v="2"/>
    <x v="0"/>
    <x v="1"/>
    <x v="1"/>
    <x v="3"/>
    <n v="1320"/>
    <n v="650"/>
    <x v="50"/>
    <x v="0"/>
    <x v="51"/>
    <n v="52.816800000000001"/>
    <n v="-114.498"/>
    <n v="1280"/>
    <n v="2150"/>
    <x v="2"/>
    <n v="67"/>
    <n v="399950"/>
  </r>
  <r>
    <n v="6762823115"/>
    <d v="2016-07-08T00:00:00"/>
    <x v="3"/>
    <x v="6"/>
    <n v="930"/>
    <n v="6380"/>
    <x v="2"/>
    <x v="0"/>
    <x v="1"/>
    <x v="2"/>
    <x v="3"/>
    <n v="930"/>
    <n v="0"/>
    <x v="76"/>
    <x v="0"/>
    <x v="3"/>
    <n v="52.921500000000002"/>
    <n v="-114.511"/>
    <n v="1180"/>
    <n v="6380"/>
    <x v="0"/>
    <n v="52"/>
    <n v="395000"/>
  </r>
  <r>
    <n v="6762823116"/>
    <d v="2016-07-08T00:00:00"/>
    <x v="1"/>
    <x v="1"/>
    <n v="1970"/>
    <n v="37026"/>
    <x v="2"/>
    <x v="0"/>
    <x v="1"/>
    <x v="2"/>
    <x v="1"/>
    <n v="1970"/>
    <n v="0"/>
    <x v="62"/>
    <x v="0"/>
    <x v="66"/>
    <n v="52.667499999999997"/>
    <n v="-114.636"/>
    <n v="1970"/>
    <n v="51836"/>
    <x v="1"/>
    <n v="63"/>
    <n v="395000"/>
  </r>
  <r>
    <n v="6762823639"/>
    <d v="2016-07-08T00:00:00"/>
    <x v="3"/>
    <x v="6"/>
    <n v="780"/>
    <n v="3910"/>
    <x v="2"/>
    <x v="0"/>
    <x v="1"/>
    <x v="1"/>
    <x v="4"/>
    <n v="780"/>
    <n v="0"/>
    <x v="101"/>
    <x v="0"/>
    <x v="61"/>
    <n v="52.795999999999999"/>
    <n v="-114.57"/>
    <n v="1500"/>
    <n v="5060"/>
    <x v="0"/>
    <n v="58"/>
    <n v="380000"/>
  </r>
  <r>
    <n v="6762823753"/>
    <d v="2016-07-08T00:00:00"/>
    <x v="2"/>
    <x v="0"/>
    <n v="1530"/>
    <n v="2913"/>
    <x v="0"/>
    <x v="0"/>
    <x v="1"/>
    <x v="2"/>
    <x v="3"/>
    <n v="1530"/>
    <n v="0"/>
    <x v="50"/>
    <x v="0"/>
    <x v="7"/>
    <n v="52.923900000000003"/>
    <n v="-114.374"/>
    <n v="1370"/>
    <n v="3783"/>
    <x v="2"/>
    <n v="76"/>
    <n v="379000"/>
  </r>
  <r>
    <n v="6762823962"/>
    <d v="2016-07-08T00:00:00"/>
    <x v="2"/>
    <x v="5"/>
    <n v="1390"/>
    <n v="1484"/>
    <x v="4"/>
    <x v="0"/>
    <x v="1"/>
    <x v="1"/>
    <x v="1"/>
    <n v="1390"/>
    <n v="0"/>
    <x v="15"/>
    <x v="0"/>
    <x v="25"/>
    <n v="52.921199999999999"/>
    <n v="-114.533"/>
    <n v="1250"/>
    <n v="1087"/>
    <x v="1"/>
    <n v="69"/>
    <n v="374950"/>
  </r>
  <r>
    <n v="6762824535"/>
    <d v="2016-07-08T00:00:00"/>
    <x v="2"/>
    <x v="7"/>
    <n v="1550"/>
    <n v="4980"/>
    <x v="2"/>
    <x v="0"/>
    <x v="1"/>
    <x v="1"/>
    <x v="3"/>
    <n v="1080"/>
    <n v="470"/>
    <x v="41"/>
    <x v="0"/>
    <x v="35"/>
    <n v="52.933500000000002"/>
    <n v="-114.53"/>
    <n v="940"/>
    <n v="4980"/>
    <x v="1"/>
    <n v="54"/>
    <n v="359000"/>
  </r>
  <r>
    <n v="6762824617"/>
    <d v="2016-07-08T00:00:00"/>
    <x v="2"/>
    <x v="0"/>
    <n v="1590"/>
    <n v="3411"/>
    <x v="0"/>
    <x v="0"/>
    <x v="1"/>
    <x v="1"/>
    <x v="3"/>
    <n v="1590"/>
    <n v="0"/>
    <x v="12"/>
    <x v="0"/>
    <x v="5"/>
    <n v="52.760300000000001"/>
    <n v="-114.068"/>
    <n v="1590"/>
    <n v="3411"/>
    <x v="0"/>
    <n v="70"/>
    <n v="356000"/>
  </r>
  <r>
    <n v="6762825323"/>
    <d v="2016-07-08T00:00:00"/>
    <x v="2"/>
    <x v="6"/>
    <n v="1600"/>
    <n v="7324"/>
    <x v="2"/>
    <x v="0"/>
    <x v="1"/>
    <x v="2"/>
    <x v="3"/>
    <n v="1600"/>
    <n v="0"/>
    <x v="72"/>
    <x v="0"/>
    <x v="50"/>
    <n v="52.735399999999998"/>
    <n v="-114.38"/>
    <n v="1430"/>
    <n v="7249"/>
    <x v="0"/>
    <n v="65"/>
    <n v="340000"/>
  </r>
  <r>
    <n v="6762825546"/>
    <d v="2016-07-08T00:00:00"/>
    <x v="2"/>
    <x v="6"/>
    <n v="1370"/>
    <n v="6780"/>
    <x v="0"/>
    <x v="0"/>
    <x v="1"/>
    <x v="1"/>
    <x v="4"/>
    <n v="1370"/>
    <n v="0"/>
    <x v="70"/>
    <x v="0"/>
    <x v="19"/>
    <n v="52.945599999999999"/>
    <n v="-114.48099999999999"/>
    <n v="1450"/>
    <n v="7214"/>
    <x v="2"/>
    <n v="55"/>
    <n v="335500"/>
  </r>
  <r>
    <n v="6762826224"/>
    <d v="2016-07-08T00:00:00"/>
    <x v="7"/>
    <x v="6"/>
    <n v="730"/>
    <n v="1942"/>
    <x v="2"/>
    <x v="0"/>
    <x v="1"/>
    <x v="1"/>
    <x v="3"/>
    <n v="730"/>
    <n v="0"/>
    <x v="38"/>
    <x v="0"/>
    <x v="51"/>
    <n v="52.823900000000002"/>
    <n v="-114.489"/>
    <n v="1020"/>
    <n v="2183"/>
    <x v="1"/>
    <n v="52"/>
    <n v="321500"/>
  </r>
  <r>
    <n v="6762826693"/>
    <d v="2016-07-08T00:00:00"/>
    <x v="2"/>
    <x v="7"/>
    <n v="1460"/>
    <n v="9908"/>
    <x v="2"/>
    <x v="0"/>
    <x v="1"/>
    <x v="1"/>
    <x v="3"/>
    <n v="1460"/>
    <n v="0"/>
    <x v="84"/>
    <x v="0"/>
    <x v="57"/>
    <n v="52.657499999999999"/>
    <n v="-114.521"/>
    <n v="1420"/>
    <n v="9582"/>
    <x v="2"/>
    <n v="66"/>
    <n v="310000"/>
  </r>
  <r>
    <n v="6762826796"/>
    <d v="2016-07-08T00:00:00"/>
    <x v="2"/>
    <x v="5"/>
    <n v="1980"/>
    <n v="8755"/>
    <x v="2"/>
    <x v="0"/>
    <x v="1"/>
    <x v="2"/>
    <x v="3"/>
    <n v="1300"/>
    <n v="680"/>
    <x v="34"/>
    <x v="0"/>
    <x v="40"/>
    <n v="52.622199999999999"/>
    <n v="-114.511"/>
    <n v="2030"/>
    <n v="8671"/>
    <x v="1"/>
    <n v="73"/>
    <n v="309000"/>
  </r>
  <r>
    <n v="6762826865"/>
    <d v="2016-07-08T00:00:00"/>
    <x v="2"/>
    <x v="6"/>
    <n v="1450"/>
    <n v="7200"/>
    <x v="2"/>
    <x v="0"/>
    <x v="1"/>
    <x v="1"/>
    <x v="3"/>
    <n v="1010"/>
    <n v="440"/>
    <x v="74"/>
    <x v="0"/>
    <x v="30"/>
    <n v="52.961100000000002"/>
    <n v="-114.389"/>
    <n v="1500"/>
    <n v="6767"/>
    <x v="0"/>
    <n v="57"/>
    <n v="306000"/>
  </r>
  <r>
    <n v="6762826901"/>
    <d v="2016-07-08T00:00:00"/>
    <x v="2"/>
    <x v="7"/>
    <n v="1800"/>
    <n v="12196"/>
    <x v="2"/>
    <x v="0"/>
    <x v="1"/>
    <x v="2"/>
    <x v="3"/>
    <n v="1800"/>
    <n v="0"/>
    <x v="29"/>
    <x v="0"/>
    <x v="15"/>
    <n v="52.563000000000002"/>
    <n v="-114.535"/>
    <n v="1490"/>
    <n v="11730"/>
    <x v="1"/>
    <n v="50"/>
    <n v="305000"/>
  </r>
  <r>
    <n v="6762827096"/>
    <d v="2016-07-08T00:00:00"/>
    <x v="1"/>
    <x v="4"/>
    <n v="1820"/>
    <n v="5015"/>
    <x v="2"/>
    <x v="0"/>
    <x v="1"/>
    <x v="2"/>
    <x v="4"/>
    <n v="1190"/>
    <n v="630"/>
    <x v="78"/>
    <x v="0"/>
    <x v="56"/>
    <n v="52.786900000000003"/>
    <n v="-114.5"/>
    <n v="1530"/>
    <n v="9130"/>
    <x v="2"/>
    <n v="61"/>
    <n v="300000"/>
  </r>
  <r>
    <n v="6762827232"/>
    <d v="2016-07-08T00:00:00"/>
    <x v="2"/>
    <x v="0"/>
    <n v="1460"/>
    <n v="3044"/>
    <x v="0"/>
    <x v="0"/>
    <x v="1"/>
    <x v="1"/>
    <x v="3"/>
    <n v="1460"/>
    <n v="0"/>
    <x v="12"/>
    <x v="0"/>
    <x v="56"/>
    <n v="52.774000000000001"/>
    <n v="-114.486"/>
    <n v="1490"/>
    <n v="3044"/>
    <x v="0"/>
    <n v="75"/>
    <n v="299880"/>
  </r>
  <r>
    <n v="6762827364"/>
    <d v="2016-07-08T00:00:00"/>
    <x v="3"/>
    <x v="6"/>
    <n v="800"/>
    <n v="6500"/>
    <x v="2"/>
    <x v="0"/>
    <x v="1"/>
    <x v="2"/>
    <x v="4"/>
    <n v="800"/>
    <n v="0"/>
    <x v="69"/>
    <x v="0"/>
    <x v="35"/>
    <n v="52.992100000000001"/>
    <n v="-114.548"/>
    <n v="1220"/>
    <n v="7000"/>
    <x v="0"/>
    <n v="50"/>
    <n v="295000"/>
  </r>
  <r>
    <n v="6762827537"/>
    <d v="2016-07-08T00:00:00"/>
    <x v="2"/>
    <x v="7"/>
    <n v="1950"/>
    <n v="15954"/>
    <x v="2"/>
    <x v="0"/>
    <x v="1"/>
    <x v="2"/>
    <x v="1"/>
    <n v="1950"/>
    <n v="0"/>
    <x v="23"/>
    <x v="0"/>
    <x v="37"/>
    <n v="52.566000000000003"/>
    <n v="-114.509"/>
    <n v="1940"/>
    <n v="12667"/>
    <x v="2"/>
    <n v="77"/>
    <n v="290000"/>
  </r>
  <r>
    <n v="6762827697"/>
    <d v="2016-07-08T00:00:00"/>
    <x v="0"/>
    <x v="7"/>
    <n v="1730"/>
    <n v="9230"/>
    <x v="2"/>
    <x v="0"/>
    <x v="1"/>
    <x v="1"/>
    <x v="3"/>
    <n v="1010"/>
    <n v="720"/>
    <x v="71"/>
    <x v="0"/>
    <x v="43"/>
    <n v="52.694600000000001"/>
    <n v="-114.374"/>
    <n v="1730"/>
    <n v="9230"/>
    <x v="1"/>
    <n v="62"/>
    <n v="287000"/>
  </r>
  <r>
    <n v="6762827839"/>
    <d v="2016-07-08T00:00:00"/>
    <x v="1"/>
    <x v="4"/>
    <n v="1880"/>
    <n v="8800"/>
    <x v="2"/>
    <x v="0"/>
    <x v="1"/>
    <x v="1"/>
    <x v="3"/>
    <n v="1130"/>
    <n v="750"/>
    <x v="58"/>
    <x v="0"/>
    <x v="53"/>
    <n v="52.743699999999997"/>
    <n v="-114.523"/>
    <n v="1340"/>
    <n v="8733"/>
    <x v="0"/>
    <n v="77"/>
    <n v="284000"/>
  </r>
  <r>
    <n v="6762827840"/>
    <d v="2016-07-08T00:00:00"/>
    <x v="2"/>
    <x v="7"/>
    <n v="1500"/>
    <n v="10018"/>
    <x v="2"/>
    <x v="0"/>
    <x v="1"/>
    <x v="2"/>
    <x v="3"/>
    <n v="1500"/>
    <n v="0"/>
    <x v="37"/>
    <x v="0"/>
    <x v="43"/>
    <n v="52.698"/>
    <n v="-114.35299999999999"/>
    <n v="1500"/>
    <n v="10937"/>
    <x v="1"/>
    <n v="76"/>
    <n v="284000"/>
  </r>
  <r>
    <n v="6762828179"/>
    <d v="2016-07-08T00:00:00"/>
    <x v="1"/>
    <x v="2"/>
    <n v="2030"/>
    <n v="8426"/>
    <x v="0"/>
    <x v="0"/>
    <x v="1"/>
    <x v="1"/>
    <x v="3"/>
    <n v="2030"/>
    <n v="0"/>
    <x v="30"/>
    <x v="0"/>
    <x v="53"/>
    <n v="52.710599999999999"/>
    <n v="-114.477"/>
    <n v="1190"/>
    <n v="7007"/>
    <x v="2"/>
    <n v="54"/>
    <n v="275000"/>
  </r>
  <r>
    <n v="6762828180"/>
    <d v="2016-07-08T00:00:00"/>
    <x v="2"/>
    <x v="6"/>
    <n v="1200"/>
    <n v="7800"/>
    <x v="2"/>
    <x v="0"/>
    <x v="1"/>
    <x v="2"/>
    <x v="3"/>
    <n v="1200"/>
    <n v="0"/>
    <x v="33"/>
    <x v="0"/>
    <x v="61"/>
    <n v="52.749600000000001"/>
    <n v="-114.56100000000001"/>
    <n v="1230"/>
    <n v="7070"/>
    <x v="0"/>
    <n v="68"/>
    <n v="275000"/>
  </r>
  <r>
    <n v="6762828395"/>
    <d v="2016-07-08T00:00:00"/>
    <x v="1"/>
    <x v="0"/>
    <n v="1660"/>
    <n v="9253"/>
    <x v="2"/>
    <x v="0"/>
    <x v="1"/>
    <x v="2"/>
    <x v="3"/>
    <n v="1660"/>
    <n v="0"/>
    <x v="41"/>
    <x v="0"/>
    <x v="40"/>
    <n v="52.606099999999998"/>
    <n v="-114.51"/>
    <n v="1060"/>
    <n v="8437"/>
    <x v="0"/>
    <n v="58"/>
    <n v="270000"/>
  </r>
  <r>
    <n v="6762829149"/>
    <d v="2016-07-08T00:00:00"/>
    <x v="1"/>
    <x v="4"/>
    <n v="1120"/>
    <n v="8250"/>
    <x v="2"/>
    <x v="0"/>
    <x v="1"/>
    <x v="2"/>
    <x v="3"/>
    <n v="1120"/>
    <n v="0"/>
    <x v="29"/>
    <x v="0"/>
    <x v="43"/>
    <n v="52.685499999999998"/>
    <n v="-114.367"/>
    <n v="1330"/>
    <n v="7975"/>
    <x v="1"/>
    <n v="68"/>
    <n v="252000"/>
  </r>
  <r>
    <n v="6762829216"/>
    <d v="2016-07-08T00:00:00"/>
    <x v="2"/>
    <x v="6"/>
    <n v="990"/>
    <n v="8062"/>
    <x v="2"/>
    <x v="0"/>
    <x v="1"/>
    <x v="2"/>
    <x v="3"/>
    <n v="990"/>
    <n v="0"/>
    <x v="58"/>
    <x v="0"/>
    <x v="40"/>
    <n v="52.645099999999999"/>
    <n v="-114.524"/>
    <n v="1420"/>
    <n v="8790"/>
    <x v="1"/>
    <n v="71"/>
    <n v="250000"/>
  </r>
  <r>
    <n v="6762829470"/>
    <d v="2016-07-08T00:00:00"/>
    <x v="2"/>
    <x v="0"/>
    <n v="1610"/>
    <n v="7223"/>
    <x v="0"/>
    <x v="0"/>
    <x v="1"/>
    <x v="1"/>
    <x v="3"/>
    <n v="1610"/>
    <n v="0"/>
    <x v="61"/>
    <x v="0"/>
    <x v="62"/>
    <n v="52.5961"/>
    <n v="-114.363"/>
    <n v="1610"/>
    <n v="7162"/>
    <x v="2"/>
    <n v="60"/>
    <n v="245000"/>
  </r>
  <r>
    <n v="6762829752"/>
    <d v="2016-07-08T00:00:00"/>
    <x v="3"/>
    <x v="4"/>
    <n v="1460"/>
    <n v="7926"/>
    <x v="2"/>
    <x v="0"/>
    <x v="1"/>
    <x v="2"/>
    <x v="3"/>
    <n v="1460"/>
    <n v="0"/>
    <x v="45"/>
    <x v="0"/>
    <x v="32"/>
    <n v="52.596499999999999"/>
    <n v="-114.282"/>
    <n v="1680"/>
    <n v="8206"/>
    <x v="0"/>
    <n v="68"/>
    <n v="237950"/>
  </r>
  <r>
    <n v="6762829915"/>
    <d v="2016-07-08T00:00:00"/>
    <x v="2"/>
    <x v="7"/>
    <n v="1940"/>
    <n v="9887"/>
    <x v="2"/>
    <x v="0"/>
    <x v="1"/>
    <x v="2"/>
    <x v="3"/>
    <n v="1140"/>
    <n v="800"/>
    <x v="74"/>
    <x v="0"/>
    <x v="37"/>
    <n v="52.558900000000001"/>
    <n v="-114.517"/>
    <n v="1410"/>
    <n v="9936"/>
    <x v="2"/>
    <n v="59"/>
    <n v="232500"/>
  </r>
  <r>
    <n v="6762830055"/>
    <d v="2016-07-08T00:00:00"/>
    <x v="1"/>
    <x v="5"/>
    <n v="2010"/>
    <n v="7688"/>
    <x v="2"/>
    <x v="0"/>
    <x v="1"/>
    <x v="1"/>
    <x v="1"/>
    <n v="1170"/>
    <n v="840"/>
    <x v="10"/>
    <x v="0"/>
    <x v="15"/>
    <n v="52.538600000000002"/>
    <n v="-114.586"/>
    <n v="1990"/>
    <n v="7688"/>
    <x v="0"/>
    <n v="55"/>
    <n v="229000"/>
  </r>
  <r>
    <n v="6762830102"/>
    <d v="2016-07-08T00:00:00"/>
    <x v="2"/>
    <x v="6"/>
    <n v="990"/>
    <n v="4440"/>
    <x v="2"/>
    <x v="0"/>
    <x v="1"/>
    <x v="1"/>
    <x v="4"/>
    <n v="990"/>
    <n v="0"/>
    <x v="92"/>
    <x v="0"/>
    <x v="31"/>
    <n v="52.752000000000002"/>
    <n v="-114.544"/>
    <n v="990"/>
    <n v="6771"/>
    <x v="1"/>
    <n v="60"/>
    <n v="226550"/>
  </r>
  <r>
    <n v="6762830423"/>
    <d v="2016-07-08T00:00:00"/>
    <x v="1"/>
    <x v="7"/>
    <n v="1860"/>
    <n v="5040"/>
    <x v="1"/>
    <x v="0"/>
    <x v="1"/>
    <x v="0"/>
    <x v="1"/>
    <n v="1860"/>
    <n v="0"/>
    <x v="9"/>
    <x v="0"/>
    <x v="65"/>
    <n v="52.4377"/>
    <n v="-114.18300000000001"/>
    <n v="1680"/>
    <n v="5800"/>
    <x v="2"/>
    <n v="80"/>
    <n v="215000"/>
  </r>
  <r>
    <n v="6762830424"/>
    <d v="2016-07-08T00:00:00"/>
    <x v="2"/>
    <x v="4"/>
    <n v="1770"/>
    <n v="29004"/>
    <x v="2"/>
    <x v="0"/>
    <x v="1"/>
    <x v="1"/>
    <x v="1"/>
    <n v="1770"/>
    <n v="0"/>
    <x v="23"/>
    <x v="0"/>
    <x v="15"/>
    <n v="52.550400000000003"/>
    <n v="-114.554"/>
    <n v="2300"/>
    <n v="24534"/>
    <x v="0"/>
    <n v="65"/>
    <n v="215000"/>
  </r>
  <r>
    <n v="6762830425"/>
    <d v="2016-07-08T00:00:00"/>
    <x v="2"/>
    <x v="6"/>
    <n v="1200"/>
    <n v="7280"/>
    <x v="2"/>
    <x v="0"/>
    <x v="1"/>
    <x v="2"/>
    <x v="3"/>
    <n v="1200"/>
    <n v="0"/>
    <x v="39"/>
    <x v="0"/>
    <x v="63"/>
    <n v="52.602400000000003"/>
    <n v="-114.467"/>
    <n v="1200"/>
    <n v="8400"/>
    <x v="1"/>
    <n v="54"/>
    <n v="215000"/>
  </r>
  <r>
    <n v="6762831041"/>
    <d v="2016-07-08T00:00:00"/>
    <x v="3"/>
    <x v="6"/>
    <n v="840"/>
    <n v="11600"/>
    <x v="2"/>
    <x v="0"/>
    <x v="1"/>
    <x v="1"/>
    <x v="4"/>
    <n v="840"/>
    <n v="0"/>
    <x v="84"/>
    <x v="0"/>
    <x v="53"/>
    <n v="52.722000000000001"/>
    <n v="-114.492"/>
    <n v="1610"/>
    <n v="9120"/>
    <x v="1"/>
    <n v="77"/>
    <n v="187000"/>
  </r>
  <r>
    <n v="6762831397"/>
    <d v="2016-07-08T00:00:00"/>
    <x v="1"/>
    <x v="6"/>
    <n v="1600"/>
    <n v="10183"/>
    <x v="2"/>
    <x v="0"/>
    <x v="1"/>
    <x v="2"/>
    <x v="4"/>
    <n v="1600"/>
    <n v="0"/>
    <x v="29"/>
    <x v="0"/>
    <x v="69"/>
    <n v="52.506999999999998"/>
    <n v="-114.401"/>
    <n v="1410"/>
    <n v="10416"/>
    <x v="1"/>
    <n v="59"/>
    <n v="154950"/>
  </r>
  <r>
    <n v="6762831429"/>
    <d v="2016-07-08T00:00:00"/>
    <x v="2"/>
    <x v="20"/>
    <n v="490"/>
    <n v="38500"/>
    <x v="1"/>
    <x v="0"/>
    <x v="1"/>
    <x v="2"/>
    <x v="7"/>
    <n v="490"/>
    <n v="0"/>
    <x v="23"/>
    <x v="0"/>
    <x v="38"/>
    <n v="52.941200000000002"/>
    <n v="-113.505"/>
    <n v="800"/>
    <n v="18297"/>
    <x v="2"/>
    <n v="68"/>
    <n v="150000"/>
  </r>
  <r>
    <n v="6762831492"/>
    <d v="2016-07-08T00:00:00"/>
    <x v="2"/>
    <x v="6"/>
    <n v="960"/>
    <n v="27442"/>
    <x v="2"/>
    <x v="0"/>
    <x v="1"/>
    <x v="2"/>
    <x v="4"/>
    <n v="960"/>
    <n v="0"/>
    <x v="75"/>
    <x v="0"/>
    <x v="43"/>
    <n v="52.697600000000001"/>
    <n v="-114.324"/>
    <n v="1100"/>
    <n v="29019"/>
    <x v="1"/>
    <n v="76"/>
    <n v="137124"/>
  </r>
  <r>
    <n v="6762810231"/>
    <d v="2016-07-09T00:00:00"/>
    <x v="5"/>
    <x v="15"/>
    <n v="4800"/>
    <n v="9097"/>
    <x v="0"/>
    <x v="0"/>
    <x v="1"/>
    <x v="1"/>
    <x v="0"/>
    <n v="3580"/>
    <n v="1220"/>
    <x v="15"/>
    <x v="0"/>
    <x v="44"/>
    <n v="52.855899999999998"/>
    <n v="-114.48099999999999"/>
    <n v="2180"/>
    <n v="6037"/>
    <x v="2"/>
    <n v="73"/>
    <n v="1980000"/>
  </r>
  <r>
    <n v="6762810258"/>
    <d v="2016-07-09T00:00:00"/>
    <x v="1"/>
    <x v="8"/>
    <n v="4460"/>
    <n v="6833"/>
    <x v="0"/>
    <x v="0"/>
    <x v="1"/>
    <x v="1"/>
    <x v="0"/>
    <n v="3140"/>
    <n v="1320"/>
    <x v="8"/>
    <x v="22"/>
    <x v="44"/>
    <n v="52.864199999999997"/>
    <n v="-114.479"/>
    <n v="3130"/>
    <n v="7450"/>
    <x v="2"/>
    <n v="78"/>
    <n v="1910000"/>
  </r>
  <r>
    <n v="6762810441"/>
    <d v="2016-07-09T00:00:00"/>
    <x v="1"/>
    <x v="1"/>
    <n v="5470"/>
    <n v="18200"/>
    <x v="0"/>
    <x v="1"/>
    <x v="0"/>
    <x v="1"/>
    <x v="6"/>
    <n v="3730"/>
    <n v="1740"/>
    <x v="44"/>
    <x v="0"/>
    <x v="48"/>
    <n v="52.761600000000001"/>
    <n v="-114.453"/>
    <n v="3620"/>
    <n v="15100"/>
    <x v="2"/>
    <n v="57"/>
    <n v="1610000"/>
  </r>
  <r>
    <n v="6762810505"/>
    <d v="2016-07-09T00:00:00"/>
    <x v="0"/>
    <x v="11"/>
    <n v="6070"/>
    <n v="171626"/>
    <x v="0"/>
    <x v="0"/>
    <x v="1"/>
    <x v="1"/>
    <x v="5"/>
    <n v="6070"/>
    <n v="0"/>
    <x v="54"/>
    <x v="0"/>
    <x v="33"/>
    <n v="52.825400000000002"/>
    <n v="-114.14"/>
    <n v="4680"/>
    <n v="211267"/>
    <x v="1"/>
    <n v="55"/>
    <n v="1550000"/>
  </r>
  <r>
    <n v="6762810753"/>
    <d v="2016-07-09T00:00:00"/>
    <x v="5"/>
    <x v="11"/>
    <n v="5720"/>
    <n v="10213"/>
    <x v="0"/>
    <x v="0"/>
    <x v="1"/>
    <x v="1"/>
    <x v="0"/>
    <n v="4170"/>
    <n v="1550"/>
    <x v="22"/>
    <x v="0"/>
    <x v="24"/>
    <n v="52.776400000000002"/>
    <n v="-114.306"/>
    <n v="4300"/>
    <n v="10224"/>
    <x v="2"/>
    <n v="76"/>
    <n v="1330000"/>
  </r>
  <r>
    <n v="6762810895"/>
    <d v="2016-07-09T00:00:00"/>
    <x v="2"/>
    <x v="8"/>
    <n v="3460"/>
    <n v="5353"/>
    <x v="0"/>
    <x v="0"/>
    <x v="1"/>
    <x v="1"/>
    <x v="0"/>
    <n v="2850"/>
    <n v="610"/>
    <x v="15"/>
    <x v="0"/>
    <x v="6"/>
    <n v="52.815800000000003"/>
    <n v="-114.583"/>
    <n v="2460"/>
    <n v="6325"/>
    <x v="1"/>
    <n v="51"/>
    <n v="1250000"/>
  </r>
  <r>
    <n v="6762811721"/>
    <d v="2016-07-09T00:00:00"/>
    <x v="1"/>
    <x v="10"/>
    <n v="1800"/>
    <n v="6400"/>
    <x v="0"/>
    <x v="0"/>
    <x v="2"/>
    <x v="1"/>
    <x v="1"/>
    <n v="1800"/>
    <n v="0"/>
    <x v="73"/>
    <x v="3"/>
    <x v="44"/>
    <n v="52.854999999999997"/>
    <n v="-114.49"/>
    <n v="1700"/>
    <n v="4736"/>
    <x v="0"/>
    <n v="80"/>
    <n v="958000"/>
  </r>
  <r>
    <n v="6762812211"/>
    <d v="2016-07-09T00:00:00"/>
    <x v="5"/>
    <x v="0"/>
    <n v="2640"/>
    <n v="3680"/>
    <x v="0"/>
    <x v="0"/>
    <x v="1"/>
    <x v="0"/>
    <x v="1"/>
    <n v="1760"/>
    <n v="880"/>
    <x v="93"/>
    <x v="0"/>
    <x v="61"/>
    <n v="52.807099999999998"/>
    <n v="-114.57"/>
    <n v="1960"/>
    <n v="3680"/>
    <x v="0"/>
    <n v="68"/>
    <n v="880000"/>
  </r>
  <r>
    <n v="6762812233"/>
    <d v="2016-07-09T00:00:00"/>
    <x v="1"/>
    <x v="0"/>
    <n v="3360"/>
    <n v="22111"/>
    <x v="0"/>
    <x v="0"/>
    <x v="1"/>
    <x v="1"/>
    <x v="0"/>
    <n v="3360"/>
    <n v="0"/>
    <x v="61"/>
    <x v="0"/>
    <x v="17"/>
    <n v="52.825099999999999"/>
    <n v="-114.20699999999999"/>
    <n v="3150"/>
    <n v="11374"/>
    <x v="2"/>
    <n v="71"/>
    <n v="879000"/>
  </r>
  <r>
    <n v="6762812254"/>
    <d v="2016-07-09T00:00:00"/>
    <x v="0"/>
    <x v="8"/>
    <n v="2960"/>
    <n v="15152"/>
    <x v="0"/>
    <x v="0"/>
    <x v="1"/>
    <x v="1"/>
    <x v="2"/>
    <n v="2960"/>
    <n v="0"/>
    <x v="22"/>
    <x v="0"/>
    <x v="7"/>
    <n v="52.898899999999998"/>
    <n v="-114.369"/>
    <n v="1850"/>
    <n v="9453"/>
    <x v="1"/>
    <n v="80"/>
    <n v="875000"/>
  </r>
  <r>
    <n v="6762812379"/>
    <d v="2016-07-09T00:00:00"/>
    <x v="0"/>
    <x v="5"/>
    <n v="3480"/>
    <n v="9200"/>
    <x v="0"/>
    <x v="0"/>
    <x v="1"/>
    <x v="1"/>
    <x v="1"/>
    <n v="3480"/>
    <n v="0"/>
    <x v="10"/>
    <x v="0"/>
    <x v="24"/>
    <n v="52.788499999999999"/>
    <n v="-114.343"/>
    <n v="3130"/>
    <n v="9200"/>
    <x v="0"/>
    <n v="52"/>
    <n v="860000"/>
  </r>
  <r>
    <n v="6762812468"/>
    <d v="2016-07-09T00:00:00"/>
    <x v="0"/>
    <x v="2"/>
    <n v="2310"/>
    <n v="13430"/>
    <x v="1"/>
    <x v="0"/>
    <x v="1"/>
    <x v="2"/>
    <x v="1"/>
    <n v="2310"/>
    <n v="0"/>
    <x v="29"/>
    <x v="0"/>
    <x v="45"/>
    <n v="52.869500000000002"/>
    <n v="-114.393"/>
    <n v="2810"/>
    <n v="13906"/>
    <x v="2"/>
    <n v="68"/>
    <n v="850000"/>
  </r>
  <r>
    <n v="6762812529"/>
    <d v="2016-07-09T00:00:00"/>
    <x v="0"/>
    <x v="3"/>
    <n v="4230"/>
    <n v="10260"/>
    <x v="0"/>
    <x v="0"/>
    <x v="1"/>
    <x v="1"/>
    <x v="0"/>
    <n v="3860"/>
    <n v="370"/>
    <x v="36"/>
    <x v="0"/>
    <x v="9"/>
    <n v="52.780299999999997"/>
    <n v="-114.271"/>
    <n v="2980"/>
    <n v="10997"/>
    <x v="0"/>
    <n v="60"/>
    <n v="847700"/>
  </r>
  <r>
    <n v="6762812572"/>
    <d v="2016-07-09T00:00:00"/>
    <x v="1"/>
    <x v="10"/>
    <n v="3840"/>
    <n v="85728"/>
    <x v="0"/>
    <x v="0"/>
    <x v="1"/>
    <x v="1"/>
    <x v="6"/>
    <n v="3840"/>
    <n v="0"/>
    <x v="57"/>
    <x v="0"/>
    <x v="38"/>
    <n v="52.844999999999999"/>
    <n v="-114.14400000000001"/>
    <n v="2430"/>
    <n v="42643"/>
    <x v="2"/>
    <n v="69"/>
    <n v="840000"/>
  </r>
  <r>
    <n v="6762812977"/>
    <d v="2016-07-09T00:00:00"/>
    <x v="2"/>
    <x v="1"/>
    <n v="2220"/>
    <n v="4000"/>
    <x v="0"/>
    <x v="0"/>
    <x v="1"/>
    <x v="1"/>
    <x v="1"/>
    <n v="1700"/>
    <n v="520"/>
    <x v="86"/>
    <x v="17"/>
    <x v="41"/>
    <n v="52.847000000000001"/>
    <n v="-114.48099999999999"/>
    <n v="1800"/>
    <n v="4000"/>
    <x v="2"/>
    <n v="63"/>
    <n v="800000"/>
  </r>
  <r>
    <n v="6762813059"/>
    <d v="2016-07-09T00:00:00"/>
    <x v="2"/>
    <x v="0"/>
    <n v="1370"/>
    <n v="1911"/>
    <x v="0"/>
    <x v="0"/>
    <x v="1"/>
    <x v="1"/>
    <x v="2"/>
    <n v="1370"/>
    <n v="0"/>
    <x v="109"/>
    <x v="3"/>
    <x v="58"/>
    <n v="52.8675"/>
    <n v="-114.544"/>
    <n v="1630"/>
    <n v="2090"/>
    <x v="0"/>
    <n v="52"/>
    <n v="797000"/>
  </r>
  <r>
    <n v="6762813289"/>
    <d v="2016-07-09T00:00:00"/>
    <x v="5"/>
    <x v="1"/>
    <n v="2980"/>
    <n v="175421"/>
    <x v="1"/>
    <x v="0"/>
    <x v="1"/>
    <x v="1"/>
    <x v="3"/>
    <n v="2480"/>
    <n v="500"/>
    <x v="77"/>
    <x v="0"/>
    <x v="25"/>
    <n v="52.898400000000002"/>
    <n v="-114.521"/>
    <n v="1470"/>
    <n v="5000"/>
    <x v="0"/>
    <n v="55"/>
    <n v="775000"/>
  </r>
  <r>
    <n v="6762813369"/>
    <d v="2016-07-09T00:00:00"/>
    <x v="0"/>
    <x v="0"/>
    <n v="3000"/>
    <n v="7912"/>
    <x v="2"/>
    <x v="0"/>
    <x v="1"/>
    <x v="1"/>
    <x v="2"/>
    <n v="1610"/>
    <n v="1390"/>
    <x v="15"/>
    <x v="0"/>
    <x v="7"/>
    <n v="52.906500000000001"/>
    <n v="-114.36499999999999"/>
    <n v="2700"/>
    <n v="7205"/>
    <x v="2"/>
    <n v="64"/>
    <n v="770000"/>
  </r>
  <r>
    <n v="6762813708"/>
    <d v="2016-07-09T00:00:00"/>
    <x v="1"/>
    <x v="7"/>
    <n v="2130"/>
    <n v="5000"/>
    <x v="0"/>
    <x v="0"/>
    <x v="1"/>
    <x v="2"/>
    <x v="1"/>
    <n v="2130"/>
    <n v="0"/>
    <x v="9"/>
    <x v="0"/>
    <x v="51"/>
    <n v="52.812800000000003"/>
    <n v="-114.48099999999999"/>
    <n v="2560"/>
    <n v="5000"/>
    <x v="1"/>
    <n v="71"/>
    <n v="749000"/>
  </r>
  <r>
    <n v="6762813776"/>
    <d v="2016-07-09T00:00:00"/>
    <x v="2"/>
    <x v="7"/>
    <n v="1830"/>
    <n v="4000"/>
    <x v="2"/>
    <x v="0"/>
    <x v="1"/>
    <x v="2"/>
    <x v="3"/>
    <n v="1350"/>
    <n v="480"/>
    <x v="85"/>
    <x v="0"/>
    <x v="0"/>
    <n v="52.875300000000003"/>
    <n v="-114.56100000000001"/>
    <n v="1570"/>
    <n v="3672"/>
    <x v="1"/>
    <n v="76"/>
    <n v="740000"/>
  </r>
  <r>
    <n v="6762813853"/>
    <d v="2016-07-09T00:00:00"/>
    <x v="2"/>
    <x v="0"/>
    <n v="2820"/>
    <n v="8159"/>
    <x v="0"/>
    <x v="0"/>
    <x v="1"/>
    <x v="1"/>
    <x v="2"/>
    <n v="2820"/>
    <n v="0"/>
    <x v="22"/>
    <x v="0"/>
    <x v="8"/>
    <n v="52.782699999999998"/>
    <n v="-114.182"/>
    <n v="2910"/>
    <n v="5000"/>
    <x v="1"/>
    <n v="70"/>
    <n v="735000"/>
  </r>
  <r>
    <n v="6762813996"/>
    <d v="2016-07-09T00:00:00"/>
    <x v="3"/>
    <x v="4"/>
    <n v="1950"/>
    <n v="2719"/>
    <x v="2"/>
    <x v="0"/>
    <x v="1"/>
    <x v="0"/>
    <x v="3"/>
    <n v="1010"/>
    <n v="940"/>
    <x v="104"/>
    <x v="0"/>
    <x v="25"/>
    <n v="52.881300000000003"/>
    <n v="-114.536"/>
    <n v="1360"/>
    <n v="1256"/>
    <x v="1"/>
    <n v="53"/>
    <n v="725000"/>
  </r>
  <r>
    <n v="6762813997"/>
    <d v="2016-07-09T00:00:00"/>
    <x v="2"/>
    <x v="4"/>
    <n v="1690"/>
    <n v="8489"/>
    <x v="2"/>
    <x v="0"/>
    <x v="1"/>
    <x v="2"/>
    <x v="3"/>
    <n v="1690"/>
    <n v="0"/>
    <x v="23"/>
    <x v="0"/>
    <x v="45"/>
    <n v="52.837899999999998"/>
    <n v="-114.38200000000001"/>
    <n v="1850"/>
    <n v="8536"/>
    <x v="1"/>
    <n v="60"/>
    <n v="725000"/>
  </r>
  <r>
    <n v="6762814078"/>
    <d v="2016-07-09T00:00:00"/>
    <x v="1"/>
    <x v="0"/>
    <n v="3340"/>
    <n v="8930"/>
    <x v="0"/>
    <x v="0"/>
    <x v="2"/>
    <x v="1"/>
    <x v="0"/>
    <n v="3340"/>
    <n v="0"/>
    <x v="54"/>
    <x v="0"/>
    <x v="5"/>
    <n v="52.765000000000001"/>
    <n v="-114.057"/>
    <n v="3160"/>
    <n v="7865"/>
    <x v="0"/>
    <n v="59"/>
    <n v="720000"/>
  </r>
  <r>
    <n v="6762814196"/>
    <d v="2016-07-09T00:00:00"/>
    <x v="2"/>
    <x v="5"/>
    <n v="1810"/>
    <n v="9845"/>
    <x v="2"/>
    <x v="0"/>
    <x v="1"/>
    <x v="2"/>
    <x v="1"/>
    <n v="1810"/>
    <n v="0"/>
    <x v="23"/>
    <x v="53"/>
    <x v="54"/>
    <n v="52.780500000000004"/>
    <n v="-114.411"/>
    <n v="1900"/>
    <n v="10083"/>
    <x v="1"/>
    <n v="70"/>
    <n v="713400"/>
  </r>
  <r>
    <n v="6762814231"/>
    <d v="2016-07-09T00:00:00"/>
    <x v="1"/>
    <x v="0"/>
    <n v="2870"/>
    <n v="8995"/>
    <x v="2"/>
    <x v="0"/>
    <x v="1"/>
    <x v="0"/>
    <x v="1"/>
    <n v="1870"/>
    <n v="1000"/>
    <x v="24"/>
    <x v="0"/>
    <x v="24"/>
    <n v="52.797800000000002"/>
    <n v="-114.318"/>
    <n v="2670"/>
    <n v="9672"/>
    <x v="1"/>
    <n v="71"/>
    <n v="710000"/>
  </r>
  <r>
    <n v="6762814494"/>
    <d v="2016-07-09T00:00:00"/>
    <x v="1"/>
    <x v="10"/>
    <n v="3310"/>
    <n v="21050"/>
    <x v="0"/>
    <x v="0"/>
    <x v="1"/>
    <x v="0"/>
    <x v="2"/>
    <n v="2400"/>
    <n v="910"/>
    <x v="44"/>
    <x v="0"/>
    <x v="9"/>
    <n v="52.749699999999997"/>
    <n v="-114.23099999999999"/>
    <n v="2260"/>
    <n v="23400"/>
    <x v="0"/>
    <n v="78"/>
    <n v="695000"/>
  </r>
  <r>
    <n v="6762814805"/>
    <d v="2016-07-09T00:00:00"/>
    <x v="2"/>
    <x v="4"/>
    <n v="1920"/>
    <n v="4500"/>
    <x v="2"/>
    <x v="0"/>
    <x v="1"/>
    <x v="0"/>
    <x v="3"/>
    <n v="960"/>
    <n v="960"/>
    <x v="65"/>
    <x v="0"/>
    <x v="23"/>
    <n v="52.894500000000001"/>
    <n v="-114.547"/>
    <n v="1190"/>
    <n v="4000"/>
    <x v="0"/>
    <n v="55"/>
    <n v="675000"/>
  </r>
  <r>
    <n v="6762814806"/>
    <d v="2016-07-09T00:00:00"/>
    <x v="1"/>
    <x v="0"/>
    <n v="2390"/>
    <n v="5249"/>
    <x v="0"/>
    <x v="0"/>
    <x v="1"/>
    <x v="1"/>
    <x v="2"/>
    <n v="2390"/>
    <n v="0"/>
    <x v="6"/>
    <x v="0"/>
    <x v="16"/>
    <n v="52.849400000000003"/>
    <n v="-114.21599999999999"/>
    <n v="2600"/>
    <n v="5342"/>
    <x v="2"/>
    <n v="65"/>
    <n v="675000"/>
  </r>
  <r>
    <n v="6762814902"/>
    <d v="2016-07-09T00:00:00"/>
    <x v="2"/>
    <x v="0"/>
    <n v="1420"/>
    <n v="1438"/>
    <x v="0"/>
    <x v="0"/>
    <x v="1"/>
    <x v="1"/>
    <x v="2"/>
    <n v="1280"/>
    <n v="140"/>
    <x v="64"/>
    <x v="0"/>
    <x v="10"/>
    <n v="52.856499999999997"/>
    <n v="-114.51300000000001"/>
    <n v="1490"/>
    <n v="1439"/>
    <x v="1"/>
    <n v="66"/>
    <n v="670000"/>
  </r>
  <r>
    <n v="6762815126"/>
    <d v="2016-07-09T00:00:00"/>
    <x v="2"/>
    <x v="2"/>
    <n v="2320"/>
    <n v="10960"/>
    <x v="2"/>
    <x v="0"/>
    <x v="1"/>
    <x v="1"/>
    <x v="3"/>
    <n v="1510"/>
    <n v="810"/>
    <x v="35"/>
    <x v="0"/>
    <x v="46"/>
    <n v="52.845700000000001"/>
    <n v="-114.364"/>
    <n v="2160"/>
    <n v="10960"/>
    <x v="0"/>
    <n v="61"/>
    <n v="657500"/>
  </r>
  <r>
    <n v="6762815135"/>
    <d v="2016-07-09T00:00:00"/>
    <x v="1"/>
    <x v="0"/>
    <n v="2640"/>
    <n v="25038"/>
    <x v="0"/>
    <x v="0"/>
    <x v="1"/>
    <x v="2"/>
    <x v="1"/>
    <n v="2640"/>
    <n v="0"/>
    <x v="18"/>
    <x v="0"/>
    <x v="50"/>
    <n v="52.7577"/>
    <n v="-114.364"/>
    <n v="2630"/>
    <n v="16668"/>
    <x v="1"/>
    <n v="80"/>
    <n v="657000"/>
  </r>
  <r>
    <n v="6762815152"/>
    <d v="2016-07-09T00:00:00"/>
    <x v="1"/>
    <x v="5"/>
    <n v="2170"/>
    <n v="4080"/>
    <x v="0"/>
    <x v="0"/>
    <x v="1"/>
    <x v="1"/>
    <x v="3"/>
    <n v="1920"/>
    <n v="250"/>
    <x v="19"/>
    <x v="0"/>
    <x v="41"/>
    <n v="52.842399999999998"/>
    <n v="-114.483"/>
    <n v="1890"/>
    <n v="4400"/>
    <x v="0"/>
    <n v="51"/>
    <n v="655000"/>
  </r>
  <r>
    <n v="6762815521"/>
    <d v="2016-07-09T00:00:00"/>
    <x v="1"/>
    <x v="2"/>
    <n v="1840"/>
    <n v="5419"/>
    <x v="2"/>
    <x v="0"/>
    <x v="1"/>
    <x v="2"/>
    <x v="3"/>
    <n v="920"/>
    <n v="920"/>
    <x v="66"/>
    <x v="0"/>
    <x v="29"/>
    <n v="52.878300000000003"/>
    <n v="-114.59399999999999"/>
    <n v="1800"/>
    <n v="5419"/>
    <x v="2"/>
    <n v="65"/>
    <n v="639000"/>
  </r>
  <r>
    <n v="6762816091"/>
    <d v="2016-07-09T00:00:00"/>
    <x v="1"/>
    <x v="1"/>
    <n v="2600"/>
    <n v="36583"/>
    <x v="2"/>
    <x v="0"/>
    <x v="1"/>
    <x v="0"/>
    <x v="1"/>
    <n v="1580"/>
    <n v="1020"/>
    <x v="21"/>
    <x v="0"/>
    <x v="17"/>
    <n v="52.823"/>
    <n v="-114.244"/>
    <n v="2300"/>
    <n v="27820"/>
    <x v="0"/>
    <n v="67"/>
    <n v="610000"/>
  </r>
  <r>
    <n v="6762816304"/>
    <d v="2016-07-09T00:00:00"/>
    <x v="3"/>
    <x v="0"/>
    <n v="2410"/>
    <n v="102366"/>
    <x v="2"/>
    <x v="0"/>
    <x v="1"/>
    <x v="2"/>
    <x v="3"/>
    <n v="1940"/>
    <n v="470"/>
    <x v="82"/>
    <x v="36"/>
    <x v="33"/>
    <n v="52.792900000000003"/>
    <n v="-114.108"/>
    <n v="2460"/>
    <n v="310582"/>
    <x v="1"/>
    <n v="55"/>
    <n v="600000"/>
  </r>
  <r>
    <n v="6762816538"/>
    <d v="2016-07-09T00:00:00"/>
    <x v="0"/>
    <x v="10"/>
    <n v="3340"/>
    <n v="5000"/>
    <x v="0"/>
    <x v="0"/>
    <x v="1"/>
    <x v="1"/>
    <x v="1"/>
    <n v="2580"/>
    <n v="760"/>
    <x v="20"/>
    <x v="0"/>
    <x v="5"/>
    <n v="52.7468"/>
    <n v="-114.06100000000001"/>
    <n v="3420"/>
    <n v="5000"/>
    <x v="0"/>
    <n v="73"/>
    <n v="592000"/>
  </r>
  <r>
    <n v="6762817122"/>
    <d v="2016-07-09T00:00:00"/>
    <x v="1"/>
    <x v="6"/>
    <n v="1140"/>
    <n v="5500"/>
    <x v="2"/>
    <x v="0"/>
    <x v="2"/>
    <x v="1"/>
    <x v="3"/>
    <n v="1140"/>
    <n v="0"/>
    <x v="77"/>
    <x v="0"/>
    <x v="25"/>
    <n v="52.909500000000001"/>
    <n v="-114.544"/>
    <n v="1630"/>
    <n v="4000"/>
    <x v="0"/>
    <n v="71"/>
    <n v="569950"/>
  </r>
  <r>
    <n v="6762817510"/>
    <d v="2016-07-09T00:00:00"/>
    <x v="3"/>
    <x v="2"/>
    <n v="1670"/>
    <n v="4996"/>
    <x v="2"/>
    <x v="0"/>
    <x v="1"/>
    <x v="1"/>
    <x v="1"/>
    <n v="1670"/>
    <n v="0"/>
    <x v="22"/>
    <x v="0"/>
    <x v="42"/>
    <n v="52.944099999999999"/>
    <n v="-114.221"/>
    <n v="1670"/>
    <n v="4996"/>
    <x v="1"/>
    <n v="62"/>
    <n v="554000"/>
  </r>
  <r>
    <n v="6762817833"/>
    <d v="2016-07-09T00:00:00"/>
    <x v="3"/>
    <x v="2"/>
    <n v="2930"/>
    <n v="14057"/>
    <x v="2"/>
    <x v="0"/>
    <x v="2"/>
    <x v="2"/>
    <x v="1"/>
    <n v="1680"/>
    <n v="1250"/>
    <x v="19"/>
    <x v="0"/>
    <x v="66"/>
    <n v="52.6325"/>
    <n v="-114.65300000000001"/>
    <n v="2234"/>
    <n v="61011"/>
    <x v="2"/>
    <n v="64"/>
    <n v="545000"/>
  </r>
  <r>
    <n v="6762817834"/>
    <d v="2016-07-09T00:00:00"/>
    <x v="2"/>
    <x v="0"/>
    <n v="2060"/>
    <n v="7184"/>
    <x v="0"/>
    <x v="0"/>
    <x v="1"/>
    <x v="1"/>
    <x v="1"/>
    <n v="2060"/>
    <n v="0"/>
    <x v="45"/>
    <x v="0"/>
    <x v="8"/>
    <n v="52.796999999999997"/>
    <n v="-114.202"/>
    <n v="2230"/>
    <n v="7788"/>
    <x v="2"/>
    <n v="59"/>
    <n v="545000"/>
  </r>
  <r>
    <n v="6762817935"/>
    <d v="2016-07-09T00:00:00"/>
    <x v="2"/>
    <x v="2"/>
    <n v="2800"/>
    <n v="185130"/>
    <x v="2"/>
    <x v="0"/>
    <x v="1"/>
    <x v="1"/>
    <x v="1"/>
    <n v="2320"/>
    <n v="480"/>
    <x v="36"/>
    <x v="0"/>
    <x v="21"/>
    <n v="52.643300000000004"/>
    <n v="-114.196"/>
    <n v="2200"/>
    <n v="72055"/>
    <x v="0"/>
    <n v="50"/>
    <n v="540500"/>
  </r>
  <r>
    <n v="6762818127"/>
    <d v="2016-07-09T00:00:00"/>
    <x v="0"/>
    <x v="3"/>
    <n v="2850"/>
    <n v="4551"/>
    <x v="0"/>
    <x v="0"/>
    <x v="1"/>
    <x v="1"/>
    <x v="1"/>
    <n v="2370"/>
    <n v="480"/>
    <x v="6"/>
    <x v="0"/>
    <x v="12"/>
    <n v="52.721600000000002"/>
    <n v="-114.334"/>
    <n v="2850"/>
    <n v="4849"/>
    <x v="0"/>
    <n v="53"/>
    <n v="535000"/>
  </r>
  <r>
    <n v="6762818431"/>
    <d v="2016-07-09T00:00:00"/>
    <x v="1"/>
    <x v="4"/>
    <n v="2280"/>
    <n v="5959"/>
    <x v="2"/>
    <x v="0"/>
    <x v="1"/>
    <x v="1"/>
    <x v="3"/>
    <n v="1250"/>
    <n v="1030"/>
    <x v="83"/>
    <x v="0"/>
    <x v="6"/>
    <n v="52.795499999999997"/>
    <n v="-114.58499999999999"/>
    <n v="1640"/>
    <n v="5911"/>
    <x v="0"/>
    <n v="53"/>
    <n v="525000"/>
  </r>
  <r>
    <n v="6762818432"/>
    <d v="2016-07-09T00:00:00"/>
    <x v="3"/>
    <x v="7"/>
    <n v="1340"/>
    <n v="3600"/>
    <x v="1"/>
    <x v="0"/>
    <x v="1"/>
    <x v="1"/>
    <x v="3"/>
    <n v="1340"/>
    <n v="0"/>
    <x v="80"/>
    <x v="0"/>
    <x v="0"/>
    <n v="52.8658"/>
    <n v="-114.554"/>
    <n v="1340"/>
    <n v="3600"/>
    <x v="1"/>
    <n v="75"/>
    <n v="525000"/>
  </r>
  <r>
    <n v="6762818991"/>
    <d v="2016-07-09T00:00:00"/>
    <x v="3"/>
    <x v="6"/>
    <n v="1240"/>
    <n v="57000"/>
    <x v="2"/>
    <x v="0"/>
    <x v="1"/>
    <x v="1"/>
    <x v="3"/>
    <n v="1240"/>
    <n v="0"/>
    <x v="71"/>
    <x v="0"/>
    <x v="17"/>
    <n v="52.826999999999998"/>
    <n v="-114.249"/>
    <n v="3050"/>
    <n v="25545"/>
    <x v="2"/>
    <n v="73"/>
    <n v="505000"/>
  </r>
  <r>
    <n v="6762819097"/>
    <d v="2016-07-09T00:00:00"/>
    <x v="2"/>
    <x v="4"/>
    <n v="1640"/>
    <n v="47044"/>
    <x v="2"/>
    <x v="0"/>
    <x v="1"/>
    <x v="1"/>
    <x v="3"/>
    <n v="1640"/>
    <n v="0"/>
    <x v="26"/>
    <x v="0"/>
    <x v="38"/>
    <n v="52.884"/>
    <n v="-114.13"/>
    <n v="2280"/>
    <n v="200811"/>
    <x v="2"/>
    <n v="57"/>
    <n v="500000"/>
  </r>
  <r>
    <n v="6762819236"/>
    <d v="2016-07-09T00:00:00"/>
    <x v="1"/>
    <x v="4"/>
    <n v="1520"/>
    <n v="7700"/>
    <x v="2"/>
    <x v="0"/>
    <x v="1"/>
    <x v="2"/>
    <x v="3"/>
    <n v="1520"/>
    <n v="0"/>
    <x v="39"/>
    <x v="0"/>
    <x v="30"/>
    <n v="52.965600000000002"/>
    <n v="-114.381"/>
    <n v="1520"/>
    <n v="7500"/>
    <x v="2"/>
    <n v="78"/>
    <n v="499950"/>
  </r>
  <r>
    <n v="6762819950"/>
    <d v="2016-07-09T00:00:00"/>
    <x v="2"/>
    <x v="2"/>
    <n v="1880"/>
    <n v="9659"/>
    <x v="2"/>
    <x v="0"/>
    <x v="1"/>
    <x v="1"/>
    <x v="1"/>
    <n v="1180"/>
    <n v="700"/>
    <x v="5"/>
    <x v="0"/>
    <x v="11"/>
    <n v="52.979700000000001"/>
    <n v="-114.474"/>
    <n v="1780"/>
    <n v="9659"/>
    <x v="1"/>
    <n v="58"/>
    <n v="475000"/>
  </r>
  <r>
    <n v="6762820193"/>
    <d v="2016-07-09T00:00:00"/>
    <x v="0"/>
    <x v="0"/>
    <n v="2690"/>
    <n v="11745"/>
    <x v="2"/>
    <x v="0"/>
    <x v="1"/>
    <x v="1"/>
    <x v="1"/>
    <n v="1790"/>
    <n v="900"/>
    <x v="58"/>
    <x v="0"/>
    <x v="47"/>
    <n v="53.000799999999998"/>
    <n v="-114.55200000000001"/>
    <n v="2670"/>
    <n v="7905"/>
    <x v="1"/>
    <n v="65"/>
    <n v="469000"/>
  </r>
  <r>
    <n v="6762821067"/>
    <d v="2016-07-09T00:00:00"/>
    <x v="3"/>
    <x v="6"/>
    <n v="840"/>
    <n v="3840"/>
    <x v="2"/>
    <x v="0"/>
    <x v="1"/>
    <x v="2"/>
    <x v="3"/>
    <n v="840"/>
    <n v="0"/>
    <x v="78"/>
    <x v="0"/>
    <x v="4"/>
    <n v="52.914000000000001"/>
    <n v="-114.568"/>
    <n v="1310"/>
    <n v="3840"/>
    <x v="1"/>
    <n v="56"/>
    <n v="445000"/>
  </r>
  <r>
    <n v="6762821340"/>
    <d v="2016-07-09T00:00:00"/>
    <x v="1"/>
    <x v="2"/>
    <n v="1560"/>
    <n v="7500"/>
    <x v="2"/>
    <x v="0"/>
    <x v="1"/>
    <x v="2"/>
    <x v="3"/>
    <n v="1560"/>
    <n v="0"/>
    <x v="24"/>
    <x v="0"/>
    <x v="30"/>
    <n v="52.958100000000002"/>
    <n v="-114.371"/>
    <n v="1730"/>
    <n v="7500"/>
    <x v="0"/>
    <n v="60"/>
    <n v="439000"/>
  </r>
  <r>
    <n v="6762821817"/>
    <d v="2016-07-09T00:00:00"/>
    <x v="1"/>
    <x v="0"/>
    <n v="2700"/>
    <n v="6515"/>
    <x v="0"/>
    <x v="0"/>
    <x v="1"/>
    <x v="1"/>
    <x v="2"/>
    <n v="2700"/>
    <n v="0"/>
    <x v="57"/>
    <x v="0"/>
    <x v="43"/>
    <n v="52.665599999999998"/>
    <n v="-114.3"/>
    <n v="2900"/>
    <n v="6710"/>
    <x v="0"/>
    <n v="79"/>
    <n v="426500"/>
  </r>
  <r>
    <n v="6762822208"/>
    <d v="2016-07-09T00:00:00"/>
    <x v="3"/>
    <x v="0"/>
    <n v="1500"/>
    <n v="3608"/>
    <x v="0"/>
    <x v="0"/>
    <x v="1"/>
    <x v="1"/>
    <x v="1"/>
    <n v="1500"/>
    <n v="0"/>
    <x v="13"/>
    <x v="0"/>
    <x v="8"/>
    <n v="52.777200000000001"/>
    <n v="-114.184"/>
    <n v="2080"/>
    <n v="2686"/>
    <x v="0"/>
    <n v="75"/>
    <n v="418000"/>
  </r>
  <r>
    <n v="6762822247"/>
    <d v="2016-07-09T00:00:00"/>
    <x v="1"/>
    <x v="4"/>
    <n v="2320"/>
    <n v="5490"/>
    <x v="2"/>
    <x v="0"/>
    <x v="4"/>
    <x v="1"/>
    <x v="1"/>
    <n v="1160"/>
    <n v="1160"/>
    <x v="35"/>
    <x v="0"/>
    <x v="60"/>
    <n v="52.739100000000001"/>
    <n v="-114.431"/>
    <n v="2240"/>
    <n v="7200"/>
    <x v="0"/>
    <n v="60"/>
    <n v="416100"/>
  </r>
  <r>
    <n v="6762822473"/>
    <d v="2016-07-09T00:00:00"/>
    <x v="2"/>
    <x v="6"/>
    <n v="1470"/>
    <n v="6500"/>
    <x v="2"/>
    <x v="0"/>
    <x v="1"/>
    <x v="2"/>
    <x v="3"/>
    <n v="1470"/>
    <n v="0"/>
    <x v="69"/>
    <x v="0"/>
    <x v="28"/>
    <n v="52.703000000000003"/>
    <n v="-114.55200000000001"/>
    <n v="1470"/>
    <n v="9300"/>
    <x v="2"/>
    <n v="62"/>
    <n v="410000"/>
  </r>
  <r>
    <n v="6762822824"/>
    <d v="2016-07-09T00:00:00"/>
    <x v="1"/>
    <x v="2"/>
    <n v="2680"/>
    <n v="13680"/>
    <x v="0"/>
    <x v="0"/>
    <x v="2"/>
    <x v="2"/>
    <x v="3"/>
    <n v="2350"/>
    <n v="330"/>
    <x v="92"/>
    <x v="56"/>
    <x v="50"/>
    <n v="52.718699999999998"/>
    <n v="-114.38200000000001"/>
    <n v="1430"/>
    <n v="11000"/>
    <x v="2"/>
    <n v="55"/>
    <n v="400000"/>
  </r>
  <r>
    <n v="6762823729"/>
    <d v="2016-07-09T00:00:00"/>
    <x v="2"/>
    <x v="2"/>
    <n v="3110"/>
    <n v="44967"/>
    <x v="0"/>
    <x v="0"/>
    <x v="1"/>
    <x v="1"/>
    <x v="2"/>
    <n v="3020"/>
    <n v="90"/>
    <x v="54"/>
    <x v="0"/>
    <x v="43"/>
    <n v="52.664299999999997"/>
    <n v="-114.27200000000001"/>
    <n v="2150"/>
    <n v="44967"/>
    <x v="1"/>
    <n v="52"/>
    <n v="379900"/>
  </r>
  <r>
    <n v="6762823754"/>
    <d v="2016-07-09T00:00:00"/>
    <x v="1"/>
    <x v="7"/>
    <n v="1280"/>
    <n v="5460"/>
    <x v="1"/>
    <x v="0"/>
    <x v="1"/>
    <x v="0"/>
    <x v="3"/>
    <n v="1080"/>
    <n v="200"/>
    <x v="9"/>
    <x v="0"/>
    <x v="48"/>
    <n v="52.764800000000001"/>
    <n v="-114.458"/>
    <n v="1470"/>
    <n v="5934"/>
    <x v="0"/>
    <n v="79"/>
    <n v="379000"/>
  </r>
  <r>
    <n v="6762824417"/>
    <d v="2016-07-09T00:00:00"/>
    <x v="1"/>
    <x v="0"/>
    <n v="2380"/>
    <n v="10800"/>
    <x v="0"/>
    <x v="0"/>
    <x v="1"/>
    <x v="1"/>
    <x v="1"/>
    <n v="2380"/>
    <n v="0"/>
    <x v="13"/>
    <x v="0"/>
    <x v="21"/>
    <n v="52.590800000000002"/>
    <n v="-114.226"/>
    <n v="2420"/>
    <n v="5000"/>
    <x v="1"/>
    <n v="54"/>
    <n v="360000"/>
  </r>
  <r>
    <n v="6762824651"/>
    <d v="2016-07-09T00:00:00"/>
    <x v="2"/>
    <x v="0"/>
    <n v="2110"/>
    <n v="4038"/>
    <x v="0"/>
    <x v="0"/>
    <x v="1"/>
    <x v="2"/>
    <x v="1"/>
    <n v="2110"/>
    <n v="0"/>
    <x v="26"/>
    <x v="0"/>
    <x v="32"/>
    <n v="52.6175"/>
    <n v="-114.343"/>
    <n v="2110"/>
    <n v="3727"/>
    <x v="1"/>
    <n v="50"/>
    <n v="355000"/>
  </r>
  <r>
    <n v="6762824857"/>
    <d v="2016-07-09T00:00:00"/>
    <x v="1"/>
    <x v="6"/>
    <n v="1170"/>
    <n v="8147"/>
    <x v="1"/>
    <x v="0"/>
    <x v="1"/>
    <x v="1"/>
    <x v="4"/>
    <n v="1170"/>
    <n v="0"/>
    <x v="23"/>
    <x v="0"/>
    <x v="19"/>
    <n v="52.958100000000002"/>
    <n v="-114.479"/>
    <n v="1260"/>
    <n v="8147"/>
    <x v="1"/>
    <n v="72"/>
    <n v="350000"/>
  </r>
  <r>
    <n v="6762824858"/>
    <d v="2016-07-09T00:00:00"/>
    <x v="1"/>
    <x v="0"/>
    <n v="2800"/>
    <n v="9538"/>
    <x v="0"/>
    <x v="0"/>
    <x v="1"/>
    <x v="1"/>
    <x v="1"/>
    <n v="2800"/>
    <n v="0"/>
    <x v="98"/>
    <x v="0"/>
    <x v="37"/>
    <n v="52.497500000000002"/>
    <n v="-114.497"/>
    <n v="1970"/>
    <n v="7750"/>
    <x v="1"/>
    <n v="56"/>
    <n v="350000"/>
  </r>
  <r>
    <n v="6762824859"/>
    <d v="2016-07-09T00:00:00"/>
    <x v="1"/>
    <x v="2"/>
    <n v="1720"/>
    <n v="7210"/>
    <x v="2"/>
    <x v="0"/>
    <x v="1"/>
    <x v="1"/>
    <x v="3"/>
    <n v="860"/>
    <n v="860"/>
    <x v="55"/>
    <x v="0"/>
    <x v="30"/>
    <n v="52.960700000000003"/>
    <n v="-114.429"/>
    <n v="1250"/>
    <n v="7210"/>
    <x v="1"/>
    <n v="65"/>
    <n v="350000"/>
  </r>
  <r>
    <n v="6762825066"/>
    <d v="2016-07-09T00:00:00"/>
    <x v="2"/>
    <x v="0"/>
    <n v="1500"/>
    <n v="2255"/>
    <x v="0"/>
    <x v="0"/>
    <x v="1"/>
    <x v="1"/>
    <x v="3"/>
    <n v="1500"/>
    <n v="0"/>
    <x v="13"/>
    <x v="0"/>
    <x v="8"/>
    <n v="52.783799999999999"/>
    <n v="-114.187"/>
    <n v="1440"/>
    <n v="2040"/>
    <x v="2"/>
    <n v="50"/>
    <n v="348000"/>
  </r>
  <r>
    <n v="6762825153"/>
    <d v="2016-07-09T00:00:00"/>
    <x v="2"/>
    <x v="4"/>
    <n v="3140"/>
    <n v="8571"/>
    <x v="2"/>
    <x v="0"/>
    <x v="1"/>
    <x v="2"/>
    <x v="1"/>
    <n v="1670"/>
    <n v="1470"/>
    <x v="28"/>
    <x v="0"/>
    <x v="15"/>
    <n v="52.537399999999998"/>
    <n v="-114.527"/>
    <n v="2590"/>
    <n v="7949"/>
    <x v="2"/>
    <n v="80"/>
    <n v="345000"/>
  </r>
  <r>
    <n v="6762825266"/>
    <d v="2016-07-09T00:00:00"/>
    <x v="3"/>
    <x v="7"/>
    <n v="1320"/>
    <n v="826"/>
    <x v="0"/>
    <x v="0"/>
    <x v="1"/>
    <x v="1"/>
    <x v="1"/>
    <n v="1100"/>
    <n v="220"/>
    <x v="38"/>
    <x v="0"/>
    <x v="51"/>
    <n v="52.817900000000002"/>
    <n v="-114.494"/>
    <n v="1340"/>
    <n v="1213"/>
    <x v="0"/>
    <n v="74"/>
    <n v="342500"/>
  </r>
  <r>
    <n v="6762825524"/>
    <d v="2016-07-09T00:00:00"/>
    <x v="2"/>
    <x v="5"/>
    <n v="1420"/>
    <n v="3433"/>
    <x v="0"/>
    <x v="0"/>
    <x v="1"/>
    <x v="2"/>
    <x v="3"/>
    <n v="1420"/>
    <n v="0"/>
    <x v="96"/>
    <x v="0"/>
    <x v="30"/>
    <n v="52.954500000000003"/>
    <n v="-114.35299999999999"/>
    <n v="1150"/>
    <n v="3432"/>
    <x v="1"/>
    <n v="58"/>
    <n v="336500"/>
  </r>
  <r>
    <n v="6762826480"/>
    <d v="2016-07-09T00:00:00"/>
    <x v="2"/>
    <x v="0"/>
    <n v="2340"/>
    <n v="6837"/>
    <x v="0"/>
    <x v="0"/>
    <x v="1"/>
    <x v="1"/>
    <x v="3"/>
    <n v="2340"/>
    <n v="0"/>
    <x v="44"/>
    <x v="0"/>
    <x v="62"/>
    <n v="52.590800000000002"/>
    <n v="-114.384"/>
    <n v="1850"/>
    <n v="6209"/>
    <x v="0"/>
    <n v="67"/>
    <n v="315000"/>
  </r>
  <r>
    <n v="6762826836"/>
    <d v="2016-07-09T00:00:00"/>
    <x v="2"/>
    <x v="7"/>
    <n v="1480"/>
    <n v="6752"/>
    <x v="2"/>
    <x v="0"/>
    <x v="1"/>
    <x v="2"/>
    <x v="3"/>
    <n v="1480"/>
    <n v="0"/>
    <x v="23"/>
    <x v="0"/>
    <x v="50"/>
    <n v="52.729300000000002"/>
    <n v="-114.366"/>
    <n v="1450"/>
    <n v="8023"/>
    <x v="0"/>
    <n v="59"/>
    <n v="307150"/>
  </r>
  <r>
    <n v="6762826842"/>
    <d v="2016-07-09T00:00:00"/>
    <x v="1"/>
    <x v="0"/>
    <n v="1714"/>
    <n v="3080"/>
    <x v="0"/>
    <x v="0"/>
    <x v="1"/>
    <x v="1"/>
    <x v="1"/>
    <n v="1714"/>
    <n v="0"/>
    <x v="43"/>
    <x v="0"/>
    <x v="39"/>
    <n v="52.658999999999999"/>
    <n v="-114.378"/>
    <n v="1714"/>
    <n v="3250"/>
    <x v="1"/>
    <n v="80"/>
    <n v="307000"/>
  </r>
  <r>
    <n v="6762827003"/>
    <d v="2016-07-09T00:00:00"/>
    <x v="3"/>
    <x v="2"/>
    <n v="970"/>
    <n v="9750"/>
    <x v="2"/>
    <x v="0"/>
    <x v="1"/>
    <x v="0"/>
    <x v="4"/>
    <n v="970"/>
    <n v="0"/>
    <x v="76"/>
    <x v="0"/>
    <x v="49"/>
    <n v="52.737299999999998"/>
    <n v="-114.562"/>
    <n v="1850"/>
    <n v="9000"/>
    <x v="0"/>
    <n v="59"/>
    <n v="303000"/>
  </r>
  <r>
    <n v="6762827365"/>
    <d v="2016-07-09T00:00:00"/>
    <x v="3"/>
    <x v="6"/>
    <n v="740"/>
    <n v="4459"/>
    <x v="2"/>
    <x v="0"/>
    <x v="2"/>
    <x v="1"/>
    <x v="7"/>
    <n v="740"/>
    <n v="0"/>
    <x v="111"/>
    <x v="0"/>
    <x v="6"/>
    <n v="52.800400000000003"/>
    <n v="-114.599"/>
    <n v="1490"/>
    <n v="4700"/>
    <x v="1"/>
    <n v="66"/>
    <n v="295000"/>
  </r>
  <r>
    <n v="6762827526"/>
    <d v="2016-07-09T00:00:00"/>
    <x v="2"/>
    <x v="5"/>
    <n v="1720"/>
    <n v="7885"/>
    <x v="0"/>
    <x v="0"/>
    <x v="1"/>
    <x v="1"/>
    <x v="1"/>
    <n v="1720"/>
    <n v="0"/>
    <x v="46"/>
    <x v="0"/>
    <x v="15"/>
    <n v="52.543599999999998"/>
    <n v="-114.53400000000001"/>
    <n v="2340"/>
    <n v="7885"/>
    <x v="2"/>
    <n v="55"/>
    <n v="290256"/>
  </r>
  <r>
    <n v="6762828053"/>
    <d v="2016-07-09T00:00:00"/>
    <x v="3"/>
    <x v="6"/>
    <n v="670"/>
    <n v="6300"/>
    <x v="2"/>
    <x v="0"/>
    <x v="1"/>
    <x v="0"/>
    <x v="4"/>
    <n v="670"/>
    <n v="0"/>
    <x v="66"/>
    <x v="0"/>
    <x v="61"/>
    <n v="52.746099999999998"/>
    <n v="-114.56399999999999"/>
    <n v="760"/>
    <n v="6300"/>
    <x v="2"/>
    <n v="52"/>
    <n v="279000"/>
  </r>
  <r>
    <n v="6762828108"/>
    <d v="2016-07-09T00:00:00"/>
    <x v="1"/>
    <x v="0"/>
    <n v="1889"/>
    <n v="6000"/>
    <x v="0"/>
    <x v="0"/>
    <x v="1"/>
    <x v="1"/>
    <x v="3"/>
    <n v="1889"/>
    <n v="0"/>
    <x v="20"/>
    <x v="0"/>
    <x v="36"/>
    <n v="52.497599999999998"/>
    <n v="-114.446"/>
    <n v="1990"/>
    <n v="6350"/>
    <x v="2"/>
    <n v="70"/>
    <n v="277950"/>
  </r>
  <r>
    <n v="6762828181"/>
    <d v="2016-07-09T00:00:00"/>
    <x v="1"/>
    <x v="0"/>
    <n v="1830"/>
    <n v="3868"/>
    <x v="0"/>
    <x v="0"/>
    <x v="1"/>
    <x v="1"/>
    <x v="3"/>
    <n v="1830"/>
    <n v="0"/>
    <x v="15"/>
    <x v="0"/>
    <x v="48"/>
    <n v="52.748600000000003"/>
    <n v="-114.46599999999999"/>
    <n v="2330"/>
    <n v="3868"/>
    <x v="0"/>
    <n v="65"/>
    <n v="275000"/>
  </r>
  <r>
    <n v="6762828302"/>
    <d v="2016-07-09T00:00:00"/>
    <x v="2"/>
    <x v="0"/>
    <n v="1550"/>
    <n v="3402"/>
    <x v="0"/>
    <x v="0"/>
    <x v="1"/>
    <x v="1"/>
    <x v="3"/>
    <n v="1550"/>
    <n v="0"/>
    <x v="43"/>
    <x v="0"/>
    <x v="69"/>
    <n v="52.582299999999996"/>
    <n v="-114.402"/>
    <n v="2095"/>
    <n v="3402"/>
    <x v="1"/>
    <n v="68"/>
    <n v="273500"/>
  </r>
  <r>
    <n v="6762828621"/>
    <d v="2016-07-09T00:00:00"/>
    <x v="2"/>
    <x v="0"/>
    <n v="1530"/>
    <n v="6000"/>
    <x v="0"/>
    <x v="0"/>
    <x v="1"/>
    <x v="2"/>
    <x v="3"/>
    <n v="1530"/>
    <n v="0"/>
    <x v="17"/>
    <x v="0"/>
    <x v="21"/>
    <n v="52.578699999999998"/>
    <n v="-114.226"/>
    <n v="1360"/>
    <n v="6000"/>
    <x v="1"/>
    <n v="79"/>
    <n v="265000"/>
  </r>
  <r>
    <n v="6762828736"/>
    <d v="2016-07-09T00:00:00"/>
    <x v="2"/>
    <x v="4"/>
    <n v="1580"/>
    <n v="9187"/>
    <x v="2"/>
    <x v="0"/>
    <x v="1"/>
    <x v="1"/>
    <x v="1"/>
    <n v="1180"/>
    <n v="400"/>
    <x v="98"/>
    <x v="0"/>
    <x v="21"/>
    <n v="52.583799999999997"/>
    <n v="-114.23699999999999"/>
    <n v="1620"/>
    <n v="6397"/>
    <x v="2"/>
    <n v="73"/>
    <n v="263000"/>
  </r>
  <r>
    <n v="6762828809"/>
    <d v="2016-07-09T00:00:00"/>
    <x v="2"/>
    <x v="0"/>
    <n v="1490"/>
    <n v="8102"/>
    <x v="0"/>
    <x v="0"/>
    <x v="1"/>
    <x v="2"/>
    <x v="3"/>
    <n v="1490"/>
    <n v="0"/>
    <x v="31"/>
    <x v="0"/>
    <x v="32"/>
    <n v="52.601199999999999"/>
    <n v="-114.282"/>
    <n v="1640"/>
    <n v="7943"/>
    <x v="2"/>
    <n v="50"/>
    <n v="260000"/>
  </r>
  <r>
    <n v="6762829217"/>
    <d v="2016-07-09T00:00:00"/>
    <x v="2"/>
    <x v="2"/>
    <n v="1440"/>
    <n v="5457"/>
    <x v="0"/>
    <x v="0"/>
    <x v="1"/>
    <x v="1"/>
    <x v="3"/>
    <n v="1440"/>
    <n v="0"/>
    <x v="50"/>
    <x v="0"/>
    <x v="21"/>
    <n v="52.608400000000003"/>
    <n v="-114.236"/>
    <n v="1480"/>
    <n v="6286"/>
    <x v="2"/>
    <n v="55"/>
    <n v="250000"/>
  </r>
  <r>
    <n v="6762829218"/>
    <d v="2016-07-09T00:00:00"/>
    <x v="2"/>
    <x v="6"/>
    <n v="1010"/>
    <n v="8711"/>
    <x v="2"/>
    <x v="0"/>
    <x v="1"/>
    <x v="0"/>
    <x v="4"/>
    <n v="1010"/>
    <n v="0"/>
    <x v="30"/>
    <x v="0"/>
    <x v="50"/>
    <n v="52.721400000000003"/>
    <n v="-114.376"/>
    <n v="1250"/>
    <n v="8053"/>
    <x v="0"/>
    <n v="70"/>
    <n v="250000"/>
  </r>
  <r>
    <n v="6762829589"/>
    <d v="2016-07-09T00:00:00"/>
    <x v="3"/>
    <x v="6"/>
    <n v="960"/>
    <n v="21850"/>
    <x v="2"/>
    <x v="0"/>
    <x v="1"/>
    <x v="1"/>
    <x v="4"/>
    <n v="960"/>
    <n v="0"/>
    <x v="83"/>
    <x v="0"/>
    <x v="63"/>
    <n v="52.642200000000003"/>
    <n v="-114.45699999999999"/>
    <n v="1020"/>
    <n v="21850"/>
    <x v="2"/>
    <n v="76"/>
    <n v="242000"/>
  </r>
  <r>
    <n v="6762829929"/>
    <d v="2016-07-09T00:00:00"/>
    <x v="2"/>
    <x v="5"/>
    <n v="1630"/>
    <n v="7900"/>
    <x v="2"/>
    <x v="0"/>
    <x v="1"/>
    <x v="2"/>
    <x v="3"/>
    <n v="1130"/>
    <n v="500"/>
    <x v="51"/>
    <x v="0"/>
    <x v="15"/>
    <n v="52.537599999999998"/>
    <n v="-114.56699999999999"/>
    <n v="1630"/>
    <n v="8200"/>
    <x v="1"/>
    <n v="69"/>
    <n v="231500"/>
  </r>
  <r>
    <n v="6762830792"/>
    <d v="2016-07-09T00:00:00"/>
    <x v="1"/>
    <x v="2"/>
    <n v="2090"/>
    <n v="6630"/>
    <x v="2"/>
    <x v="0"/>
    <x v="1"/>
    <x v="1"/>
    <x v="3"/>
    <n v="1070"/>
    <n v="1020"/>
    <x v="47"/>
    <x v="0"/>
    <x v="60"/>
    <n v="52.737699999999997"/>
    <n v="-114.458"/>
    <n v="1550"/>
    <n v="7980"/>
    <x v="0"/>
    <n v="71"/>
    <n v="200000"/>
  </r>
  <r>
    <n v="6762830915"/>
    <d v="2016-07-09T00:00:00"/>
    <x v="3"/>
    <x v="6"/>
    <n v="860"/>
    <n v="10400"/>
    <x v="2"/>
    <x v="0"/>
    <x v="1"/>
    <x v="2"/>
    <x v="4"/>
    <n v="860"/>
    <n v="0"/>
    <x v="46"/>
    <x v="0"/>
    <x v="32"/>
    <n v="52.598199999999999"/>
    <n v="-114.286"/>
    <n v="1390"/>
    <n v="9086"/>
    <x v="0"/>
    <n v="70"/>
    <n v="195000"/>
  </r>
  <r>
    <n v="6762831413"/>
    <d v="2016-07-09T00:00:00"/>
    <x v="2"/>
    <x v="6"/>
    <n v="920"/>
    <n v="4875"/>
    <x v="2"/>
    <x v="0"/>
    <x v="1"/>
    <x v="2"/>
    <x v="3"/>
    <n v="920"/>
    <n v="0"/>
    <x v="41"/>
    <x v="0"/>
    <x v="32"/>
    <n v="52.592300000000002"/>
    <n v="-114.28"/>
    <n v="1160"/>
    <n v="4875"/>
    <x v="0"/>
    <n v="62"/>
    <n v="152000"/>
  </r>
  <r>
    <n v="6762831430"/>
    <d v="2016-07-09T00:00:00"/>
    <x v="2"/>
    <x v="6"/>
    <n v="1200"/>
    <n v="9527"/>
    <x v="2"/>
    <x v="0"/>
    <x v="1"/>
    <x v="1"/>
    <x v="3"/>
    <n v="1200"/>
    <n v="0"/>
    <x v="23"/>
    <x v="0"/>
    <x v="53"/>
    <n v="52.741199999999999"/>
    <n v="-114.506"/>
    <n v="1510"/>
    <n v="9457"/>
    <x v="0"/>
    <n v="57"/>
    <n v="150000"/>
  </r>
  <r>
    <n v="6762831564"/>
    <d v="2016-07-09T00:00:00"/>
    <x v="3"/>
    <x v="6"/>
    <n v="740"/>
    <n v="6250"/>
    <x v="2"/>
    <x v="0"/>
    <x v="1"/>
    <x v="1"/>
    <x v="4"/>
    <n v="740"/>
    <n v="0"/>
    <x v="66"/>
    <x v="0"/>
    <x v="49"/>
    <n v="52.735999999999997"/>
    <n v="-114.52500000000001"/>
    <n v="980"/>
    <n v="6957"/>
    <x v="0"/>
    <n v="65"/>
    <n v="114975"/>
  </r>
  <r>
    <n v="6762810077"/>
    <d v="2016-07-10T00:00:00"/>
    <x v="1"/>
    <x v="19"/>
    <n v="4575"/>
    <n v="24085"/>
    <x v="3"/>
    <x v="0"/>
    <x v="2"/>
    <x v="0"/>
    <x v="0"/>
    <n v="3905"/>
    <n v="670"/>
    <x v="78"/>
    <x v="0"/>
    <x v="44"/>
    <n v="52.856299999999997"/>
    <n v="-114.474"/>
    <n v="3900"/>
    <n v="9687"/>
    <x v="0"/>
    <n v="73"/>
    <n v="2920000"/>
  </r>
  <r>
    <n v="6762810410"/>
    <d v="2016-07-10T00:00:00"/>
    <x v="8"/>
    <x v="1"/>
    <n v="4040"/>
    <n v="20666"/>
    <x v="2"/>
    <x v="0"/>
    <x v="1"/>
    <x v="2"/>
    <x v="2"/>
    <n v="2020"/>
    <n v="2020"/>
    <x v="71"/>
    <x v="0"/>
    <x v="45"/>
    <n v="52.863999999999997"/>
    <n v="-114.411"/>
    <n v="3670"/>
    <n v="20500"/>
    <x v="2"/>
    <n v="55"/>
    <n v="1650000"/>
  </r>
  <r>
    <n v="6762810538"/>
    <d v="2016-07-10T00:00:00"/>
    <x v="1"/>
    <x v="10"/>
    <n v="4410"/>
    <n v="12426"/>
    <x v="0"/>
    <x v="0"/>
    <x v="2"/>
    <x v="1"/>
    <x v="5"/>
    <n v="3420"/>
    <n v="990"/>
    <x v="36"/>
    <x v="0"/>
    <x v="24"/>
    <n v="52.781799999999997"/>
    <n v="-114.297"/>
    <n v="4090"/>
    <n v="12127"/>
    <x v="1"/>
    <n v="62"/>
    <n v="1500000"/>
  </r>
  <r>
    <n v="6762810564"/>
    <d v="2016-07-10T00:00:00"/>
    <x v="2"/>
    <x v="3"/>
    <n v="3700"/>
    <n v="2264"/>
    <x v="0"/>
    <x v="0"/>
    <x v="1"/>
    <x v="1"/>
    <x v="6"/>
    <n v="2280"/>
    <n v="1420"/>
    <x v="57"/>
    <x v="0"/>
    <x v="7"/>
    <n v="52.895299999999999"/>
    <n v="-114.395"/>
    <n v="3930"/>
    <n v="2567"/>
    <x v="0"/>
    <n v="51"/>
    <n v="1480000"/>
  </r>
  <r>
    <n v="6762811301"/>
    <d v="2016-07-10T00:00:00"/>
    <x v="5"/>
    <x v="10"/>
    <n v="4860"/>
    <n v="11793"/>
    <x v="0"/>
    <x v="0"/>
    <x v="1"/>
    <x v="1"/>
    <x v="6"/>
    <n v="3860"/>
    <n v="1000"/>
    <x v="57"/>
    <x v="0"/>
    <x v="24"/>
    <n v="52.7821"/>
    <n v="-114.327"/>
    <n v="3600"/>
    <n v="11793"/>
    <x v="1"/>
    <n v="59"/>
    <n v="1070000"/>
  </r>
  <r>
    <n v="6762811627"/>
    <d v="2016-07-10T00:00:00"/>
    <x v="0"/>
    <x v="15"/>
    <n v="4300"/>
    <n v="12250"/>
    <x v="0"/>
    <x v="0"/>
    <x v="1"/>
    <x v="1"/>
    <x v="0"/>
    <n v="4300"/>
    <n v="0"/>
    <x v="22"/>
    <x v="0"/>
    <x v="8"/>
    <n v="52.785699999999999"/>
    <n v="-114.217"/>
    <n v="3950"/>
    <n v="12250"/>
    <x v="1"/>
    <n v="51"/>
    <n v="975000"/>
  </r>
  <r>
    <n v="6762812395"/>
    <d v="2016-07-10T00:00:00"/>
    <x v="1"/>
    <x v="1"/>
    <n v="3520"/>
    <n v="5500"/>
    <x v="0"/>
    <x v="0"/>
    <x v="1"/>
    <x v="1"/>
    <x v="2"/>
    <n v="3520"/>
    <n v="0"/>
    <x v="14"/>
    <x v="0"/>
    <x v="16"/>
    <n v="52.848100000000002"/>
    <n v="-114.246"/>
    <n v="3340"/>
    <n v="5500"/>
    <x v="2"/>
    <n v="54"/>
    <n v="859990"/>
  </r>
  <r>
    <n v="6762812842"/>
    <d v="2016-07-10T00:00:00"/>
    <x v="2"/>
    <x v="0"/>
    <n v="3190"/>
    <n v="6899"/>
    <x v="0"/>
    <x v="0"/>
    <x v="1"/>
    <x v="1"/>
    <x v="2"/>
    <n v="3190"/>
    <n v="0"/>
    <x v="14"/>
    <x v="0"/>
    <x v="30"/>
    <n v="52.945300000000003"/>
    <n v="-114.411"/>
    <n v="3190"/>
    <n v="6899"/>
    <x v="2"/>
    <n v="75"/>
    <n v="814842"/>
  </r>
  <r>
    <n v="6762812903"/>
    <d v="2016-07-10T00:00:00"/>
    <x v="0"/>
    <x v="0"/>
    <n v="2900"/>
    <n v="5901"/>
    <x v="0"/>
    <x v="0"/>
    <x v="1"/>
    <x v="1"/>
    <x v="2"/>
    <n v="2900"/>
    <n v="0"/>
    <x v="6"/>
    <x v="0"/>
    <x v="9"/>
    <n v="52.769599999999997"/>
    <n v="-114.188"/>
    <n v="3200"/>
    <n v="5775"/>
    <x v="2"/>
    <n v="63"/>
    <n v="808900"/>
  </r>
  <r>
    <n v="6762812978"/>
    <d v="2016-07-10T00:00:00"/>
    <x v="1"/>
    <x v="5"/>
    <n v="3220"/>
    <n v="8436"/>
    <x v="0"/>
    <x v="0"/>
    <x v="1"/>
    <x v="1"/>
    <x v="1"/>
    <n v="3220"/>
    <n v="0"/>
    <x v="24"/>
    <x v="0"/>
    <x v="26"/>
    <n v="52.868099999999998"/>
    <n v="-114.306"/>
    <n v="2500"/>
    <n v="7632"/>
    <x v="0"/>
    <n v="76"/>
    <n v="800000"/>
  </r>
  <r>
    <n v="6762813110"/>
    <d v="2016-07-10T00:00:00"/>
    <x v="1"/>
    <x v="10"/>
    <n v="3560"/>
    <n v="6098"/>
    <x v="0"/>
    <x v="0"/>
    <x v="1"/>
    <x v="1"/>
    <x v="0"/>
    <n v="3560"/>
    <n v="0"/>
    <x v="6"/>
    <x v="0"/>
    <x v="17"/>
    <n v="52.812800000000003"/>
    <n v="-114.16200000000001"/>
    <n v="3660"/>
    <n v="6846"/>
    <x v="1"/>
    <n v="67"/>
    <n v="790000"/>
  </r>
  <r>
    <n v="6762813111"/>
    <d v="2016-07-10T00:00:00"/>
    <x v="1"/>
    <x v="0"/>
    <n v="3500"/>
    <n v="9198"/>
    <x v="0"/>
    <x v="0"/>
    <x v="1"/>
    <x v="1"/>
    <x v="2"/>
    <n v="3500"/>
    <n v="0"/>
    <x v="22"/>
    <x v="0"/>
    <x v="42"/>
    <n v="52.908499999999997"/>
    <n v="-114.215"/>
    <n v="3990"/>
    <n v="8598"/>
    <x v="0"/>
    <n v="69"/>
    <n v="790000"/>
  </r>
  <r>
    <n v="6762813219"/>
    <d v="2016-07-10T00:00:00"/>
    <x v="2"/>
    <x v="10"/>
    <n v="3190"/>
    <n v="6776"/>
    <x v="0"/>
    <x v="0"/>
    <x v="1"/>
    <x v="1"/>
    <x v="0"/>
    <n v="3190"/>
    <n v="0"/>
    <x v="57"/>
    <x v="0"/>
    <x v="16"/>
    <n v="52.864800000000002"/>
    <n v="-114.254"/>
    <n v="3230"/>
    <n v="7189"/>
    <x v="1"/>
    <n v="70"/>
    <n v="780000"/>
  </r>
  <r>
    <n v="6762813731"/>
    <d v="2016-07-10T00:00:00"/>
    <x v="2"/>
    <x v="4"/>
    <n v="2050"/>
    <n v="9870"/>
    <x v="1"/>
    <x v="0"/>
    <x v="1"/>
    <x v="0"/>
    <x v="2"/>
    <n v="2050"/>
    <n v="0"/>
    <x v="23"/>
    <x v="0"/>
    <x v="46"/>
    <n v="52.826799999999999"/>
    <n v="-114.364"/>
    <n v="2530"/>
    <n v="11041"/>
    <x v="0"/>
    <n v="52"/>
    <n v="745000"/>
  </r>
  <r>
    <n v="6762814978"/>
    <d v="2016-07-10T00:00:00"/>
    <x v="0"/>
    <x v="5"/>
    <n v="3320"/>
    <n v="60984"/>
    <x v="0"/>
    <x v="0"/>
    <x v="1"/>
    <x v="1"/>
    <x v="2"/>
    <n v="3320"/>
    <n v="0"/>
    <x v="12"/>
    <x v="0"/>
    <x v="22"/>
    <n v="52.716200000000001"/>
    <n v="-113.908"/>
    <n v="1580"/>
    <n v="55322"/>
    <x v="1"/>
    <n v="72"/>
    <n v="665000"/>
  </r>
  <r>
    <n v="6762815450"/>
    <d v="2016-07-10T00:00:00"/>
    <x v="2"/>
    <x v="6"/>
    <n v="1060"/>
    <n v="9123"/>
    <x v="2"/>
    <x v="0"/>
    <x v="1"/>
    <x v="1"/>
    <x v="3"/>
    <n v="1060"/>
    <n v="0"/>
    <x v="84"/>
    <x v="0"/>
    <x v="45"/>
    <n v="52.851799999999997"/>
    <n v="-114.383"/>
    <n v="1620"/>
    <n v="9121"/>
    <x v="0"/>
    <n v="65"/>
    <n v="641200"/>
  </r>
  <r>
    <n v="6762815476"/>
    <d v="2016-07-10T00:00:00"/>
    <x v="1"/>
    <x v="1"/>
    <n v="3040"/>
    <n v="7274"/>
    <x v="0"/>
    <x v="0"/>
    <x v="4"/>
    <x v="1"/>
    <x v="2"/>
    <n v="2320"/>
    <n v="720"/>
    <x v="50"/>
    <x v="0"/>
    <x v="19"/>
    <n v="52.948399999999999"/>
    <n v="-114.47"/>
    <n v="2830"/>
    <n v="10080"/>
    <x v="1"/>
    <n v="67"/>
    <n v="640000"/>
  </r>
  <r>
    <n v="6762815570"/>
    <d v="2016-07-10T00:00:00"/>
    <x v="1"/>
    <x v="3"/>
    <n v="3420"/>
    <n v="6752"/>
    <x v="0"/>
    <x v="0"/>
    <x v="2"/>
    <x v="1"/>
    <x v="2"/>
    <n v="3030"/>
    <n v="390"/>
    <x v="20"/>
    <x v="0"/>
    <x v="5"/>
    <n v="52.747"/>
    <n v="-114.066"/>
    <n v="3010"/>
    <n v="5172"/>
    <x v="2"/>
    <n v="78"/>
    <n v="635000"/>
  </r>
  <r>
    <n v="6762815767"/>
    <d v="2016-07-10T00:00:00"/>
    <x v="2"/>
    <x v="7"/>
    <n v="1230"/>
    <n v="3060"/>
    <x v="2"/>
    <x v="0"/>
    <x v="1"/>
    <x v="1"/>
    <x v="3"/>
    <n v="910"/>
    <n v="320"/>
    <x v="107"/>
    <x v="0"/>
    <x v="25"/>
    <n v="52.896999999999998"/>
    <n v="-114.523"/>
    <n v="1260"/>
    <n v="4488"/>
    <x v="0"/>
    <n v="80"/>
    <n v="625000"/>
  </r>
  <r>
    <n v="6762815768"/>
    <d v="2016-07-10T00:00:00"/>
    <x v="1"/>
    <x v="8"/>
    <n v="2530"/>
    <n v="4166"/>
    <x v="2"/>
    <x v="0"/>
    <x v="1"/>
    <x v="1"/>
    <x v="1"/>
    <n v="1470"/>
    <n v="1060"/>
    <x v="21"/>
    <x v="0"/>
    <x v="30"/>
    <n v="52.939399999999999"/>
    <n v="-114.423"/>
    <n v="1840"/>
    <n v="7070"/>
    <x v="0"/>
    <n v="55"/>
    <n v="625000"/>
  </r>
  <r>
    <n v="6762815895"/>
    <d v="2016-07-10T00:00:00"/>
    <x v="1"/>
    <x v="5"/>
    <n v="2210"/>
    <n v="10039"/>
    <x v="2"/>
    <x v="0"/>
    <x v="1"/>
    <x v="2"/>
    <x v="1"/>
    <n v="1710"/>
    <n v="500"/>
    <x v="39"/>
    <x v="0"/>
    <x v="2"/>
    <n v="52.863999999999997"/>
    <n v="-114.291"/>
    <n v="2070"/>
    <n v="10965"/>
    <x v="1"/>
    <n v="54"/>
    <n v="620000"/>
  </r>
  <r>
    <n v="6762816267"/>
    <d v="2016-07-10T00:00:00"/>
    <x v="1"/>
    <x v="0"/>
    <n v="2090"/>
    <n v="6906"/>
    <x v="0"/>
    <x v="0"/>
    <x v="1"/>
    <x v="2"/>
    <x v="1"/>
    <n v="2090"/>
    <n v="0"/>
    <x v="44"/>
    <x v="0"/>
    <x v="8"/>
    <n v="52.8018"/>
    <n v="-114.18600000000001"/>
    <n v="2090"/>
    <n v="6370"/>
    <x v="2"/>
    <n v="55"/>
    <n v="601000"/>
  </r>
  <r>
    <n v="6762816764"/>
    <d v="2016-07-10T00:00:00"/>
    <x v="0"/>
    <x v="0"/>
    <n v="2780"/>
    <n v="12335"/>
    <x v="2"/>
    <x v="0"/>
    <x v="1"/>
    <x v="2"/>
    <x v="1"/>
    <n v="1590"/>
    <n v="1190"/>
    <x v="24"/>
    <x v="0"/>
    <x v="24"/>
    <n v="52.798099999999998"/>
    <n v="-114.318"/>
    <n v="2750"/>
    <n v="9930"/>
    <x v="2"/>
    <n v="75"/>
    <n v="582000"/>
  </r>
  <r>
    <n v="6762816797"/>
    <d v="2016-07-10T00:00:00"/>
    <x v="4"/>
    <x v="1"/>
    <n v="2310"/>
    <n v="2400"/>
    <x v="1"/>
    <x v="0"/>
    <x v="1"/>
    <x v="1"/>
    <x v="4"/>
    <n v="2310"/>
    <n v="0"/>
    <x v="111"/>
    <x v="0"/>
    <x v="4"/>
    <n v="52.907499999999999"/>
    <n v="-114.58"/>
    <n v="1340"/>
    <n v="3825"/>
    <x v="2"/>
    <n v="67"/>
    <n v="580000"/>
  </r>
  <r>
    <n v="6762816882"/>
    <d v="2016-07-10T00:00:00"/>
    <x v="2"/>
    <x v="5"/>
    <n v="1790"/>
    <n v="9580"/>
    <x v="0"/>
    <x v="0"/>
    <x v="1"/>
    <x v="1"/>
    <x v="1"/>
    <n v="1790"/>
    <n v="0"/>
    <x v="73"/>
    <x v="0"/>
    <x v="24"/>
    <n v="52.784100000000002"/>
    <n v="-114.352"/>
    <n v="2060"/>
    <n v="9995"/>
    <x v="0"/>
    <n v="76"/>
    <n v="578000"/>
  </r>
  <r>
    <n v="6762816937"/>
    <d v="2016-07-10T00:00:00"/>
    <x v="1"/>
    <x v="4"/>
    <n v="2440"/>
    <n v="8100"/>
    <x v="2"/>
    <x v="0"/>
    <x v="1"/>
    <x v="2"/>
    <x v="2"/>
    <n v="1620"/>
    <n v="820"/>
    <x v="58"/>
    <x v="0"/>
    <x v="47"/>
    <n v="52.950099999999999"/>
    <n v="-114.551"/>
    <n v="2030"/>
    <n v="8100"/>
    <x v="1"/>
    <n v="75"/>
    <n v="575000"/>
  </r>
  <r>
    <n v="6762817064"/>
    <d v="2016-07-10T00:00:00"/>
    <x v="1"/>
    <x v="2"/>
    <n v="1790"/>
    <n v="7800"/>
    <x v="2"/>
    <x v="0"/>
    <x v="1"/>
    <x v="0"/>
    <x v="1"/>
    <n v="1790"/>
    <n v="0"/>
    <x v="103"/>
    <x v="0"/>
    <x v="26"/>
    <n v="52.8566"/>
    <n v="-114.29300000000001"/>
    <n v="2150"/>
    <n v="7838"/>
    <x v="1"/>
    <n v="80"/>
    <n v="570000"/>
  </r>
  <r>
    <n v="6762817196"/>
    <d v="2016-07-10T00:00:00"/>
    <x v="1"/>
    <x v="4"/>
    <n v="2140"/>
    <n v="7102"/>
    <x v="2"/>
    <x v="0"/>
    <x v="1"/>
    <x v="2"/>
    <x v="3"/>
    <n v="1070"/>
    <n v="1070"/>
    <x v="16"/>
    <x v="0"/>
    <x v="47"/>
    <n v="52.934199999999997"/>
    <n v="-114.56"/>
    <n v="1950"/>
    <n v="7102"/>
    <x v="0"/>
    <n v="54"/>
    <n v="565000"/>
  </r>
  <r>
    <n v="6762818186"/>
    <d v="2016-07-10T00:00:00"/>
    <x v="0"/>
    <x v="7"/>
    <n v="2240"/>
    <n v="6337"/>
    <x v="2"/>
    <x v="0"/>
    <x v="1"/>
    <x v="1"/>
    <x v="1"/>
    <n v="1280"/>
    <n v="960"/>
    <x v="35"/>
    <x v="0"/>
    <x v="19"/>
    <n v="52.934600000000003"/>
    <n v="-114.506"/>
    <n v="1870"/>
    <n v="6380"/>
    <x v="1"/>
    <n v="71"/>
    <n v="534950"/>
  </r>
  <r>
    <n v="6762818264"/>
    <d v="2016-07-10T00:00:00"/>
    <x v="1"/>
    <x v="5"/>
    <n v="2130"/>
    <n v="8640"/>
    <x v="2"/>
    <x v="0"/>
    <x v="1"/>
    <x v="1"/>
    <x v="3"/>
    <n v="1430"/>
    <n v="700"/>
    <x v="74"/>
    <x v="0"/>
    <x v="30"/>
    <n v="52.938699999999997"/>
    <n v="-114.38800000000001"/>
    <n v="2120"/>
    <n v="8826"/>
    <x v="2"/>
    <n v="80"/>
    <n v="530000"/>
  </r>
  <r>
    <n v="6762818433"/>
    <d v="2016-07-10T00:00:00"/>
    <x v="2"/>
    <x v="7"/>
    <n v="1560"/>
    <n v="9350"/>
    <x v="2"/>
    <x v="0"/>
    <x v="1"/>
    <x v="2"/>
    <x v="3"/>
    <n v="1220"/>
    <n v="340"/>
    <x v="74"/>
    <x v="0"/>
    <x v="2"/>
    <n v="52.902900000000002"/>
    <n v="-114.33799999999999"/>
    <n v="1870"/>
    <n v="8671"/>
    <x v="2"/>
    <n v="80"/>
    <n v="525000"/>
  </r>
  <r>
    <n v="6762819026"/>
    <d v="2016-07-10T00:00:00"/>
    <x v="0"/>
    <x v="8"/>
    <n v="2360"/>
    <n v="5000"/>
    <x v="2"/>
    <x v="0"/>
    <x v="1"/>
    <x v="1"/>
    <x v="3"/>
    <n v="1390"/>
    <n v="970"/>
    <x v="38"/>
    <x v="0"/>
    <x v="25"/>
    <n v="52.923099999999998"/>
    <n v="-114.52"/>
    <n v="2180"/>
    <n v="5009"/>
    <x v="2"/>
    <n v="69"/>
    <n v="504600"/>
  </r>
  <r>
    <n v="6762819098"/>
    <d v="2016-07-10T00:00:00"/>
    <x v="2"/>
    <x v="7"/>
    <n v="1320"/>
    <n v="8100"/>
    <x v="2"/>
    <x v="0"/>
    <x v="1"/>
    <x v="2"/>
    <x v="3"/>
    <n v="1320"/>
    <n v="0"/>
    <x v="5"/>
    <x v="0"/>
    <x v="47"/>
    <n v="52.949399999999997"/>
    <n v="-114.56100000000001"/>
    <n v="1480"/>
    <n v="8100"/>
    <x v="2"/>
    <n v="64"/>
    <n v="500000"/>
  </r>
  <r>
    <n v="6762819560"/>
    <d v="2016-07-10T00:00:00"/>
    <x v="1"/>
    <x v="0"/>
    <n v="2090"/>
    <n v="4196"/>
    <x v="0"/>
    <x v="0"/>
    <x v="1"/>
    <x v="1"/>
    <x v="1"/>
    <n v="2090"/>
    <n v="0"/>
    <x v="6"/>
    <x v="0"/>
    <x v="14"/>
    <n v="52.975299999999997"/>
    <n v="-114.38200000000001"/>
    <n v="2640"/>
    <n v="4503"/>
    <x v="1"/>
    <n v="68"/>
    <n v="489900"/>
  </r>
  <r>
    <n v="6762819720"/>
    <d v="2016-07-10T00:00:00"/>
    <x v="2"/>
    <x v="8"/>
    <n v="2440"/>
    <n v="15540"/>
    <x v="0"/>
    <x v="0"/>
    <x v="1"/>
    <x v="1"/>
    <x v="2"/>
    <n v="2440"/>
    <n v="0"/>
    <x v="44"/>
    <x v="0"/>
    <x v="16"/>
    <n v="52.840400000000002"/>
    <n v="-114.25"/>
    <n v="2440"/>
    <n v="15283"/>
    <x v="0"/>
    <n v="50"/>
    <n v="483000"/>
  </r>
  <r>
    <n v="6762819951"/>
    <d v="2016-07-10T00:00:00"/>
    <x v="1"/>
    <x v="1"/>
    <n v="2200"/>
    <n v="16288"/>
    <x v="2"/>
    <x v="0"/>
    <x v="1"/>
    <x v="1"/>
    <x v="3"/>
    <n v="1290"/>
    <n v="910"/>
    <x v="19"/>
    <x v="0"/>
    <x v="12"/>
    <n v="52.709299999999999"/>
    <n v="-114.312"/>
    <n v="2650"/>
    <n v="6620"/>
    <x v="1"/>
    <n v="67"/>
    <n v="475000"/>
  </r>
  <r>
    <n v="6762819952"/>
    <d v="2016-07-10T00:00:00"/>
    <x v="2"/>
    <x v="3"/>
    <n v="1380"/>
    <n v="1121"/>
    <x v="4"/>
    <x v="0"/>
    <x v="1"/>
    <x v="1"/>
    <x v="1"/>
    <n v="1380"/>
    <n v="0"/>
    <x v="38"/>
    <x v="0"/>
    <x v="25"/>
    <n v="52.8917"/>
    <n v="-114.539"/>
    <n v="1310"/>
    <n v="1405"/>
    <x v="0"/>
    <n v="69"/>
    <n v="475000"/>
  </r>
  <r>
    <n v="6762820232"/>
    <d v="2016-07-10T00:00:00"/>
    <x v="3"/>
    <x v="0"/>
    <n v="1140"/>
    <n v="1181"/>
    <x v="4"/>
    <x v="0"/>
    <x v="1"/>
    <x v="1"/>
    <x v="1"/>
    <n v="1140"/>
    <n v="0"/>
    <x v="15"/>
    <x v="0"/>
    <x v="23"/>
    <n v="52.901299999999999"/>
    <n v="-114.57299999999999"/>
    <n v="1220"/>
    <n v="1189"/>
    <x v="0"/>
    <n v="54"/>
    <n v="467000"/>
  </r>
  <r>
    <n v="6762820352"/>
    <d v="2016-07-10T00:00:00"/>
    <x v="1"/>
    <x v="0"/>
    <n v="2230"/>
    <n v="64438"/>
    <x v="2"/>
    <x v="0"/>
    <x v="1"/>
    <x v="2"/>
    <x v="3"/>
    <n v="1230"/>
    <n v="1000"/>
    <x v="41"/>
    <x v="0"/>
    <x v="9"/>
    <n v="52.705399999999997"/>
    <n v="-114.197"/>
    <n v="2230"/>
    <n v="71002"/>
    <x v="1"/>
    <n v="80"/>
    <n v="464950"/>
  </r>
  <r>
    <n v="6762820449"/>
    <d v="2016-07-10T00:00:00"/>
    <x v="2"/>
    <x v="0"/>
    <n v="1610"/>
    <n v="2527"/>
    <x v="0"/>
    <x v="0"/>
    <x v="2"/>
    <x v="1"/>
    <x v="2"/>
    <n v="1080"/>
    <n v="530"/>
    <x v="13"/>
    <x v="0"/>
    <x v="48"/>
    <n v="52.797400000000003"/>
    <n v="-114.48"/>
    <n v="1610"/>
    <n v="4173"/>
    <x v="2"/>
    <n v="73"/>
    <n v="460000"/>
  </r>
  <r>
    <n v="6762820797"/>
    <d v="2016-07-10T00:00:00"/>
    <x v="2"/>
    <x v="0"/>
    <n v="1810"/>
    <n v="914"/>
    <x v="4"/>
    <x v="0"/>
    <x v="1"/>
    <x v="1"/>
    <x v="1"/>
    <n v="1380"/>
    <n v="430"/>
    <x v="38"/>
    <x v="0"/>
    <x v="6"/>
    <n v="52.803199999999997"/>
    <n v="-114.577"/>
    <n v="1810"/>
    <n v="914"/>
    <x v="1"/>
    <n v="75"/>
    <n v="450000"/>
  </r>
  <r>
    <n v="6762821234"/>
    <d v="2016-07-10T00:00:00"/>
    <x v="2"/>
    <x v="4"/>
    <n v="1450"/>
    <n v="6829"/>
    <x v="2"/>
    <x v="0"/>
    <x v="1"/>
    <x v="1"/>
    <x v="1"/>
    <n v="1450"/>
    <n v="0"/>
    <x v="46"/>
    <x v="0"/>
    <x v="2"/>
    <n v="52.952199999999998"/>
    <n v="-114.298"/>
    <n v="1950"/>
    <n v="7622"/>
    <x v="2"/>
    <n v="69"/>
    <n v="440000"/>
  </r>
  <r>
    <n v="6762821235"/>
    <d v="2016-07-10T00:00:00"/>
    <x v="2"/>
    <x v="5"/>
    <n v="1900"/>
    <n v="7225"/>
    <x v="2"/>
    <x v="0"/>
    <x v="1"/>
    <x v="1"/>
    <x v="1"/>
    <n v="1220"/>
    <n v="680"/>
    <x v="75"/>
    <x v="0"/>
    <x v="26"/>
    <n v="52.869399999999999"/>
    <n v="-114.303"/>
    <n v="1900"/>
    <n v="7399"/>
    <x v="0"/>
    <n v="74"/>
    <n v="440000"/>
  </r>
  <r>
    <n v="6762821724"/>
    <d v="2016-07-10T00:00:00"/>
    <x v="1"/>
    <x v="6"/>
    <n v="1760"/>
    <n v="7216"/>
    <x v="2"/>
    <x v="0"/>
    <x v="1"/>
    <x v="1"/>
    <x v="3"/>
    <n v="1090"/>
    <n v="670"/>
    <x v="83"/>
    <x v="0"/>
    <x v="35"/>
    <n v="52.934100000000001"/>
    <n v="-114.545"/>
    <n v="1180"/>
    <n v="3844"/>
    <x v="0"/>
    <n v="51"/>
    <n v="429950"/>
  </r>
  <r>
    <n v="6762822418"/>
    <d v="2016-07-10T00:00:00"/>
    <x v="1"/>
    <x v="4"/>
    <n v="1430"/>
    <n v="10500"/>
    <x v="2"/>
    <x v="0"/>
    <x v="1"/>
    <x v="2"/>
    <x v="3"/>
    <n v="1130"/>
    <n v="300"/>
    <x v="58"/>
    <x v="0"/>
    <x v="27"/>
    <n v="52.838299999999997"/>
    <n v="-114.322"/>
    <n v="2070"/>
    <n v="8640"/>
    <x v="2"/>
    <n v="78"/>
    <n v="412000"/>
  </r>
  <r>
    <n v="6762822644"/>
    <d v="2016-07-10T00:00:00"/>
    <x v="2"/>
    <x v="7"/>
    <n v="1600"/>
    <n v="7500"/>
    <x v="2"/>
    <x v="0"/>
    <x v="1"/>
    <x v="1"/>
    <x v="3"/>
    <n v="1600"/>
    <n v="0"/>
    <x v="29"/>
    <x v="0"/>
    <x v="30"/>
    <n v="52.951000000000001"/>
    <n v="-114.372"/>
    <n v="1700"/>
    <n v="7500"/>
    <x v="2"/>
    <n v="76"/>
    <n v="405000"/>
  </r>
  <r>
    <n v="6762822825"/>
    <d v="2016-07-10T00:00:00"/>
    <x v="2"/>
    <x v="0"/>
    <n v="2020"/>
    <n v="3000"/>
    <x v="2"/>
    <x v="0"/>
    <x v="1"/>
    <x v="2"/>
    <x v="4"/>
    <n v="1010"/>
    <n v="1010"/>
    <x v="85"/>
    <x v="0"/>
    <x v="48"/>
    <n v="52.792099999999998"/>
    <n v="-114.48099999999999"/>
    <n v="1670"/>
    <n v="3000"/>
    <x v="0"/>
    <n v="79"/>
    <n v="400000"/>
  </r>
  <r>
    <n v="6762823045"/>
    <d v="2016-07-10T00:00:00"/>
    <x v="2"/>
    <x v="0"/>
    <n v="1470"/>
    <n v="1256"/>
    <x v="0"/>
    <x v="0"/>
    <x v="1"/>
    <x v="1"/>
    <x v="1"/>
    <n v="930"/>
    <n v="540"/>
    <x v="6"/>
    <x v="0"/>
    <x v="41"/>
    <n v="52.833300000000001"/>
    <n v="-114.499"/>
    <n v="1510"/>
    <n v="1797"/>
    <x v="0"/>
    <n v="67"/>
    <n v="397500"/>
  </r>
  <r>
    <n v="6762823358"/>
    <d v="2016-07-10T00:00:00"/>
    <x v="1"/>
    <x v="0"/>
    <n v="2240"/>
    <n v="5500"/>
    <x v="0"/>
    <x v="0"/>
    <x v="1"/>
    <x v="1"/>
    <x v="1"/>
    <n v="2240"/>
    <n v="0"/>
    <x v="27"/>
    <x v="0"/>
    <x v="50"/>
    <n v="52.725999999999999"/>
    <n v="-114.35899999999999"/>
    <n v="700"/>
    <n v="5500"/>
    <x v="0"/>
    <n v="57"/>
    <n v="389950"/>
  </r>
  <r>
    <n v="6762823478"/>
    <d v="2016-07-10T00:00:00"/>
    <x v="2"/>
    <x v="2"/>
    <n v="1860"/>
    <n v="7400"/>
    <x v="2"/>
    <x v="0"/>
    <x v="1"/>
    <x v="1"/>
    <x v="1"/>
    <n v="930"/>
    <n v="930"/>
    <x v="93"/>
    <x v="9"/>
    <x v="28"/>
    <n v="52.689799999999998"/>
    <n v="-114.542"/>
    <n v="1640"/>
    <n v="8461"/>
    <x v="2"/>
    <n v="80"/>
    <n v="385000"/>
  </r>
  <r>
    <n v="6762823640"/>
    <d v="2016-07-10T00:00:00"/>
    <x v="3"/>
    <x v="6"/>
    <n v="1470"/>
    <n v="81021"/>
    <x v="2"/>
    <x v="0"/>
    <x v="1"/>
    <x v="2"/>
    <x v="4"/>
    <n v="1470"/>
    <n v="0"/>
    <x v="49"/>
    <x v="0"/>
    <x v="9"/>
    <n v="52.707099999999997"/>
    <n v="-114.22"/>
    <n v="2600"/>
    <n v="69696"/>
    <x v="1"/>
    <n v="78"/>
    <n v="380000"/>
  </r>
  <r>
    <n v="6762824065"/>
    <d v="2016-07-10T00:00:00"/>
    <x v="2"/>
    <x v="6"/>
    <n v="1170"/>
    <n v="1105"/>
    <x v="2"/>
    <x v="0"/>
    <x v="1"/>
    <x v="1"/>
    <x v="3"/>
    <n v="1170"/>
    <n v="0"/>
    <x v="48"/>
    <x v="0"/>
    <x v="61"/>
    <n v="52.774799999999999"/>
    <n v="-114.565"/>
    <n v="1380"/>
    <n v="1399"/>
    <x v="1"/>
    <n v="51"/>
    <n v="370000"/>
  </r>
  <r>
    <n v="6762824139"/>
    <d v="2016-07-10T00:00:00"/>
    <x v="2"/>
    <x v="4"/>
    <n v="1640"/>
    <n v="4860"/>
    <x v="2"/>
    <x v="0"/>
    <x v="1"/>
    <x v="1"/>
    <x v="1"/>
    <n v="1200"/>
    <n v="440"/>
    <x v="48"/>
    <x v="0"/>
    <x v="19"/>
    <n v="52.942500000000003"/>
    <n v="-114.51"/>
    <n v="1480"/>
    <n v="7200"/>
    <x v="1"/>
    <n v="50"/>
    <n v="369950"/>
  </r>
  <r>
    <n v="6762824860"/>
    <d v="2016-07-10T00:00:00"/>
    <x v="1"/>
    <x v="0"/>
    <n v="2650"/>
    <n v="10459"/>
    <x v="0"/>
    <x v="0"/>
    <x v="1"/>
    <x v="2"/>
    <x v="1"/>
    <n v="2650"/>
    <n v="0"/>
    <x v="26"/>
    <x v="0"/>
    <x v="37"/>
    <n v="52.503900000000002"/>
    <n v="-114.483"/>
    <n v="2340"/>
    <n v="8777"/>
    <x v="1"/>
    <n v="77"/>
    <n v="350000"/>
  </r>
  <r>
    <n v="6762825231"/>
    <d v="2016-07-10T00:00:00"/>
    <x v="1"/>
    <x v="0"/>
    <n v="2490"/>
    <n v="5812"/>
    <x v="0"/>
    <x v="0"/>
    <x v="1"/>
    <x v="1"/>
    <x v="1"/>
    <n v="2490"/>
    <n v="0"/>
    <x v="12"/>
    <x v="0"/>
    <x v="32"/>
    <n v="52.6175"/>
    <n v="-114.345"/>
    <n v="2690"/>
    <n v="6012"/>
    <x v="2"/>
    <n v="53"/>
    <n v="344200"/>
  </r>
  <r>
    <n v="6762825436"/>
    <d v="2016-07-10T00:00:00"/>
    <x v="1"/>
    <x v="0"/>
    <n v="2340"/>
    <n v="9748"/>
    <x v="2"/>
    <x v="0"/>
    <x v="3"/>
    <x v="1"/>
    <x v="1"/>
    <n v="1610"/>
    <n v="730"/>
    <x v="96"/>
    <x v="0"/>
    <x v="37"/>
    <n v="52.566299999999998"/>
    <n v="-114.521"/>
    <n v="2070"/>
    <n v="8241"/>
    <x v="0"/>
    <n v="54"/>
    <n v="339900"/>
  </r>
  <r>
    <n v="6762825453"/>
    <d v="2016-07-10T00:00:00"/>
    <x v="2"/>
    <x v="5"/>
    <n v="2090"/>
    <n v="10120"/>
    <x v="2"/>
    <x v="0"/>
    <x v="1"/>
    <x v="2"/>
    <x v="3"/>
    <n v="1290"/>
    <n v="800"/>
    <x v="10"/>
    <x v="0"/>
    <x v="43"/>
    <n v="52.695399999999999"/>
    <n v="-114.364"/>
    <n v="1820"/>
    <n v="7983"/>
    <x v="0"/>
    <n v="68"/>
    <n v="339000"/>
  </r>
  <r>
    <n v="6762825875"/>
    <d v="2016-07-10T00:00:00"/>
    <x v="1"/>
    <x v="0"/>
    <n v="1920"/>
    <n v="4600"/>
    <x v="0"/>
    <x v="0"/>
    <x v="1"/>
    <x v="1"/>
    <x v="3"/>
    <n v="1920"/>
    <n v="0"/>
    <x v="89"/>
    <x v="0"/>
    <x v="21"/>
    <n v="52.609499999999997"/>
    <n v="-114.21299999999999"/>
    <n v="2200"/>
    <n v="6600"/>
    <x v="0"/>
    <n v="65"/>
    <n v="329950"/>
  </r>
  <r>
    <n v="6762825978"/>
    <d v="2016-07-10T00:00:00"/>
    <x v="2"/>
    <x v="5"/>
    <n v="1930"/>
    <n v="3462"/>
    <x v="0"/>
    <x v="0"/>
    <x v="1"/>
    <x v="1"/>
    <x v="3"/>
    <n v="1930"/>
    <n v="0"/>
    <x v="22"/>
    <x v="0"/>
    <x v="52"/>
    <n v="52.975299999999997"/>
    <n v="-114.175"/>
    <n v="1930"/>
    <n v="2952"/>
    <x v="2"/>
    <n v="66"/>
    <n v="326000"/>
  </r>
  <r>
    <n v="6762826374"/>
    <d v="2016-07-10T00:00:00"/>
    <x v="2"/>
    <x v="4"/>
    <n v="1640"/>
    <n v="53400"/>
    <x v="2"/>
    <x v="0"/>
    <x v="1"/>
    <x v="2"/>
    <x v="3"/>
    <n v="1640"/>
    <n v="0"/>
    <x v="29"/>
    <x v="0"/>
    <x v="66"/>
    <n v="52.624400000000001"/>
    <n v="-114.696"/>
    <n v="1850"/>
    <n v="380279"/>
    <x v="1"/>
    <n v="64"/>
    <n v="319000"/>
  </r>
  <r>
    <n v="6762826375"/>
    <d v="2016-07-10T00:00:00"/>
    <x v="2"/>
    <x v="7"/>
    <n v="1480"/>
    <n v="1722"/>
    <x v="4"/>
    <x v="0"/>
    <x v="1"/>
    <x v="1"/>
    <x v="3"/>
    <n v="1480"/>
    <n v="0"/>
    <x v="15"/>
    <x v="0"/>
    <x v="19"/>
    <n v="52.957999999999998"/>
    <n v="-114.482"/>
    <n v="1480"/>
    <n v="5764"/>
    <x v="0"/>
    <n v="71"/>
    <n v="319000"/>
  </r>
  <r>
    <n v="6762826481"/>
    <d v="2016-07-10T00:00:00"/>
    <x v="2"/>
    <x v="4"/>
    <n v="1660"/>
    <n v="37642"/>
    <x v="2"/>
    <x v="0"/>
    <x v="1"/>
    <x v="2"/>
    <x v="3"/>
    <n v="1660"/>
    <n v="0"/>
    <x v="17"/>
    <x v="0"/>
    <x v="65"/>
    <n v="52.485900000000001"/>
    <n v="-114.197"/>
    <n v="2070"/>
    <n v="54450"/>
    <x v="2"/>
    <n v="57"/>
    <n v="315000"/>
  </r>
  <r>
    <n v="6762826588"/>
    <d v="2016-07-10T00:00:00"/>
    <x v="2"/>
    <x v="4"/>
    <n v="1810"/>
    <n v="41800"/>
    <x v="2"/>
    <x v="0"/>
    <x v="1"/>
    <x v="0"/>
    <x v="3"/>
    <n v="1210"/>
    <n v="600"/>
    <x v="19"/>
    <x v="0"/>
    <x v="21"/>
    <n v="52.640900000000002"/>
    <n v="-114.148"/>
    <n v="1650"/>
    <n v="135036"/>
    <x v="1"/>
    <n v="69"/>
    <n v="314000"/>
  </r>
  <r>
    <n v="6762827004"/>
    <d v="2016-07-10T00:00:00"/>
    <x v="1"/>
    <x v="5"/>
    <n v="2560"/>
    <n v="8927"/>
    <x v="2"/>
    <x v="0"/>
    <x v="1"/>
    <x v="1"/>
    <x v="3"/>
    <n v="1790"/>
    <n v="770"/>
    <x v="21"/>
    <x v="0"/>
    <x v="36"/>
    <n v="52.57"/>
    <n v="-114.461"/>
    <n v="1920"/>
    <n v="9669"/>
    <x v="0"/>
    <n v="53"/>
    <n v="303000"/>
  </r>
  <r>
    <n v="6762827203"/>
    <d v="2016-07-10T00:00:00"/>
    <x v="2"/>
    <x v="0"/>
    <n v="1600"/>
    <n v="9830"/>
    <x v="0"/>
    <x v="0"/>
    <x v="1"/>
    <x v="2"/>
    <x v="1"/>
    <n v="1600"/>
    <n v="0"/>
    <x v="98"/>
    <x v="0"/>
    <x v="36"/>
    <n v="52.569000000000003"/>
    <n v="-114.456"/>
    <n v="1890"/>
    <n v="8910"/>
    <x v="0"/>
    <n v="69"/>
    <n v="299950"/>
  </r>
  <r>
    <n v="6762827254"/>
    <d v="2016-07-10T00:00:00"/>
    <x v="2"/>
    <x v="0"/>
    <n v="1650"/>
    <n v="4725"/>
    <x v="0"/>
    <x v="0"/>
    <x v="1"/>
    <x v="1"/>
    <x v="1"/>
    <n v="1650"/>
    <n v="0"/>
    <x v="90"/>
    <x v="0"/>
    <x v="21"/>
    <n v="52.584800000000001"/>
    <n v="-114.245"/>
    <n v="2000"/>
    <n v="4725"/>
    <x v="2"/>
    <n v="68"/>
    <n v="299000"/>
  </r>
  <r>
    <n v="6762827538"/>
    <d v="2016-07-10T00:00:00"/>
    <x v="3"/>
    <x v="6"/>
    <n v="840"/>
    <n v="3844"/>
    <x v="2"/>
    <x v="0"/>
    <x v="1"/>
    <x v="2"/>
    <x v="4"/>
    <n v="840"/>
    <n v="0"/>
    <x v="104"/>
    <x v="0"/>
    <x v="35"/>
    <n v="52.934800000000003"/>
    <n v="-114.53700000000001"/>
    <n v="1040"/>
    <n v="3844"/>
    <x v="0"/>
    <n v="59"/>
    <n v="290000"/>
  </r>
  <r>
    <n v="6762827633"/>
    <d v="2016-07-10T00:00:00"/>
    <x v="2"/>
    <x v="4"/>
    <n v="1220"/>
    <n v="7004"/>
    <x v="2"/>
    <x v="0"/>
    <x v="1"/>
    <x v="0"/>
    <x v="3"/>
    <n v="1220"/>
    <n v="0"/>
    <x v="29"/>
    <x v="0"/>
    <x v="43"/>
    <n v="52.679200000000002"/>
    <n v="-114.34699999999999"/>
    <n v="1640"/>
    <n v="7210"/>
    <x v="1"/>
    <n v="80"/>
    <n v="289900"/>
  </r>
  <r>
    <n v="6762828396"/>
    <d v="2016-07-10T00:00:00"/>
    <x v="2"/>
    <x v="0"/>
    <n v="1690"/>
    <n v="7165"/>
    <x v="0"/>
    <x v="0"/>
    <x v="1"/>
    <x v="2"/>
    <x v="3"/>
    <n v="1690"/>
    <n v="0"/>
    <x v="44"/>
    <x v="0"/>
    <x v="21"/>
    <n v="52.579799999999999"/>
    <n v="-114.248"/>
    <n v="1410"/>
    <n v="8590"/>
    <x v="1"/>
    <n v="59"/>
    <n v="270000"/>
  </r>
  <r>
    <n v="6762828933"/>
    <d v="2016-07-10T00:00:00"/>
    <x v="2"/>
    <x v="2"/>
    <n v="1680"/>
    <n v="19978"/>
    <x v="2"/>
    <x v="0"/>
    <x v="1"/>
    <x v="1"/>
    <x v="4"/>
    <n v="880"/>
    <n v="800"/>
    <x v="16"/>
    <x v="0"/>
    <x v="40"/>
    <n v="52.622399999999999"/>
    <n v="-114.498"/>
    <n v="2150"/>
    <n v="11588"/>
    <x v="0"/>
    <n v="52"/>
    <n v="258000"/>
  </r>
  <r>
    <n v="6762829219"/>
    <d v="2016-07-10T00:00:00"/>
    <x v="3"/>
    <x v="6"/>
    <n v="1030"/>
    <n v="8786"/>
    <x v="2"/>
    <x v="0"/>
    <x v="1"/>
    <x v="1"/>
    <x v="4"/>
    <n v="1030"/>
    <n v="0"/>
    <x v="35"/>
    <x v="0"/>
    <x v="49"/>
    <n v="52.711399999999998"/>
    <n v="-114.53100000000001"/>
    <n v="1480"/>
    <n v="8121"/>
    <x v="0"/>
    <n v="74"/>
    <n v="250000"/>
  </r>
  <r>
    <n v="6762829220"/>
    <d v="2016-07-10T00:00:00"/>
    <x v="2"/>
    <x v="6"/>
    <n v="920"/>
    <n v="4429"/>
    <x v="2"/>
    <x v="0"/>
    <x v="1"/>
    <x v="1"/>
    <x v="3"/>
    <n v="920"/>
    <n v="0"/>
    <x v="84"/>
    <x v="0"/>
    <x v="48"/>
    <n v="52.7669"/>
    <n v="-114.48099999999999"/>
    <n v="1320"/>
    <n v="7860"/>
    <x v="2"/>
    <n v="54"/>
    <n v="250000"/>
  </r>
  <r>
    <n v="6762829437"/>
    <d v="2016-07-10T00:00:00"/>
    <x v="2"/>
    <x v="4"/>
    <n v="1440"/>
    <n v="11325"/>
    <x v="2"/>
    <x v="0"/>
    <x v="1"/>
    <x v="2"/>
    <x v="1"/>
    <n v="1440"/>
    <n v="0"/>
    <x v="29"/>
    <x v="0"/>
    <x v="36"/>
    <n v="52.580300000000001"/>
    <n v="-114.46899999999999"/>
    <n v="1440"/>
    <n v="20000"/>
    <x v="2"/>
    <n v="62"/>
    <n v="246000"/>
  </r>
  <r>
    <n v="6762829812"/>
    <d v="2016-07-10T00:00:00"/>
    <x v="2"/>
    <x v="0"/>
    <n v="2350"/>
    <n v="9051"/>
    <x v="2"/>
    <x v="0"/>
    <x v="1"/>
    <x v="2"/>
    <x v="1"/>
    <n v="1570"/>
    <n v="780"/>
    <x v="29"/>
    <x v="0"/>
    <x v="15"/>
    <n v="52.5426"/>
    <n v="-114.554"/>
    <n v="2270"/>
    <n v="8748"/>
    <x v="2"/>
    <n v="51"/>
    <n v="235000"/>
  </r>
  <r>
    <n v="6762829961"/>
    <d v="2016-07-10T00:00:00"/>
    <x v="2"/>
    <x v="7"/>
    <n v="1330"/>
    <n v="9548"/>
    <x v="2"/>
    <x v="0"/>
    <x v="1"/>
    <x v="0"/>
    <x v="3"/>
    <n v="1330"/>
    <n v="0"/>
    <x v="39"/>
    <x v="0"/>
    <x v="32"/>
    <n v="52.597499999999997"/>
    <n v="-114.3"/>
    <n v="1420"/>
    <n v="9548"/>
    <x v="2"/>
    <n v="56"/>
    <n v="230000"/>
  </r>
  <r>
    <n v="6762830669"/>
    <d v="2016-07-10T00:00:00"/>
    <x v="2"/>
    <x v="4"/>
    <n v="1140"/>
    <n v="9800"/>
    <x v="2"/>
    <x v="0"/>
    <x v="1"/>
    <x v="2"/>
    <x v="3"/>
    <n v="1140"/>
    <n v="0"/>
    <x v="24"/>
    <x v="0"/>
    <x v="36"/>
    <n v="52.536299999999997"/>
    <n v="-114.46"/>
    <n v="1370"/>
    <n v="9800"/>
    <x v="1"/>
    <n v="65"/>
    <n v="206000"/>
  </r>
  <r>
    <n v="6762830690"/>
    <d v="2016-07-10T00:00:00"/>
    <x v="2"/>
    <x v="7"/>
    <n v="1820"/>
    <n v="8585"/>
    <x v="2"/>
    <x v="0"/>
    <x v="1"/>
    <x v="2"/>
    <x v="3"/>
    <n v="1820"/>
    <n v="0"/>
    <x v="71"/>
    <x v="0"/>
    <x v="39"/>
    <n v="52.677900000000001"/>
    <n v="-114.40300000000001"/>
    <n v="1740"/>
    <n v="10088"/>
    <x v="0"/>
    <n v="62"/>
    <n v="205000"/>
  </r>
  <r>
    <n v="6762830836"/>
    <d v="2016-07-10T00:00:00"/>
    <x v="3"/>
    <x v="6"/>
    <n v="890"/>
    <n v="6430"/>
    <x v="2"/>
    <x v="0"/>
    <x v="1"/>
    <x v="1"/>
    <x v="4"/>
    <n v="890"/>
    <n v="0"/>
    <x v="113"/>
    <x v="33"/>
    <x v="65"/>
    <n v="52.430300000000003"/>
    <n v="-114.18600000000001"/>
    <n v="1460"/>
    <n v="6430"/>
    <x v="2"/>
    <n v="74"/>
    <n v="199990"/>
  </r>
  <r>
    <n v="6762830942"/>
    <d v="2016-07-10T00:00:00"/>
    <x v="3"/>
    <x v="6"/>
    <n v="810"/>
    <n v="6697"/>
    <x v="2"/>
    <x v="0"/>
    <x v="1"/>
    <x v="2"/>
    <x v="4"/>
    <n v="810"/>
    <n v="0"/>
    <x v="7"/>
    <x v="0"/>
    <x v="69"/>
    <n v="52.535699999999999"/>
    <n v="-114.40600000000001"/>
    <n v="1140"/>
    <n v="6695"/>
    <x v="1"/>
    <n v="72"/>
    <n v="194900"/>
  </r>
  <r>
    <n v="6762831300"/>
    <d v="2016-07-10T00:00:00"/>
    <x v="3"/>
    <x v="6"/>
    <n v="640"/>
    <n v="7768"/>
    <x v="2"/>
    <x v="0"/>
    <x v="1"/>
    <x v="1"/>
    <x v="4"/>
    <n v="640"/>
    <n v="0"/>
    <x v="66"/>
    <x v="0"/>
    <x v="31"/>
    <n v="52.744999999999997"/>
    <n v="-114.54900000000001"/>
    <n v="840"/>
    <n v="7424"/>
    <x v="1"/>
    <n v="77"/>
    <n v="165000"/>
  </r>
  <r>
    <n v="6762831325"/>
    <d v="2016-07-10T00:00:00"/>
    <x v="3"/>
    <x v="6"/>
    <n v="950"/>
    <n v="2784"/>
    <x v="2"/>
    <x v="0"/>
    <x v="1"/>
    <x v="2"/>
    <x v="1"/>
    <n v="950"/>
    <n v="0"/>
    <x v="103"/>
    <x v="0"/>
    <x v="40"/>
    <n v="52.609299999999998"/>
    <n v="-114.511"/>
    <n v="1080"/>
    <n v="3899"/>
    <x v="1"/>
    <n v="72"/>
    <n v="162950"/>
  </r>
  <r>
    <n v="6762831343"/>
    <d v="2016-07-10T00:00:00"/>
    <x v="2"/>
    <x v="7"/>
    <n v="1480"/>
    <n v="7000"/>
    <x v="2"/>
    <x v="0"/>
    <x v="1"/>
    <x v="1"/>
    <x v="3"/>
    <n v="1000"/>
    <n v="480"/>
    <x v="19"/>
    <x v="0"/>
    <x v="15"/>
    <n v="52.516599999999997"/>
    <n v="-114.55800000000001"/>
    <n v="1470"/>
    <n v="7022"/>
    <x v="1"/>
    <n v="57"/>
    <n v="160000"/>
  </r>
  <r>
    <n v="6762812595"/>
    <d v="2016-07-11T00:00:00"/>
    <x v="1"/>
    <x v="1"/>
    <n v="3010"/>
    <n v="7200"/>
    <x v="0"/>
    <x v="0"/>
    <x v="1"/>
    <x v="1"/>
    <x v="2"/>
    <n v="3010"/>
    <n v="0"/>
    <x v="14"/>
    <x v="0"/>
    <x v="7"/>
    <n v="52.924799999999998"/>
    <n v="-114.369"/>
    <n v="3010"/>
    <n v="7203"/>
    <x v="2"/>
    <n v="69"/>
    <n v="839950"/>
  </r>
  <r>
    <n v="6762814551"/>
    <d v="2016-07-11T00:00:00"/>
    <x v="1"/>
    <x v="0"/>
    <n v="2900"/>
    <n v="23488"/>
    <x v="0"/>
    <x v="0"/>
    <x v="1"/>
    <x v="1"/>
    <x v="2"/>
    <n v="2900"/>
    <n v="0"/>
    <x v="44"/>
    <x v="0"/>
    <x v="42"/>
    <n v="52.9026"/>
    <n v="-114.22"/>
    <n v="2900"/>
    <n v="34589"/>
    <x v="1"/>
    <n v="76"/>
    <n v="690000"/>
  </r>
  <r>
    <n v="6762819440"/>
    <d v="2016-07-11T00:00:00"/>
    <x v="3"/>
    <x v="6"/>
    <n v="1290"/>
    <n v="6272"/>
    <x v="2"/>
    <x v="0"/>
    <x v="1"/>
    <x v="2"/>
    <x v="4"/>
    <n v="890"/>
    <n v="400"/>
    <x v="93"/>
    <x v="0"/>
    <x v="3"/>
    <n v="52.907699999999998"/>
    <n v="-114.495"/>
    <n v="1260"/>
    <n v="5376"/>
    <x v="0"/>
    <n v="74"/>
    <n v="492000"/>
  </r>
  <r>
    <n v="6762820754"/>
    <d v="2016-07-11T00:00:00"/>
    <x v="3"/>
    <x v="6"/>
    <n v="900"/>
    <n v="6000"/>
    <x v="2"/>
    <x v="0"/>
    <x v="1"/>
    <x v="1"/>
    <x v="3"/>
    <n v="900"/>
    <n v="0"/>
    <x v="30"/>
    <x v="9"/>
    <x v="3"/>
    <n v="52.915500000000002"/>
    <n v="-114.479"/>
    <n v="1460"/>
    <n v="4800"/>
    <x v="1"/>
    <n v="54"/>
    <n v="451000"/>
  </r>
  <r>
    <n v="6762824162"/>
    <d v="2016-07-11T00:00:00"/>
    <x v="2"/>
    <x v="0"/>
    <n v="1320"/>
    <n v="1683"/>
    <x v="0"/>
    <x v="0"/>
    <x v="1"/>
    <x v="1"/>
    <x v="1"/>
    <n v="1270"/>
    <n v="50"/>
    <x v="22"/>
    <x v="0"/>
    <x v="31"/>
    <n v="52.765700000000002"/>
    <n v="-114.55500000000001"/>
    <n v="1320"/>
    <n v="2206"/>
    <x v="1"/>
    <n v="76"/>
    <n v="369000"/>
  </r>
  <r>
    <n v="6762825566"/>
    <d v="2016-07-11T00:00:00"/>
    <x v="2"/>
    <x v="5"/>
    <n v="1530"/>
    <n v="4580"/>
    <x v="0"/>
    <x v="0"/>
    <x v="1"/>
    <x v="1"/>
    <x v="3"/>
    <n v="1530"/>
    <n v="0"/>
    <x v="90"/>
    <x v="0"/>
    <x v="52"/>
    <n v="52.964199999999998"/>
    <n v="-114.158"/>
    <n v="2110"/>
    <n v="4094"/>
    <x v="2"/>
    <n v="65"/>
    <n v="335000"/>
  </r>
  <r>
    <n v="6762825567"/>
    <d v="2016-07-11T00:00:00"/>
    <x v="2"/>
    <x v="6"/>
    <n v="950"/>
    <n v="8000"/>
    <x v="2"/>
    <x v="0"/>
    <x v="1"/>
    <x v="1"/>
    <x v="3"/>
    <n v="950"/>
    <n v="0"/>
    <x v="24"/>
    <x v="0"/>
    <x v="30"/>
    <n v="52.949300000000001"/>
    <n v="-114.374"/>
    <n v="2270"/>
    <n v="8540"/>
    <x v="1"/>
    <n v="79"/>
    <n v="335000"/>
  </r>
  <r>
    <n v="6762826265"/>
    <d v="2016-07-11T00:00:00"/>
    <x v="1"/>
    <x v="7"/>
    <n v="2220"/>
    <n v="6811"/>
    <x v="2"/>
    <x v="0"/>
    <x v="1"/>
    <x v="2"/>
    <x v="3"/>
    <n v="1270"/>
    <n v="950"/>
    <x v="62"/>
    <x v="0"/>
    <x v="50"/>
    <n v="52.735900000000001"/>
    <n v="-114.383"/>
    <n v="1800"/>
    <n v="7350"/>
    <x v="1"/>
    <n v="74"/>
    <n v="320000"/>
  </r>
  <r>
    <n v="6762829813"/>
    <d v="2016-07-11T00:00:00"/>
    <x v="2"/>
    <x v="4"/>
    <n v="1420"/>
    <n v="7920"/>
    <x v="2"/>
    <x v="0"/>
    <x v="1"/>
    <x v="2"/>
    <x v="3"/>
    <n v="1420"/>
    <n v="0"/>
    <x v="71"/>
    <x v="0"/>
    <x v="20"/>
    <n v="52.523099999999999"/>
    <n v="-114.378"/>
    <n v="1420"/>
    <n v="7920"/>
    <x v="1"/>
    <n v="71"/>
    <n v="235000"/>
  </r>
  <r>
    <n v="6762816863"/>
    <d v="2016-07-12T00:00:00"/>
    <x v="1"/>
    <x v="5"/>
    <n v="2030"/>
    <n v="6479"/>
    <x v="0"/>
    <x v="0"/>
    <x v="1"/>
    <x v="2"/>
    <x v="1"/>
    <n v="2030"/>
    <n v="0"/>
    <x v="46"/>
    <x v="0"/>
    <x v="2"/>
    <n v="52.9514"/>
    <n v="-114.3"/>
    <n v="1950"/>
    <n v="8750"/>
    <x v="2"/>
    <n v="59"/>
    <n v="579000"/>
  </r>
  <r>
    <n v="6762827097"/>
    <d v="2016-07-12T00:00:00"/>
    <x v="2"/>
    <x v="0"/>
    <n v="1870"/>
    <n v="3439"/>
    <x v="0"/>
    <x v="0"/>
    <x v="1"/>
    <x v="1"/>
    <x v="3"/>
    <n v="1870"/>
    <n v="0"/>
    <x v="13"/>
    <x v="0"/>
    <x v="32"/>
    <n v="52.629199999999997"/>
    <n v="-114.35299999999999"/>
    <n v="2190"/>
    <n v="4029"/>
    <x v="2"/>
    <n v="60"/>
    <n v="300000"/>
  </r>
  <r>
    <n v="6762827771"/>
    <d v="2016-07-12T00:00:00"/>
    <x v="2"/>
    <x v="4"/>
    <n v="1720"/>
    <n v="13104"/>
    <x v="2"/>
    <x v="0"/>
    <x v="1"/>
    <x v="2"/>
    <x v="3"/>
    <n v="1720"/>
    <n v="0"/>
    <x v="71"/>
    <x v="0"/>
    <x v="53"/>
    <n v="52.700899999999997"/>
    <n v="-114.45"/>
    <n v="1840"/>
    <n v="13104"/>
    <x v="1"/>
    <n v="74"/>
    <n v="285000"/>
  </r>
  <r>
    <n v="6762810339"/>
    <d v="2016-07-13T00:00:00"/>
    <x v="1"/>
    <x v="15"/>
    <n v="4650"/>
    <n v="7660"/>
    <x v="0"/>
    <x v="0"/>
    <x v="1"/>
    <x v="1"/>
    <x v="6"/>
    <n v="3640"/>
    <n v="1010"/>
    <x v="38"/>
    <x v="0"/>
    <x v="45"/>
    <n v="52.864899999999999"/>
    <n v="-114.38800000000001"/>
    <n v="1710"/>
    <n v="8400"/>
    <x v="0"/>
    <n v="58"/>
    <n v="1750000"/>
  </r>
  <r>
    <n v="6762810355"/>
    <d v="2016-07-13T00:00:00"/>
    <x v="1"/>
    <x v="5"/>
    <n v="3470"/>
    <n v="8000"/>
    <x v="1"/>
    <x v="0"/>
    <x v="3"/>
    <x v="1"/>
    <x v="2"/>
    <n v="2360"/>
    <n v="1110"/>
    <x v="91"/>
    <x v="8"/>
    <x v="41"/>
    <n v="52.844900000000003"/>
    <n v="-114.477"/>
    <n v="3010"/>
    <n v="8000"/>
    <x v="1"/>
    <n v="79"/>
    <n v="1730000"/>
  </r>
  <r>
    <n v="6762810525"/>
    <d v="2016-07-13T00:00:00"/>
    <x v="0"/>
    <x v="10"/>
    <n v="5930"/>
    <n v="13288"/>
    <x v="0"/>
    <x v="0"/>
    <x v="2"/>
    <x v="1"/>
    <x v="6"/>
    <n v="3920"/>
    <n v="2010"/>
    <x v="36"/>
    <x v="0"/>
    <x v="9"/>
    <n v="52.784199999999998"/>
    <n v="-114.28700000000001"/>
    <n v="3860"/>
    <n v="12062"/>
    <x v="2"/>
    <n v="58"/>
    <n v="1520000"/>
  </r>
  <r>
    <n v="6762810526"/>
    <d v="2016-07-13T00:00:00"/>
    <x v="1"/>
    <x v="11"/>
    <n v="3650"/>
    <n v="5328"/>
    <x v="1"/>
    <x v="0"/>
    <x v="1"/>
    <x v="1"/>
    <x v="2"/>
    <n v="2330"/>
    <n v="1320"/>
    <x v="109"/>
    <x v="7"/>
    <x v="0"/>
    <n v="52.868000000000002"/>
    <n v="-114.55200000000001"/>
    <n v="1710"/>
    <n v="3600"/>
    <x v="1"/>
    <n v="80"/>
    <n v="1520000"/>
  </r>
  <r>
    <n v="6762810701"/>
    <d v="2016-07-13T00:00:00"/>
    <x v="3"/>
    <x v="3"/>
    <n v="2700"/>
    <n v="3444"/>
    <x v="4"/>
    <x v="1"/>
    <x v="4"/>
    <x v="1"/>
    <x v="2"/>
    <n v="2700"/>
    <n v="0"/>
    <x v="31"/>
    <x v="0"/>
    <x v="17"/>
    <n v="52.798400000000001"/>
    <n v="-114.25"/>
    <n v="2710"/>
    <n v="3444"/>
    <x v="0"/>
    <n v="50"/>
    <n v="1370000"/>
  </r>
  <r>
    <n v="6762810878"/>
    <d v="2016-07-13T00:00:00"/>
    <x v="1"/>
    <x v="0"/>
    <n v="3730"/>
    <n v="16950"/>
    <x v="0"/>
    <x v="0"/>
    <x v="1"/>
    <x v="1"/>
    <x v="0"/>
    <n v="3730"/>
    <n v="0"/>
    <x v="31"/>
    <x v="0"/>
    <x v="54"/>
    <n v="52.797800000000002"/>
    <n v="-114.41800000000001"/>
    <n v="3200"/>
    <n v="16950"/>
    <x v="2"/>
    <n v="64"/>
    <n v="1260000"/>
  </r>
  <r>
    <n v="6762810969"/>
    <d v="2016-07-13T00:00:00"/>
    <x v="2"/>
    <x v="8"/>
    <n v="4560"/>
    <n v="16339"/>
    <x v="0"/>
    <x v="0"/>
    <x v="2"/>
    <x v="1"/>
    <x v="0"/>
    <n v="4040"/>
    <n v="520"/>
    <x v="3"/>
    <x v="0"/>
    <x v="30"/>
    <n v="52.932400000000001"/>
    <n v="-114.43300000000001"/>
    <n v="2620"/>
    <n v="11561"/>
    <x v="1"/>
    <n v="61"/>
    <n v="1220000"/>
  </r>
  <r>
    <n v="6762811009"/>
    <d v="2016-07-13T00:00:00"/>
    <x v="2"/>
    <x v="0"/>
    <n v="3430"/>
    <n v="28718"/>
    <x v="1"/>
    <x v="0"/>
    <x v="1"/>
    <x v="1"/>
    <x v="0"/>
    <n v="3430"/>
    <n v="0"/>
    <x v="73"/>
    <x v="0"/>
    <x v="7"/>
    <n v="52.877699999999997"/>
    <n v="-114.373"/>
    <n v="3440"/>
    <n v="35021"/>
    <x v="0"/>
    <n v="53"/>
    <n v="1200000"/>
  </r>
  <r>
    <n v="6762811193"/>
    <d v="2016-07-13T00:00:00"/>
    <x v="0"/>
    <x v="3"/>
    <n v="3070"/>
    <n v="5000"/>
    <x v="0"/>
    <x v="0"/>
    <x v="1"/>
    <x v="1"/>
    <x v="2"/>
    <n v="2050"/>
    <n v="1020"/>
    <x v="6"/>
    <x v="0"/>
    <x v="25"/>
    <n v="52.904200000000003"/>
    <n v="-114.54600000000001"/>
    <n v="2070"/>
    <n v="5000"/>
    <x v="1"/>
    <n v="72"/>
    <n v="1110000"/>
  </r>
  <r>
    <n v="6762811215"/>
    <d v="2016-07-13T00:00:00"/>
    <x v="1"/>
    <x v="10"/>
    <n v="2210"/>
    <n v="7597"/>
    <x v="2"/>
    <x v="0"/>
    <x v="1"/>
    <x v="2"/>
    <x v="2"/>
    <n v="1550"/>
    <n v="660"/>
    <x v="32"/>
    <x v="37"/>
    <x v="45"/>
    <n v="52.811599999999999"/>
    <n v="-114.387"/>
    <n v="2370"/>
    <n v="8811"/>
    <x v="1"/>
    <n v="51"/>
    <n v="1100000"/>
  </r>
  <r>
    <n v="6762811318"/>
    <d v="2016-07-13T00:00:00"/>
    <x v="1"/>
    <x v="12"/>
    <n v="5320"/>
    <n v="20041"/>
    <x v="0"/>
    <x v="0"/>
    <x v="1"/>
    <x v="1"/>
    <x v="6"/>
    <n v="5320"/>
    <n v="0"/>
    <x v="64"/>
    <x v="0"/>
    <x v="17"/>
    <n v="52.815199999999997"/>
    <n v="-114.15600000000001"/>
    <n v="4640"/>
    <n v="17268"/>
    <x v="0"/>
    <n v="52"/>
    <n v="1060000"/>
  </r>
  <r>
    <n v="6762811421"/>
    <d v="2016-07-13T00:00:00"/>
    <x v="1"/>
    <x v="3"/>
    <n v="3600"/>
    <n v="18645"/>
    <x v="0"/>
    <x v="0"/>
    <x v="3"/>
    <x v="1"/>
    <x v="0"/>
    <n v="3000"/>
    <n v="600"/>
    <x v="27"/>
    <x v="0"/>
    <x v="12"/>
    <n v="52.759399999999999"/>
    <n v="-114.34399999999999"/>
    <n v="3970"/>
    <n v="10957"/>
    <x v="2"/>
    <n v="75"/>
    <n v="1030000"/>
  </r>
  <r>
    <n v="6762811599"/>
    <d v="2016-07-13T00:00:00"/>
    <x v="0"/>
    <x v="0"/>
    <n v="2750"/>
    <n v="6000"/>
    <x v="1"/>
    <x v="0"/>
    <x v="1"/>
    <x v="1"/>
    <x v="1"/>
    <n v="1750"/>
    <n v="1000"/>
    <x v="95"/>
    <x v="1"/>
    <x v="25"/>
    <n v="52.902900000000002"/>
    <n v="-114.524"/>
    <n v="1520"/>
    <n v="4158"/>
    <x v="1"/>
    <n v="51"/>
    <n v="980000"/>
  </r>
  <r>
    <n v="6762811600"/>
    <d v="2016-07-13T00:00:00"/>
    <x v="1"/>
    <x v="2"/>
    <n v="2190"/>
    <n v="4560"/>
    <x v="3"/>
    <x v="0"/>
    <x v="1"/>
    <x v="0"/>
    <x v="1"/>
    <n v="2190"/>
    <n v="0"/>
    <x v="85"/>
    <x v="0"/>
    <x v="25"/>
    <n v="52.892000000000003"/>
    <n v="-114.51900000000001"/>
    <n v="2190"/>
    <n v="4560"/>
    <x v="0"/>
    <n v="54"/>
    <n v="980000"/>
  </r>
  <r>
    <n v="6762811755"/>
    <d v="2016-07-13T00:00:00"/>
    <x v="2"/>
    <x v="3"/>
    <n v="3330"/>
    <n v="15093"/>
    <x v="3"/>
    <x v="0"/>
    <x v="1"/>
    <x v="1"/>
    <x v="2"/>
    <n v="3330"/>
    <n v="0"/>
    <x v="53"/>
    <x v="0"/>
    <x v="54"/>
    <n v="52.769500000000001"/>
    <n v="-114.432"/>
    <n v="4340"/>
    <n v="20031"/>
    <x v="1"/>
    <n v="70"/>
    <n v="950000"/>
  </r>
  <r>
    <n v="6762811756"/>
    <d v="2016-07-13T00:00:00"/>
    <x v="1"/>
    <x v="3"/>
    <n v="3820"/>
    <n v="15293"/>
    <x v="0"/>
    <x v="0"/>
    <x v="1"/>
    <x v="1"/>
    <x v="0"/>
    <n v="3820"/>
    <n v="0"/>
    <x v="64"/>
    <x v="0"/>
    <x v="16"/>
    <n v="52.839700000000001"/>
    <n v="-114.20699999999999"/>
    <n v="2790"/>
    <n v="7142"/>
    <x v="0"/>
    <n v="71"/>
    <n v="950000"/>
  </r>
  <r>
    <n v="6762811859"/>
    <d v="2016-07-13T00:00:00"/>
    <x v="2"/>
    <x v="0"/>
    <n v="3940"/>
    <n v="10360"/>
    <x v="0"/>
    <x v="0"/>
    <x v="1"/>
    <x v="1"/>
    <x v="2"/>
    <n v="3110"/>
    <n v="830"/>
    <x v="44"/>
    <x v="0"/>
    <x v="2"/>
    <n v="52.876800000000003"/>
    <n v="-114.306"/>
    <n v="2720"/>
    <n v="11941"/>
    <x v="1"/>
    <n v="75"/>
    <n v="933399"/>
  </r>
  <r>
    <n v="6762811881"/>
    <d v="2016-07-13T00:00:00"/>
    <x v="2"/>
    <x v="10"/>
    <n v="3790"/>
    <n v="10829"/>
    <x v="0"/>
    <x v="0"/>
    <x v="1"/>
    <x v="1"/>
    <x v="6"/>
    <n v="3790"/>
    <n v="0"/>
    <x v="98"/>
    <x v="0"/>
    <x v="9"/>
    <n v="52.782499999999999"/>
    <n v="-114.288"/>
    <n v="3620"/>
    <n v="10989"/>
    <x v="2"/>
    <n v="55"/>
    <n v="929950"/>
  </r>
  <r>
    <n v="6762812154"/>
    <d v="2016-07-13T00:00:00"/>
    <x v="2"/>
    <x v="3"/>
    <n v="4030"/>
    <n v="12765"/>
    <x v="0"/>
    <x v="0"/>
    <x v="1"/>
    <x v="2"/>
    <x v="2"/>
    <n v="2800"/>
    <n v="1230"/>
    <x v="67"/>
    <x v="0"/>
    <x v="46"/>
    <n v="52.863100000000003"/>
    <n v="-114.35599999999999"/>
    <n v="2670"/>
    <n v="13447"/>
    <x v="2"/>
    <n v="53"/>
    <n v="890000"/>
  </r>
  <r>
    <n v="6762812469"/>
    <d v="2016-07-13T00:00:00"/>
    <x v="1"/>
    <x v="8"/>
    <n v="2720"/>
    <n v="183823"/>
    <x v="0"/>
    <x v="0"/>
    <x v="1"/>
    <x v="1"/>
    <x v="1"/>
    <n v="2720"/>
    <n v="0"/>
    <x v="67"/>
    <x v="22"/>
    <x v="42"/>
    <n v="52.904899999999998"/>
    <n v="-114.19199999999999"/>
    <n v="2140"/>
    <n v="173804"/>
    <x v="1"/>
    <n v="60"/>
    <n v="850000"/>
  </r>
  <r>
    <n v="6762812470"/>
    <d v="2016-07-13T00:00:00"/>
    <x v="2"/>
    <x v="5"/>
    <n v="2220"/>
    <n v="3707"/>
    <x v="0"/>
    <x v="0"/>
    <x v="1"/>
    <x v="2"/>
    <x v="1"/>
    <n v="1620"/>
    <n v="600"/>
    <x v="104"/>
    <x v="0"/>
    <x v="41"/>
    <n v="52.847000000000001"/>
    <n v="-114.476"/>
    <n v="2030"/>
    <n v="4850"/>
    <x v="0"/>
    <n v="63"/>
    <n v="850000"/>
  </r>
  <r>
    <n v="6762812868"/>
    <d v="2016-07-13T00:00:00"/>
    <x v="1"/>
    <x v="4"/>
    <n v="1760"/>
    <n v="4080"/>
    <x v="1"/>
    <x v="0"/>
    <x v="1"/>
    <x v="2"/>
    <x v="1"/>
    <n v="1760"/>
    <n v="0"/>
    <x v="91"/>
    <x v="0"/>
    <x v="25"/>
    <n v="52.905000000000001"/>
    <n v="-114.521"/>
    <n v="1760"/>
    <n v="6120"/>
    <x v="1"/>
    <n v="60"/>
    <n v="810000"/>
  </r>
  <r>
    <n v="6762813024"/>
    <d v="2016-07-13T00:00:00"/>
    <x v="5"/>
    <x v="1"/>
    <n v="3040"/>
    <n v="36721"/>
    <x v="2"/>
    <x v="0"/>
    <x v="4"/>
    <x v="2"/>
    <x v="2"/>
    <n v="1760"/>
    <n v="1280"/>
    <x v="72"/>
    <x v="0"/>
    <x v="28"/>
    <n v="52.678800000000003"/>
    <n v="-114.54600000000001"/>
    <n v="2420"/>
    <n v="21075"/>
    <x v="2"/>
    <n v="79"/>
    <n v="799950"/>
  </r>
  <r>
    <n v="6762813290"/>
    <d v="2016-07-13T00:00:00"/>
    <x v="1"/>
    <x v="0"/>
    <n v="2880"/>
    <n v="8400"/>
    <x v="0"/>
    <x v="0"/>
    <x v="0"/>
    <x v="1"/>
    <x v="1"/>
    <n v="2050"/>
    <n v="830"/>
    <x v="8"/>
    <x v="43"/>
    <x v="47"/>
    <n v="53.000399999999999"/>
    <n v="-114.57599999999999"/>
    <n v="2880"/>
    <n v="7440"/>
    <x v="1"/>
    <n v="57"/>
    <n v="775000"/>
  </r>
  <r>
    <n v="6762813732"/>
    <d v="2016-07-13T00:00:00"/>
    <x v="2"/>
    <x v="1"/>
    <n v="3010"/>
    <n v="12432"/>
    <x v="2"/>
    <x v="0"/>
    <x v="1"/>
    <x v="2"/>
    <x v="1"/>
    <n v="1890"/>
    <n v="1120"/>
    <x v="75"/>
    <x v="0"/>
    <x v="2"/>
    <n v="52.869199999999999"/>
    <n v="-114.298"/>
    <n v="2500"/>
    <n v="12432"/>
    <x v="2"/>
    <n v="61"/>
    <n v="745000"/>
  </r>
  <r>
    <n v="6762813972"/>
    <d v="2016-07-13T00:00:00"/>
    <x v="0"/>
    <x v="8"/>
    <n v="2970"/>
    <n v="10335"/>
    <x v="0"/>
    <x v="0"/>
    <x v="1"/>
    <x v="1"/>
    <x v="2"/>
    <n v="2970"/>
    <n v="0"/>
    <x v="12"/>
    <x v="0"/>
    <x v="17"/>
    <n v="52.828000000000003"/>
    <n v="-114.209"/>
    <n v="2970"/>
    <n v="10335"/>
    <x v="1"/>
    <n v="50"/>
    <n v="726000"/>
  </r>
  <r>
    <n v="6762814121"/>
    <d v="2016-07-13T00:00:00"/>
    <x v="1"/>
    <x v="1"/>
    <n v="2840"/>
    <n v="8800"/>
    <x v="0"/>
    <x v="0"/>
    <x v="1"/>
    <x v="1"/>
    <x v="2"/>
    <n v="2840"/>
    <n v="0"/>
    <x v="38"/>
    <x v="0"/>
    <x v="7"/>
    <n v="52.932899999999997"/>
    <n v="-114.361"/>
    <n v="1840"/>
    <n v="7700"/>
    <x v="0"/>
    <n v="59"/>
    <n v="718500"/>
  </r>
  <r>
    <n v="6762814144"/>
    <d v="2016-07-13T00:00:00"/>
    <x v="2"/>
    <x v="6"/>
    <n v="1640"/>
    <n v="4000"/>
    <x v="1"/>
    <x v="0"/>
    <x v="1"/>
    <x v="0"/>
    <x v="3"/>
    <n v="1640"/>
    <n v="0"/>
    <x v="1"/>
    <x v="0"/>
    <x v="25"/>
    <n v="52.886299999999999"/>
    <n v="-114.541"/>
    <n v="2140"/>
    <n v="4000"/>
    <x v="1"/>
    <n v="65"/>
    <n v="716100"/>
  </r>
  <r>
    <n v="6762814219"/>
    <d v="2016-07-13T00:00:00"/>
    <x v="2"/>
    <x v="0"/>
    <n v="2550"/>
    <n v="5376"/>
    <x v="0"/>
    <x v="0"/>
    <x v="1"/>
    <x v="1"/>
    <x v="2"/>
    <n v="2550"/>
    <n v="0"/>
    <x v="22"/>
    <x v="0"/>
    <x v="2"/>
    <n v="52.8947"/>
    <n v="-114.273"/>
    <n v="2250"/>
    <n v="4050"/>
    <x v="1"/>
    <n v="53"/>
    <n v="711000"/>
  </r>
  <r>
    <n v="6762814807"/>
    <d v="2016-07-13T00:00:00"/>
    <x v="3"/>
    <x v="4"/>
    <n v="2140"/>
    <n v="5000"/>
    <x v="2"/>
    <x v="0"/>
    <x v="1"/>
    <x v="1"/>
    <x v="3"/>
    <n v="1000"/>
    <n v="1140"/>
    <x v="70"/>
    <x v="53"/>
    <x v="44"/>
    <n v="52.858400000000003"/>
    <n v="-114.48099999999999"/>
    <n v="2250"/>
    <n v="4000"/>
    <x v="1"/>
    <n v="60"/>
    <n v="675000"/>
  </r>
  <r>
    <n v="6762814808"/>
    <d v="2016-07-13T00:00:00"/>
    <x v="1"/>
    <x v="0"/>
    <n v="2900"/>
    <n v="5505"/>
    <x v="0"/>
    <x v="0"/>
    <x v="1"/>
    <x v="1"/>
    <x v="1"/>
    <n v="2900"/>
    <n v="0"/>
    <x v="89"/>
    <x v="0"/>
    <x v="16"/>
    <n v="52.836300000000001"/>
    <n v="-114.21"/>
    <n v="2970"/>
    <n v="5251"/>
    <x v="0"/>
    <n v="71"/>
    <n v="675000"/>
  </r>
  <r>
    <n v="6762814903"/>
    <d v="2016-07-13T00:00:00"/>
    <x v="3"/>
    <x v="4"/>
    <n v="1650"/>
    <n v="7500"/>
    <x v="2"/>
    <x v="0"/>
    <x v="1"/>
    <x v="2"/>
    <x v="3"/>
    <n v="1000"/>
    <n v="650"/>
    <x v="23"/>
    <x v="0"/>
    <x v="7"/>
    <n v="52.917099999999998"/>
    <n v="-114.39700000000001"/>
    <n v="2530"/>
    <n v="9000"/>
    <x v="0"/>
    <n v="52"/>
    <n v="670000"/>
  </r>
  <r>
    <n v="6762815247"/>
    <d v="2016-07-13T00:00:00"/>
    <x v="1"/>
    <x v="4"/>
    <n v="2010"/>
    <n v="5070"/>
    <x v="2"/>
    <x v="0"/>
    <x v="3"/>
    <x v="2"/>
    <x v="3"/>
    <n v="1300"/>
    <n v="710"/>
    <x v="34"/>
    <x v="0"/>
    <x v="6"/>
    <n v="52.8093"/>
    <n v="-114.592"/>
    <n v="2180"/>
    <n v="5400"/>
    <x v="2"/>
    <n v="54"/>
    <n v="650000"/>
  </r>
  <r>
    <n v="6762815248"/>
    <d v="2016-07-13T00:00:00"/>
    <x v="2"/>
    <x v="0"/>
    <n v="2540"/>
    <n v="8073"/>
    <x v="2"/>
    <x v="0"/>
    <x v="1"/>
    <x v="2"/>
    <x v="1"/>
    <n v="1880"/>
    <n v="660"/>
    <x v="87"/>
    <x v="0"/>
    <x v="47"/>
    <n v="52.947600000000001"/>
    <n v="-114.55"/>
    <n v="2110"/>
    <n v="7702"/>
    <x v="0"/>
    <n v="72"/>
    <n v="650000"/>
  </r>
  <r>
    <n v="6762815249"/>
    <d v="2016-07-13T00:00:00"/>
    <x v="1"/>
    <x v="0"/>
    <n v="2530"/>
    <n v="6500"/>
    <x v="1"/>
    <x v="0"/>
    <x v="1"/>
    <x v="1"/>
    <x v="1"/>
    <n v="1720"/>
    <n v="810"/>
    <x v="67"/>
    <x v="0"/>
    <x v="3"/>
    <n v="52.903700000000001"/>
    <n v="-114.474"/>
    <n v="2150"/>
    <n v="5280"/>
    <x v="1"/>
    <n v="73"/>
    <n v="650000"/>
  </r>
  <r>
    <n v="6762815250"/>
    <d v="2016-07-13T00:00:00"/>
    <x v="7"/>
    <x v="6"/>
    <n v="920"/>
    <n v="91476"/>
    <x v="1"/>
    <x v="0"/>
    <x v="1"/>
    <x v="1"/>
    <x v="4"/>
    <n v="920"/>
    <n v="0"/>
    <x v="36"/>
    <x v="8"/>
    <x v="66"/>
    <n v="52.677999999999997"/>
    <n v="-114.66200000000001"/>
    <n v="1746"/>
    <n v="91476"/>
    <x v="2"/>
    <n v="69"/>
    <n v="650000"/>
  </r>
  <r>
    <n v="6762815251"/>
    <d v="2016-07-13T00:00:00"/>
    <x v="2"/>
    <x v="0"/>
    <n v="1910"/>
    <n v="4363"/>
    <x v="0"/>
    <x v="0"/>
    <x v="1"/>
    <x v="1"/>
    <x v="2"/>
    <n v="1910"/>
    <n v="0"/>
    <x v="6"/>
    <x v="0"/>
    <x v="8"/>
    <n v="52.778199999999998"/>
    <n v="-114.18600000000001"/>
    <n v="1890"/>
    <n v="3732"/>
    <x v="0"/>
    <n v="75"/>
    <n v="650000"/>
  </r>
  <r>
    <n v="6762815664"/>
    <d v="2016-07-13T00:00:00"/>
    <x v="1"/>
    <x v="0"/>
    <n v="2510"/>
    <n v="35020"/>
    <x v="2"/>
    <x v="0"/>
    <x v="1"/>
    <x v="2"/>
    <x v="1"/>
    <n v="1610"/>
    <n v="900"/>
    <x v="32"/>
    <x v="0"/>
    <x v="17"/>
    <n v="52.813400000000001"/>
    <n v="-114.193"/>
    <n v="2080"/>
    <n v="34398"/>
    <x v="2"/>
    <n v="65"/>
    <n v="630000"/>
  </r>
  <r>
    <n v="6762815709"/>
    <d v="2016-07-13T00:00:00"/>
    <x v="1"/>
    <x v="0"/>
    <n v="2660"/>
    <n v="22050"/>
    <x v="0"/>
    <x v="0"/>
    <x v="1"/>
    <x v="1"/>
    <x v="2"/>
    <n v="2660"/>
    <n v="0"/>
    <x v="36"/>
    <x v="0"/>
    <x v="12"/>
    <n v="52.7211"/>
    <n v="-114.315"/>
    <n v="3060"/>
    <n v="21111"/>
    <x v="1"/>
    <n v="73"/>
    <n v="629000"/>
  </r>
  <r>
    <n v="6762815998"/>
    <d v="2016-07-13T00:00:00"/>
    <x v="2"/>
    <x v="4"/>
    <n v="1950"/>
    <n v="8480"/>
    <x v="2"/>
    <x v="0"/>
    <x v="1"/>
    <x v="2"/>
    <x v="1"/>
    <n v="1250"/>
    <n v="700"/>
    <x v="71"/>
    <x v="0"/>
    <x v="27"/>
    <n v="52.819299999999998"/>
    <n v="-114.34"/>
    <n v="1740"/>
    <n v="8480"/>
    <x v="2"/>
    <n v="67"/>
    <n v="615000"/>
  </r>
  <r>
    <n v="6762816092"/>
    <d v="2016-07-13T00:00:00"/>
    <x v="2"/>
    <x v="4"/>
    <n v="1630"/>
    <n v="1500"/>
    <x v="4"/>
    <x v="0"/>
    <x v="1"/>
    <x v="1"/>
    <x v="1"/>
    <n v="1630"/>
    <n v="0"/>
    <x v="14"/>
    <x v="0"/>
    <x v="25"/>
    <n v="52.883600000000001"/>
    <n v="-114.544"/>
    <n v="1570"/>
    <n v="1335"/>
    <x v="2"/>
    <n v="53"/>
    <n v="610000"/>
  </r>
  <r>
    <n v="6762816142"/>
    <d v="2016-07-13T00:00:00"/>
    <x v="1"/>
    <x v="1"/>
    <n v="3030"/>
    <n v="21780"/>
    <x v="0"/>
    <x v="0"/>
    <x v="1"/>
    <x v="1"/>
    <x v="1"/>
    <n v="3030"/>
    <n v="0"/>
    <x v="50"/>
    <x v="0"/>
    <x v="28"/>
    <n v="52.678100000000001"/>
    <n v="-114.52800000000001"/>
    <n v="3020"/>
    <n v="28027"/>
    <x v="1"/>
    <n v="80"/>
    <n v="608250"/>
  </r>
  <r>
    <n v="6762816193"/>
    <d v="2016-07-13T00:00:00"/>
    <x v="3"/>
    <x v="2"/>
    <n v="1270"/>
    <n v="5500"/>
    <x v="1"/>
    <x v="0"/>
    <x v="1"/>
    <x v="2"/>
    <x v="1"/>
    <n v="1270"/>
    <n v="0"/>
    <x v="0"/>
    <x v="0"/>
    <x v="41"/>
    <n v="52.842100000000002"/>
    <n v="-114.48399999999999"/>
    <n v="1870"/>
    <n v="4400"/>
    <x v="0"/>
    <n v="76"/>
    <n v="605000"/>
  </r>
  <r>
    <n v="6762816257"/>
    <d v="2016-07-13T00:00:00"/>
    <x v="2"/>
    <x v="0"/>
    <n v="1640"/>
    <n v="3804"/>
    <x v="0"/>
    <x v="0"/>
    <x v="1"/>
    <x v="1"/>
    <x v="1"/>
    <n v="1640"/>
    <n v="0"/>
    <x v="57"/>
    <x v="0"/>
    <x v="41"/>
    <n v="52.840299999999999"/>
    <n v="-114.49"/>
    <n v="1440"/>
    <n v="3230"/>
    <x v="1"/>
    <n v="77"/>
    <n v="602000"/>
  </r>
  <r>
    <n v="6762816305"/>
    <d v="2016-07-13T00:00:00"/>
    <x v="1"/>
    <x v="7"/>
    <n v="1770"/>
    <n v="6014"/>
    <x v="1"/>
    <x v="0"/>
    <x v="1"/>
    <x v="2"/>
    <x v="3"/>
    <n v="1240"/>
    <n v="530"/>
    <x v="88"/>
    <x v="0"/>
    <x v="6"/>
    <n v="52.807299999999998"/>
    <n v="-114.583"/>
    <n v="1740"/>
    <n v="6014"/>
    <x v="0"/>
    <n v="72"/>
    <n v="600000"/>
  </r>
  <r>
    <n v="6762816414"/>
    <d v="2016-07-13T00:00:00"/>
    <x v="0"/>
    <x v="0"/>
    <n v="2950"/>
    <n v="72309"/>
    <x v="0"/>
    <x v="0"/>
    <x v="1"/>
    <x v="1"/>
    <x v="1"/>
    <n v="2950"/>
    <n v="0"/>
    <x v="6"/>
    <x v="0"/>
    <x v="43"/>
    <n v="52.648600000000002"/>
    <n v="-114.26900000000001"/>
    <n v="1480"/>
    <n v="56192"/>
    <x v="0"/>
    <n v="59"/>
    <n v="599000"/>
  </r>
  <r>
    <n v="6762816682"/>
    <d v="2016-07-13T00:00:00"/>
    <x v="1"/>
    <x v="4"/>
    <n v="3140"/>
    <n v="12519"/>
    <x v="2"/>
    <x v="0"/>
    <x v="1"/>
    <x v="1"/>
    <x v="3"/>
    <n v="2320"/>
    <n v="820"/>
    <x v="5"/>
    <x v="23"/>
    <x v="7"/>
    <n v="52.924100000000003"/>
    <n v="-114.363"/>
    <n v="2240"/>
    <n v="7308"/>
    <x v="0"/>
    <n v="68"/>
    <n v="585000"/>
  </r>
  <r>
    <n v="6762816798"/>
    <d v="2016-07-13T00:00:00"/>
    <x v="2"/>
    <x v="2"/>
    <n v="2040"/>
    <n v="4800"/>
    <x v="2"/>
    <x v="0"/>
    <x v="1"/>
    <x v="2"/>
    <x v="3"/>
    <n v="1020"/>
    <n v="1020"/>
    <x v="102"/>
    <x v="0"/>
    <x v="61"/>
    <n v="52.786099999999998"/>
    <n v="-114.56699999999999"/>
    <n v="1640"/>
    <n v="4800"/>
    <x v="2"/>
    <n v="67"/>
    <n v="580000"/>
  </r>
  <r>
    <n v="6762816799"/>
    <d v="2016-07-13T00:00:00"/>
    <x v="2"/>
    <x v="0"/>
    <n v="3200"/>
    <n v="18750"/>
    <x v="2"/>
    <x v="0"/>
    <x v="1"/>
    <x v="3"/>
    <x v="2"/>
    <n v="2660"/>
    <n v="540"/>
    <x v="39"/>
    <x v="20"/>
    <x v="9"/>
    <n v="52.801699999999997"/>
    <n v="-114.31"/>
    <n v="3200"/>
    <n v="22475"/>
    <x v="0"/>
    <n v="77"/>
    <n v="580000"/>
  </r>
  <r>
    <n v="6762816909"/>
    <d v="2016-07-13T00:00:00"/>
    <x v="2"/>
    <x v="6"/>
    <n v="1140"/>
    <n v="5395"/>
    <x v="2"/>
    <x v="0"/>
    <x v="1"/>
    <x v="2"/>
    <x v="3"/>
    <n v="1010"/>
    <n v="130"/>
    <x v="1"/>
    <x v="0"/>
    <x v="3"/>
    <n v="52.908200000000001"/>
    <n v="-114.496"/>
    <n v="1700"/>
    <n v="5376"/>
    <x v="2"/>
    <n v="77"/>
    <n v="576000"/>
  </r>
  <r>
    <n v="6762816938"/>
    <d v="2016-07-13T00:00:00"/>
    <x v="1"/>
    <x v="7"/>
    <n v="2810"/>
    <n v="7140"/>
    <x v="2"/>
    <x v="0"/>
    <x v="2"/>
    <x v="1"/>
    <x v="1"/>
    <n v="1490"/>
    <n v="1320"/>
    <x v="33"/>
    <x v="0"/>
    <x v="13"/>
    <n v="52.755200000000002"/>
    <n v="-114.572"/>
    <n v="2240"/>
    <n v="6825"/>
    <x v="2"/>
    <n v="50"/>
    <n v="575000"/>
  </r>
  <r>
    <n v="6762816939"/>
    <d v="2016-07-13T00:00:00"/>
    <x v="0"/>
    <x v="0"/>
    <n v="2990"/>
    <n v="7500"/>
    <x v="2"/>
    <x v="0"/>
    <x v="2"/>
    <x v="1"/>
    <x v="2"/>
    <n v="1800"/>
    <n v="1190"/>
    <x v="103"/>
    <x v="0"/>
    <x v="47"/>
    <n v="53.000700000000002"/>
    <n v="-114.559"/>
    <n v="2800"/>
    <n v="9860"/>
    <x v="1"/>
    <n v="71"/>
    <n v="575000"/>
  </r>
  <r>
    <n v="6762816940"/>
    <d v="2016-07-13T00:00:00"/>
    <x v="1"/>
    <x v="5"/>
    <n v="2070"/>
    <n v="1230"/>
    <x v="4"/>
    <x v="0"/>
    <x v="1"/>
    <x v="1"/>
    <x v="2"/>
    <n v="1500"/>
    <n v="570"/>
    <x v="27"/>
    <x v="0"/>
    <x v="6"/>
    <n v="52.807499999999997"/>
    <n v="-114.6"/>
    <n v="1569"/>
    <n v="4802"/>
    <x v="2"/>
    <n v="64"/>
    <n v="575000"/>
  </r>
  <r>
    <n v="6762817065"/>
    <d v="2016-07-13T00:00:00"/>
    <x v="1"/>
    <x v="0"/>
    <n v="2640"/>
    <n v="4200"/>
    <x v="0"/>
    <x v="0"/>
    <x v="1"/>
    <x v="1"/>
    <x v="1"/>
    <n v="2640"/>
    <n v="0"/>
    <x v="57"/>
    <x v="0"/>
    <x v="16"/>
    <n v="52.833799999999997"/>
    <n v="-114.21"/>
    <n v="2460"/>
    <n v="4200"/>
    <x v="2"/>
    <n v="52"/>
    <n v="570000"/>
  </r>
  <r>
    <n v="6762817335"/>
    <d v="2016-07-13T00:00:00"/>
    <x v="1"/>
    <x v="4"/>
    <n v="1980"/>
    <n v="2700"/>
    <x v="1"/>
    <x v="0"/>
    <x v="1"/>
    <x v="1"/>
    <x v="1"/>
    <n v="1210"/>
    <n v="770"/>
    <x v="108"/>
    <x v="0"/>
    <x v="3"/>
    <n v="52.916499999999999"/>
    <n v="-114.51"/>
    <n v="1720"/>
    <n v="2910"/>
    <x v="2"/>
    <n v="64"/>
    <n v="560000"/>
  </r>
  <r>
    <n v="6762817391"/>
    <d v="2016-07-13T00:00:00"/>
    <x v="2"/>
    <x v="0"/>
    <n v="2120"/>
    <n v="4310"/>
    <x v="0"/>
    <x v="0"/>
    <x v="1"/>
    <x v="1"/>
    <x v="3"/>
    <n v="2120"/>
    <n v="0"/>
    <x v="3"/>
    <x v="0"/>
    <x v="42"/>
    <n v="52.917000000000002"/>
    <n v="-114.227"/>
    <n v="2280"/>
    <n v="4380"/>
    <x v="1"/>
    <n v="58"/>
    <n v="559950"/>
  </r>
  <r>
    <n v="6762817459"/>
    <d v="2016-07-13T00:00:00"/>
    <x v="2"/>
    <x v="4"/>
    <n v="1570"/>
    <n v="15500"/>
    <x v="2"/>
    <x v="0"/>
    <x v="1"/>
    <x v="2"/>
    <x v="3"/>
    <n v="1570"/>
    <n v="0"/>
    <x v="24"/>
    <x v="0"/>
    <x v="2"/>
    <n v="52.921599999999998"/>
    <n v="-114.312"/>
    <n v="1610"/>
    <n v="7500"/>
    <x v="0"/>
    <n v="50"/>
    <n v="555000"/>
  </r>
  <r>
    <n v="6762817599"/>
    <d v="2016-07-13T00:00:00"/>
    <x v="2"/>
    <x v="4"/>
    <n v="1680"/>
    <n v="4800"/>
    <x v="2"/>
    <x v="0"/>
    <x v="1"/>
    <x v="2"/>
    <x v="3"/>
    <n v="1400"/>
    <n v="280"/>
    <x v="58"/>
    <x v="0"/>
    <x v="61"/>
    <n v="52.783499999999997"/>
    <n v="-114.56699999999999"/>
    <n v="1540"/>
    <n v="5000"/>
    <x v="0"/>
    <n v="55"/>
    <n v="550000"/>
  </r>
  <r>
    <n v="6762817600"/>
    <d v="2016-07-13T00:00:00"/>
    <x v="2"/>
    <x v="4"/>
    <n v="1410"/>
    <n v="5000"/>
    <x v="2"/>
    <x v="0"/>
    <x v="1"/>
    <x v="2"/>
    <x v="3"/>
    <n v="810"/>
    <n v="600"/>
    <x v="7"/>
    <x v="0"/>
    <x v="23"/>
    <n v="52.902700000000003"/>
    <n v="-114.58499999999999"/>
    <n v="1760"/>
    <n v="5000"/>
    <x v="2"/>
    <n v="63"/>
    <n v="550000"/>
  </r>
  <r>
    <n v="6762817955"/>
    <d v="2016-07-13T00:00:00"/>
    <x v="3"/>
    <x v="4"/>
    <n v="1460"/>
    <n v="4800"/>
    <x v="2"/>
    <x v="0"/>
    <x v="1"/>
    <x v="0"/>
    <x v="3"/>
    <n v="850"/>
    <n v="610"/>
    <x v="42"/>
    <x v="0"/>
    <x v="25"/>
    <n v="52.922800000000002"/>
    <n v="-114.529"/>
    <n v="2050"/>
    <n v="5592"/>
    <x v="0"/>
    <n v="51"/>
    <n v="540000"/>
  </r>
  <r>
    <n v="6762818330"/>
    <d v="2016-07-13T00:00:00"/>
    <x v="2"/>
    <x v="2"/>
    <n v="1540"/>
    <n v="8400"/>
    <x v="2"/>
    <x v="0"/>
    <x v="1"/>
    <x v="1"/>
    <x v="3"/>
    <n v="1180"/>
    <n v="360"/>
    <x v="24"/>
    <x v="0"/>
    <x v="2"/>
    <n v="52.885399999999997"/>
    <n v="-114.319"/>
    <n v="1550"/>
    <n v="8760"/>
    <x v="0"/>
    <n v="64"/>
    <n v="529950"/>
  </r>
  <r>
    <n v="6762818344"/>
    <d v="2016-07-13T00:00:00"/>
    <x v="2"/>
    <x v="0"/>
    <n v="3070"/>
    <n v="22098"/>
    <x v="0"/>
    <x v="0"/>
    <x v="1"/>
    <x v="1"/>
    <x v="2"/>
    <n v="3070"/>
    <n v="0"/>
    <x v="18"/>
    <x v="0"/>
    <x v="12"/>
    <n v="52.702399999999997"/>
    <n v="-114.337"/>
    <n v="3070"/>
    <n v="21803"/>
    <x v="1"/>
    <n v="59"/>
    <n v="529000"/>
  </r>
  <r>
    <n v="6762818434"/>
    <d v="2016-07-13T00:00:00"/>
    <x v="0"/>
    <x v="0"/>
    <n v="2360"/>
    <n v="10081"/>
    <x v="2"/>
    <x v="0"/>
    <x v="1"/>
    <x v="2"/>
    <x v="3"/>
    <n v="1180"/>
    <n v="1180"/>
    <x v="62"/>
    <x v="0"/>
    <x v="24"/>
    <n v="52.785200000000003"/>
    <n v="-114.36799999999999"/>
    <n v="2200"/>
    <n v="10461"/>
    <x v="2"/>
    <n v="65"/>
    <n v="525000"/>
  </r>
  <r>
    <n v="6762818707"/>
    <d v="2016-07-13T00:00:00"/>
    <x v="2"/>
    <x v="4"/>
    <n v="1510"/>
    <n v="8250"/>
    <x v="2"/>
    <x v="0"/>
    <x v="1"/>
    <x v="2"/>
    <x v="1"/>
    <n v="1510"/>
    <n v="0"/>
    <x v="71"/>
    <x v="0"/>
    <x v="26"/>
    <n v="52.848300000000002"/>
    <n v="-114.303"/>
    <n v="1770"/>
    <n v="8250"/>
    <x v="2"/>
    <n v="60"/>
    <n v="516130"/>
  </r>
  <r>
    <n v="6762818733"/>
    <d v="2016-07-13T00:00:00"/>
    <x v="2"/>
    <x v="0"/>
    <n v="1540"/>
    <n v="6100"/>
    <x v="2"/>
    <x v="0"/>
    <x v="1"/>
    <x v="1"/>
    <x v="4"/>
    <n v="770"/>
    <n v="770"/>
    <x v="30"/>
    <x v="7"/>
    <x v="61"/>
    <n v="52.799599999999998"/>
    <n v="-114.568"/>
    <n v="1710"/>
    <n v="5950"/>
    <x v="0"/>
    <n v="78"/>
    <n v="515000"/>
  </r>
  <r>
    <n v="6762819302"/>
    <d v="2016-07-13T00:00:00"/>
    <x v="2"/>
    <x v="2"/>
    <n v="1620"/>
    <n v="8400"/>
    <x v="2"/>
    <x v="0"/>
    <x v="1"/>
    <x v="1"/>
    <x v="3"/>
    <n v="1180"/>
    <n v="440"/>
    <x v="24"/>
    <x v="0"/>
    <x v="2"/>
    <n v="52.8874"/>
    <n v="-114.318"/>
    <n v="2120"/>
    <n v="8424"/>
    <x v="2"/>
    <n v="71"/>
    <n v="498000"/>
  </r>
  <r>
    <n v="6762819315"/>
    <d v="2016-07-13T00:00:00"/>
    <x v="2"/>
    <x v="7"/>
    <n v="2240"/>
    <n v="11250"/>
    <x v="2"/>
    <x v="0"/>
    <x v="1"/>
    <x v="1"/>
    <x v="1"/>
    <n v="1620"/>
    <n v="620"/>
    <x v="35"/>
    <x v="0"/>
    <x v="30"/>
    <n v="52.9437"/>
    <n v="-114.444"/>
    <n v="3200"/>
    <n v="23873"/>
    <x v="1"/>
    <n v="77"/>
    <n v="497000"/>
  </r>
  <r>
    <n v="6762819478"/>
    <d v="2016-07-13T00:00:00"/>
    <x v="1"/>
    <x v="5"/>
    <n v="1960"/>
    <n v="10275"/>
    <x v="0"/>
    <x v="0"/>
    <x v="1"/>
    <x v="1"/>
    <x v="3"/>
    <n v="1960"/>
    <n v="0"/>
    <x v="48"/>
    <x v="0"/>
    <x v="2"/>
    <n v="52.918700000000001"/>
    <n v="-114.31399999999999"/>
    <n v="1560"/>
    <n v="10275"/>
    <x v="1"/>
    <n v="63"/>
    <n v="490000"/>
  </r>
  <r>
    <n v="6762819737"/>
    <d v="2016-07-13T00:00:00"/>
    <x v="1"/>
    <x v="0"/>
    <n v="2846"/>
    <n v="85377"/>
    <x v="1"/>
    <x v="0"/>
    <x v="1"/>
    <x v="1"/>
    <x v="1"/>
    <n v="1976"/>
    <n v="870"/>
    <x v="12"/>
    <x v="0"/>
    <x v="36"/>
    <n v="52.546999999999997"/>
    <n v="-114.471"/>
    <n v="1696"/>
    <n v="57934"/>
    <x v="0"/>
    <n v="77"/>
    <n v="482000"/>
  </r>
  <r>
    <n v="6762819910"/>
    <d v="2016-07-13T00:00:00"/>
    <x v="2"/>
    <x v="4"/>
    <n v="1650"/>
    <n v="9600"/>
    <x v="2"/>
    <x v="0"/>
    <x v="1"/>
    <x v="2"/>
    <x v="3"/>
    <n v="1650"/>
    <n v="0"/>
    <x v="32"/>
    <x v="0"/>
    <x v="17"/>
    <n v="52.807899999999997"/>
    <n v="-114.23399999999999"/>
    <n v="2040"/>
    <n v="12220"/>
    <x v="0"/>
    <n v="60"/>
    <n v="476000"/>
  </r>
  <r>
    <n v="6762820622"/>
    <d v="2016-07-13T00:00:00"/>
    <x v="2"/>
    <x v="6"/>
    <n v="1480"/>
    <n v="13280"/>
    <x v="3"/>
    <x v="0"/>
    <x v="1"/>
    <x v="1"/>
    <x v="4"/>
    <n v="1480"/>
    <n v="0"/>
    <x v="76"/>
    <x v="0"/>
    <x v="9"/>
    <n v="52.767800000000001"/>
    <n v="-114.233"/>
    <n v="1510"/>
    <n v="8723"/>
    <x v="1"/>
    <n v="76"/>
    <n v="455000"/>
  </r>
  <r>
    <n v="6762820798"/>
    <d v="2016-07-13T00:00:00"/>
    <x v="3"/>
    <x v="7"/>
    <n v="1310"/>
    <n v="1264"/>
    <x v="0"/>
    <x v="0"/>
    <x v="1"/>
    <x v="1"/>
    <x v="1"/>
    <n v="1120"/>
    <n v="190"/>
    <x v="6"/>
    <x v="0"/>
    <x v="31"/>
    <n v="52.807200000000002"/>
    <n v="-114.599"/>
    <n v="1330"/>
    <n v="1265"/>
    <x v="1"/>
    <n v="67"/>
    <n v="450000"/>
  </r>
  <r>
    <n v="6762821010"/>
    <d v="2016-07-13T00:00:00"/>
    <x v="1"/>
    <x v="0"/>
    <n v="2448"/>
    <n v="4949"/>
    <x v="0"/>
    <x v="0"/>
    <x v="1"/>
    <x v="1"/>
    <x v="2"/>
    <n v="2448"/>
    <n v="0"/>
    <x v="14"/>
    <x v="0"/>
    <x v="62"/>
    <n v="52.572800000000001"/>
    <n v="-114.369"/>
    <n v="2815"/>
    <n v="5446"/>
    <x v="0"/>
    <n v="50"/>
    <n v="447055"/>
  </r>
  <r>
    <n v="6762821012"/>
    <d v="2016-07-13T00:00:00"/>
    <x v="2"/>
    <x v="0"/>
    <n v="1740"/>
    <n v="3043"/>
    <x v="0"/>
    <x v="0"/>
    <x v="1"/>
    <x v="1"/>
    <x v="3"/>
    <n v="1740"/>
    <n v="0"/>
    <x v="20"/>
    <x v="0"/>
    <x v="14"/>
    <n v="52.973999999999997"/>
    <n v="-114.371"/>
    <n v="1920"/>
    <n v="2869"/>
    <x v="2"/>
    <n v="79"/>
    <n v="447000"/>
  </r>
  <r>
    <n v="6762821595"/>
    <d v="2016-07-13T00:00:00"/>
    <x v="2"/>
    <x v="2"/>
    <n v="1870"/>
    <n v="7080"/>
    <x v="2"/>
    <x v="0"/>
    <x v="1"/>
    <x v="2"/>
    <x v="3"/>
    <n v="1210"/>
    <n v="660"/>
    <x v="74"/>
    <x v="0"/>
    <x v="30"/>
    <n v="52.9544"/>
    <n v="-114.369"/>
    <n v="1620"/>
    <n v="8000"/>
    <x v="2"/>
    <n v="55"/>
    <n v="432000"/>
  </r>
  <r>
    <n v="6762821653"/>
    <d v="2016-07-13T00:00:00"/>
    <x v="2"/>
    <x v="0"/>
    <n v="1440"/>
    <n v="7320"/>
    <x v="2"/>
    <x v="0"/>
    <x v="1"/>
    <x v="0"/>
    <x v="3"/>
    <n v="1440"/>
    <n v="0"/>
    <x v="33"/>
    <x v="0"/>
    <x v="19"/>
    <n v="52.947899999999997"/>
    <n v="-114.506"/>
    <n v="1160"/>
    <n v="6941"/>
    <x v="0"/>
    <n v="63"/>
    <n v="430000"/>
  </r>
  <r>
    <n v="6762822294"/>
    <d v="2016-07-13T00:00:00"/>
    <x v="1"/>
    <x v="7"/>
    <n v="1540"/>
    <n v="7886"/>
    <x v="0"/>
    <x v="0"/>
    <x v="1"/>
    <x v="1"/>
    <x v="3"/>
    <n v="1540"/>
    <n v="0"/>
    <x v="39"/>
    <x v="0"/>
    <x v="30"/>
    <n v="52.963999999999999"/>
    <n v="-114.383"/>
    <n v="1550"/>
    <n v="7396"/>
    <x v="0"/>
    <n v="75"/>
    <n v="415000"/>
  </r>
  <r>
    <n v="6762822401"/>
    <d v="2016-07-13T00:00:00"/>
    <x v="2"/>
    <x v="2"/>
    <n v="1520"/>
    <n v="3200"/>
    <x v="2"/>
    <x v="0"/>
    <x v="1"/>
    <x v="1"/>
    <x v="1"/>
    <n v="1520"/>
    <n v="0"/>
    <x v="36"/>
    <x v="0"/>
    <x v="47"/>
    <n v="53.005299999999998"/>
    <n v="-114.565"/>
    <n v="1800"/>
    <n v="3451"/>
    <x v="1"/>
    <n v="79"/>
    <n v="413000"/>
  </r>
  <r>
    <n v="6762822474"/>
    <d v="2016-07-13T00:00:00"/>
    <x v="2"/>
    <x v="2"/>
    <n v="1270"/>
    <n v="10227"/>
    <x v="2"/>
    <x v="0"/>
    <x v="1"/>
    <x v="2"/>
    <x v="4"/>
    <n v="1270"/>
    <n v="0"/>
    <x v="24"/>
    <x v="0"/>
    <x v="7"/>
    <n v="52.9176"/>
    <n v="-114.358"/>
    <n v="1470"/>
    <n v="9750"/>
    <x v="0"/>
    <n v="67"/>
    <n v="410000"/>
  </r>
  <r>
    <n v="6762822598"/>
    <d v="2016-07-13T00:00:00"/>
    <x v="3"/>
    <x v="4"/>
    <n v="1510"/>
    <n v="5319"/>
    <x v="0"/>
    <x v="0"/>
    <x v="1"/>
    <x v="2"/>
    <x v="1"/>
    <n v="1510"/>
    <n v="0"/>
    <x v="41"/>
    <x v="0"/>
    <x v="2"/>
    <n v="52.8947"/>
    <n v="-114.32"/>
    <n v="1740"/>
    <n v="6160"/>
    <x v="0"/>
    <n v="76"/>
    <n v="406500"/>
  </r>
  <r>
    <n v="6762823062"/>
    <d v="2016-07-13T00:00:00"/>
    <x v="3"/>
    <x v="4"/>
    <n v="1610"/>
    <n v="4104"/>
    <x v="2"/>
    <x v="0"/>
    <x v="1"/>
    <x v="1"/>
    <x v="3"/>
    <n v="950"/>
    <n v="660"/>
    <x v="36"/>
    <x v="0"/>
    <x v="48"/>
    <n v="52.786499999999997"/>
    <n v="-114.465"/>
    <n v="1510"/>
    <n v="5284"/>
    <x v="0"/>
    <n v="79"/>
    <n v="397000"/>
  </r>
  <r>
    <n v="6762823075"/>
    <d v="2016-07-13T00:00:00"/>
    <x v="1"/>
    <x v="0"/>
    <n v="2200"/>
    <n v="6018"/>
    <x v="0"/>
    <x v="0"/>
    <x v="1"/>
    <x v="1"/>
    <x v="1"/>
    <n v="2200"/>
    <n v="0"/>
    <x v="68"/>
    <x v="0"/>
    <x v="52"/>
    <n v="52.963799999999999"/>
    <n v="-114.15600000000001"/>
    <n v="2480"/>
    <n v="5899"/>
    <x v="2"/>
    <n v="60"/>
    <n v="396800"/>
  </r>
  <r>
    <n v="6762823260"/>
    <d v="2016-07-13T00:00:00"/>
    <x v="2"/>
    <x v="5"/>
    <n v="1640"/>
    <n v="2875"/>
    <x v="0"/>
    <x v="0"/>
    <x v="1"/>
    <x v="1"/>
    <x v="4"/>
    <n v="1240"/>
    <n v="400"/>
    <x v="46"/>
    <x v="0"/>
    <x v="48"/>
    <n v="52.7986"/>
    <n v="-114.476"/>
    <n v="1500"/>
    <n v="3960"/>
    <x v="0"/>
    <n v="64"/>
    <n v="390000"/>
  </r>
  <r>
    <n v="6762823479"/>
    <d v="2016-07-13T00:00:00"/>
    <x v="2"/>
    <x v="6"/>
    <n v="1030"/>
    <n v="3000"/>
    <x v="2"/>
    <x v="0"/>
    <x v="1"/>
    <x v="1"/>
    <x v="3"/>
    <n v="830"/>
    <n v="200"/>
    <x v="65"/>
    <x v="0"/>
    <x v="3"/>
    <n v="52.911299999999997"/>
    <n v="-114.50700000000001"/>
    <n v="1830"/>
    <n v="3000"/>
    <x v="0"/>
    <n v="67"/>
    <n v="385000"/>
  </r>
  <r>
    <n v="6762823641"/>
    <d v="2016-07-13T00:00:00"/>
    <x v="2"/>
    <x v="6"/>
    <n v="1020"/>
    <n v="4800"/>
    <x v="2"/>
    <x v="0"/>
    <x v="1"/>
    <x v="1"/>
    <x v="3"/>
    <n v="1020"/>
    <n v="0"/>
    <x v="30"/>
    <x v="0"/>
    <x v="48"/>
    <n v="52.791499999999999"/>
    <n v="-114.462"/>
    <n v="1400"/>
    <n v="5465"/>
    <x v="1"/>
    <n v="79"/>
    <n v="380000"/>
  </r>
  <r>
    <n v="6762823730"/>
    <d v="2016-07-13T00:00:00"/>
    <x v="2"/>
    <x v="0"/>
    <n v="1800"/>
    <n v="2791"/>
    <x v="0"/>
    <x v="0"/>
    <x v="1"/>
    <x v="1"/>
    <x v="1"/>
    <n v="1800"/>
    <n v="0"/>
    <x v="90"/>
    <x v="0"/>
    <x v="61"/>
    <n v="52.7742"/>
    <n v="-114.56100000000001"/>
    <n v="1580"/>
    <n v="2617"/>
    <x v="1"/>
    <n v="59"/>
    <n v="379900"/>
  </r>
  <r>
    <n v="6762824331"/>
    <d v="2016-07-13T00:00:00"/>
    <x v="2"/>
    <x v="6"/>
    <n v="1060"/>
    <n v="9506"/>
    <x v="2"/>
    <x v="0"/>
    <x v="1"/>
    <x v="1"/>
    <x v="3"/>
    <n v="1060"/>
    <n v="0"/>
    <x v="23"/>
    <x v="0"/>
    <x v="19"/>
    <n v="52.9617"/>
    <n v="-114.5"/>
    <n v="1520"/>
    <n v="8469"/>
    <x v="2"/>
    <n v="78"/>
    <n v="364500"/>
  </r>
  <r>
    <n v="6762824418"/>
    <d v="2016-07-13T00:00:00"/>
    <x v="2"/>
    <x v="5"/>
    <n v="2130"/>
    <n v="8466"/>
    <x v="2"/>
    <x v="0"/>
    <x v="1"/>
    <x v="1"/>
    <x v="3"/>
    <n v="1290"/>
    <n v="840"/>
    <x v="46"/>
    <x v="0"/>
    <x v="39"/>
    <n v="52.683700000000002"/>
    <n v="-114.401"/>
    <n v="2250"/>
    <n v="9682"/>
    <x v="2"/>
    <n v="71"/>
    <n v="360000"/>
  </r>
  <r>
    <n v="6762824504"/>
    <d v="2016-07-13T00:00:00"/>
    <x v="2"/>
    <x v="6"/>
    <n v="1400"/>
    <n v="4980"/>
    <x v="2"/>
    <x v="0"/>
    <x v="1"/>
    <x v="1"/>
    <x v="4"/>
    <n v="950"/>
    <n v="450"/>
    <x v="92"/>
    <x v="0"/>
    <x v="35"/>
    <n v="52.934100000000001"/>
    <n v="-114.53"/>
    <n v="990"/>
    <n v="4980"/>
    <x v="0"/>
    <n v="62"/>
    <n v="359950"/>
  </r>
  <r>
    <n v="6762824563"/>
    <d v="2016-07-13T00:00:00"/>
    <x v="2"/>
    <x v="6"/>
    <n v="940"/>
    <n v="6695"/>
    <x v="2"/>
    <x v="0"/>
    <x v="1"/>
    <x v="2"/>
    <x v="4"/>
    <n v="940"/>
    <n v="0"/>
    <x v="23"/>
    <x v="0"/>
    <x v="26"/>
    <n v="52.849499999999999"/>
    <n v="-114.31"/>
    <n v="1230"/>
    <n v="7400"/>
    <x v="0"/>
    <n v="67"/>
    <n v="358000"/>
  </r>
  <r>
    <n v="6762824861"/>
    <d v="2016-07-13T00:00:00"/>
    <x v="2"/>
    <x v="5"/>
    <n v="1322"/>
    <n v="1796"/>
    <x v="0"/>
    <x v="0"/>
    <x v="1"/>
    <x v="1"/>
    <x v="1"/>
    <n v="1087"/>
    <n v="235"/>
    <x v="13"/>
    <x v="0"/>
    <x v="51"/>
    <n v="52.827599999999997"/>
    <n v="-114.488"/>
    <n v="1690"/>
    <n v="2025"/>
    <x v="0"/>
    <n v="52"/>
    <n v="350000"/>
  </r>
  <r>
    <n v="6762825530"/>
    <d v="2016-07-13T00:00:00"/>
    <x v="1"/>
    <x v="5"/>
    <n v="2210"/>
    <n v="11700"/>
    <x v="0"/>
    <x v="0"/>
    <x v="1"/>
    <x v="2"/>
    <x v="1"/>
    <n v="2210"/>
    <n v="0"/>
    <x v="39"/>
    <x v="0"/>
    <x v="63"/>
    <n v="52.594799999999999"/>
    <n v="-114.474"/>
    <n v="2040"/>
    <n v="9000"/>
    <x v="2"/>
    <n v="52"/>
    <n v="336000"/>
  </r>
  <r>
    <n v="6762825568"/>
    <d v="2016-07-13T00:00:00"/>
    <x v="1"/>
    <x v="0"/>
    <n v="1830"/>
    <n v="4500"/>
    <x v="0"/>
    <x v="0"/>
    <x v="1"/>
    <x v="1"/>
    <x v="3"/>
    <n v="1830"/>
    <n v="0"/>
    <x v="22"/>
    <x v="0"/>
    <x v="21"/>
    <n v="52.580399999999997"/>
    <n v="-114.19499999999999"/>
    <n v="2080"/>
    <n v="5100"/>
    <x v="1"/>
    <n v="56"/>
    <n v="335000"/>
  </r>
  <r>
    <n v="6762826014"/>
    <d v="2016-07-13T00:00:00"/>
    <x v="2"/>
    <x v="4"/>
    <n v="1010"/>
    <n v="7171"/>
    <x v="2"/>
    <x v="0"/>
    <x v="1"/>
    <x v="2"/>
    <x v="3"/>
    <n v="1010"/>
    <n v="0"/>
    <x v="39"/>
    <x v="0"/>
    <x v="30"/>
    <n v="52.9617"/>
    <n v="-114.42100000000001"/>
    <n v="1250"/>
    <n v="7560"/>
    <x v="2"/>
    <n v="76"/>
    <n v="325000"/>
  </r>
  <r>
    <n v="6762826237"/>
    <d v="2016-07-13T00:00:00"/>
    <x v="2"/>
    <x v="2"/>
    <n v="1770"/>
    <n v="7251"/>
    <x v="2"/>
    <x v="0"/>
    <x v="1"/>
    <x v="2"/>
    <x v="1"/>
    <n v="1770"/>
    <n v="0"/>
    <x v="31"/>
    <x v="0"/>
    <x v="64"/>
    <n v="52.6387"/>
    <n v="-114.36"/>
    <n v="2560"/>
    <n v="7210"/>
    <x v="1"/>
    <n v="52"/>
    <n v="320900"/>
  </r>
  <r>
    <n v="6762826266"/>
    <d v="2016-07-13T00:00:00"/>
    <x v="2"/>
    <x v="4"/>
    <n v="2000"/>
    <n v="9760"/>
    <x v="2"/>
    <x v="0"/>
    <x v="1"/>
    <x v="2"/>
    <x v="1"/>
    <n v="1400"/>
    <n v="600"/>
    <x v="41"/>
    <x v="0"/>
    <x v="43"/>
    <n v="52.671700000000001"/>
    <n v="-114.324"/>
    <n v="1890"/>
    <n v="8089"/>
    <x v="1"/>
    <n v="68"/>
    <n v="320000"/>
  </r>
  <r>
    <n v="6762826816"/>
    <d v="2016-07-13T00:00:00"/>
    <x v="1"/>
    <x v="0"/>
    <n v="2330"/>
    <n v="4606"/>
    <x v="0"/>
    <x v="0"/>
    <x v="1"/>
    <x v="1"/>
    <x v="1"/>
    <n v="2330"/>
    <n v="0"/>
    <x v="22"/>
    <x v="0"/>
    <x v="64"/>
    <n v="52.623399999999997"/>
    <n v="-114.374"/>
    <n v="2330"/>
    <n v="5783"/>
    <x v="2"/>
    <n v="66"/>
    <n v="308000"/>
  </r>
  <r>
    <n v="6762826828"/>
    <d v="2016-07-13T00:00:00"/>
    <x v="1"/>
    <x v="1"/>
    <n v="2420"/>
    <n v="8438"/>
    <x v="0"/>
    <x v="0"/>
    <x v="1"/>
    <x v="1"/>
    <x v="1"/>
    <n v="2420"/>
    <n v="0"/>
    <x v="36"/>
    <x v="0"/>
    <x v="65"/>
    <n v="52.439100000000003"/>
    <n v="-114.199"/>
    <n v="2420"/>
    <n v="8580"/>
    <x v="2"/>
    <n v="68"/>
    <n v="307999"/>
  </r>
  <r>
    <n v="6762827422"/>
    <d v="2016-07-13T00:00:00"/>
    <x v="2"/>
    <x v="6"/>
    <n v="1240"/>
    <n v="8840"/>
    <x v="2"/>
    <x v="0"/>
    <x v="1"/>
    <x v="1"/>
    <x v="4"/>
    <n v="1240"/>
    <n v="0"/>
    <x v="84"/>
    <x v="0"/>
    <x v="19"/>
    <n v="52.957700000000003"/>
    <n v="-114.498"/>
    <n v="1250"/>
    <n v="8840"/>
    <x v="0"/>
    <n v="73"/>
    <n v="294950"/>
  </r>
  <r>
    <n v="6762827895"/>
    <d v="2016-07-13T00:00:00"/>
    <x v="2"/>
    <x v="6"/>
    <n v="1300"/>
    <n v="5782"/>
    <x v="2"/>
    <x v="0"/>
    <x v="1"/>
    <x v="2"/>
    <x v="4"/>
    <n v="1300"/>
    <n v="0"/>
    <x v="23"/>
    <x v="0"/>
    <x v="5"/>
    <n v="52.753999999999998"/>
    <n v="-114.011"/>
    <n v="1020"/>
    <n v="7200"/>
    <x v="0"/>
    <n v="74"/>
    <n v="281000"/>
  </r>
  <r>
    <n v="6762828054"/>
    <d v="2016-07-13T00:00:00"/>
    <x v="2"/>
    <x v="4"/>
    <n v="1430"/>
    <n v="39160"/>
    <x v="2"/>
    <x v="0"/>
    <x v="1"/>
    <x v="1"/>
    <x v="3"/>
    <n v="900"/>
    <n v="530"/>
    <x v="102"/>
    <x v="43"/>
    <x v="5"/>
    <n v="52.781300000000002"/>
    <n v="-113.991"/>
    <n v="1430"/>
    <n v="40860"/>
    <x v="0"/>
    <n v="54"/>
    <n v="279000"/>
  </r>
  <r>
    <n v="6762828397"/>
    <d v="2016-07-13T00:00:00"/>
    <x v="2"/>
    <x v="7"/>
    <n v="1540"/>
    <n v="13475"/>
    <x v="2"/>
    <x v="0"/>
    <x v="1"/>
    <x v="2"/>
    <x v="3"/>
    <n v="1540"/>
    <n v="0"/>
    <x v="103"/>
    <x v="0"/>
    <x v="12"/>
    <n v="52.706600000000002"/>
    <n v="-114.343"/>
    <n v="1550"/>
    <n v="13475"/>
    <x v="1"/>
    <n v="69"/>
    <n v="270000"/>
  </r>
  <r>
    <n v="6762828398"/>
    <d v="2016-07-13T00:00:00"/>
    <x v="3"/>
    <x v="6"/>
    <n v="1150"/>
    <n v="3600"/>
    <x v="2"/>
    <x v="0"/>
    <x v="1"/>
    <x v="1"/>
    <x v="4"/>
    <n v="1150"/>
    <n v="0"/>
    <x v="85"/>
    <x v="0"/>
    <x v="51"/>
    <n v="52.802900000000001"/>
    <n v="-114.5"/>
    <n v="1160"/>
    <n v="4000"/>
    <x v="0"/>
    <n v="68"/>
    <n v="270000"/>
  </r>
  <r>
    <n v="6762828468"/>
    <d v="2016-07-13T00:00:00"/>
    <x v="2"/>
    <x v="0"/>
    <n v="1520"/>
    <n v="8720"/>
    <x v="2"/>
    <x v="0"/>
    <x v="1"/>
    <x v="1"/>
    <x v="3"/>
    <n v="1080"/>
    <n v="440"/>
    <x v="96"/>
    <x v="0"/>
    <x v="43"/>
    <n v="52.656700000000001"/>
    <n v="-114.34699999999999"/>
    <n v="1720"/>
    <n v="7551"/>
    <x v="1"/>
    <n v="68"/>
    <n v="269950"/>
  </r>
  <r>
    <n v="6762828622"/>
    <d v="2016-07-13T00:00:00"/>
    <x v="2"/>
    <x v="4"/>
    <n v="1170"/>
    <n v="8148"/>
    <x v="2"/>
    <x v="0"/>
    <x v="1"/>
    <x v="1"/>
    <x v="3"/>
    <n v="1170"/>
    <n v="0"/>
    <x v="84"/>
    <x v="0"/>
    <x v="11"/>
    <n v="52.977899999999998"/>
    <n v="-114.508"/>
    <n v="1200"/>
    <n v="8147"/>
    <x v="2"/>
    <n v="73"/>
    <n v="265000"/>
  </r>
  <r>
    <n v="6762829150"/>
    <d v="2016-07-13T00:00:00"/>
    <x v="2"/>
    <x v="6"/>
    <n v="1170"/>
    <n v="9730"/>
    <x v="2"/>
    <x v="0"/>
    <x v="1"/>
    <x v="1"/>
    <x v="3"/>
    <n v="1170"/>
    <n v="0"/>
    <x v="24"/>
    <x v="11"/>
    <x v="39"/>
    <n v="52.686199999999999"/>
    <n v="-114.386"/>
    <n v="1680"/>
    <n v="10125"/>
    <x v="2"/>
    <n v="75"/>
    <n v="252000"/>
  </r>
  <r>
    <n v="6762829630"/>
    <d v="2016-07-13T00:00:00"/>
    <x v="2"/>
    <x v="7"/>
    <n v="1010"/>
    <n v="10350"/>
    <x v="2"/>
    <x v="0"/>
    <x v="1"/>
    <x v="1"/>
    <x v="3"/>
    <n v="1010"/>
    <n v="0"/>
    <x v="74"/>
    <x v="0"/>
    <x v="63"/>
    <n v="52.609000000000002"/>
    <n v="-114.48"/>
    <n v="1640"/>
    <n v="7700"/>
    <x v="2"/>
    <n v="73"/>
    <n v="240000"/>
  </r>
  <r>
    <n v="6762829721"/>
    <d v="2016-07-13T00:00:00"/>
    <x v="1"/>
    <x v="6"/>
    <n v="1280"/>
    <n v="8316"/>
    <x v="2"/>
    <x v="0"/>
    <x v="1"/>
    <x v="1"/>
    <x v="4"/>
    <n v="1280"/>
    <n v="0"/>
    <x v="42"/>
    <x v="0"/>
    <x v="53"/>
    <n v="52.728900000000003"/>
    <n v="-114.492"/>
    <n v="1310"/>
    <n v="7830"/>
    <x v="1"/>
    <n v="74"/>
    <n v="239000"/>
  </r>
  <r>
    <n v="6762829722"/>
    <d v="2016-07-13T00:00:00"/>
    <x v="3"/>
    <x v="6"/>
    <n v="710"/>
    <n v="14000"/>
    <x v="2"/>
    <x v="0"/>
    <x v="1"/>
    <x v="2"/>
    <x v="4"/>
    <n v="710"/>
    <n v="0"/>
    <x v="69"/>
    <x v="0"/>
    <x v="28"/>
    <n v="52.667900000000003"/>
    <n v="-114.527"/>
    <n v="1500"/>
    <n v="10540"/>
    <x v="1"/>
    <n v="74"/>
    <n v="239000"/>
  </r>
  <r>
    <n v="6762830550"/>
    <d v="2016-07-13T00:00:00"/>
    <x v="2"/>
    <x v="6"/>
    <n v="920"/>
    <n v="6612"/>
    <x v="2"/>
    <x v="0"/>
    <x v="1"/>
    <x v="1"/>
    <x v="4"/>
    <n v="920"/>
    <n v="0"/>
    <x v="16"/>
    <x v="0"/>
    <x v="48"/>
    <n v="52.777999999999999"/>
    <n v="-114.474"/>
    <n v="1860"/>
    <n v="8424"/>
    <x v="2"/>
    <n v="53"/>
    <n v="210000"/>
  </r>
  <r>
    <n v="6762830627"/>
    <d v="2016-07-13T00:00:00"/>
    <x v="3"/>
    <x v="6"/>
    <n v="820"/>
    <n v="5700"/>
    <x v="2"/>
    <x v="0"/>
    <x v="1"/>
    <x v="0"/>
    <x v="7"/>
    <n v="820"/>
    <n v="0"/>
    <x v="66"/>
    <x v="0"/>
    <x v="50"/>
    <n v="52.721499999999999"/>
    <n v="-114.374"/>
    <n v="1000"/>
    <n v="5700"/>
    <x v="2"/>
    <n v="63"/>
    <n v="208000"/>
  </r>
  <r>
    <n v="6762830758"/>
    <d v="2016-07-13T00:00:00"/>
    <x v="7"/>
    <x v="20"/>
    <n v="590"/>
    <n v="5650"/>
    <x v="2"/>
    <x v="0"/>
    <x v="1"/>
    <x v="1"/>
    <x v="4"/>
    <n v="590"/>
    <n v="0"/>
    <x v="30"/>
    <x v="0"/>
    <x v="48"/>
    <n v="52.748100000000001"/>
    <n v="-114.45699999999999"/>
    <n v="980"/>
    <n v="5650"/>
    <x v="0"/>
    <n v="51"/>
    <n v="202000"/>
  </r>
  <r>
    <n v="6762830793"/>
    <d v="2016-07-13T00:00:00"/>
    <x v="7"/>
    <x v="7"/>
    <n v="1010"/>
    <n v="1157"/>
    <x v="0"/>
    <x v="0"/>
    <x v="1"/>
    <x v="1"/>
    <x v="1"/>
    <n v="950"/>
    <n v="60"/>
    <x v="15"/>
    <x v="0"/>
    <x v="61"/>
    <n v="52.779200000000003"/>
    <n v="-114.562"/>
    <n v="1360"/>
    <n v="1688"/>
    <x v="2"/>
    <n v="72"/>
    <n v="200000"/>
  </r>
  <r>
    <n v="6762830865"/>
    <d v="2016-07-13T00:00:00"/>
    <x v="2"/>
    <x v="6"/>
    <n v="1510"/>
    <n v="9100"/>
    <x v="2"/>
    <x v="0"/>
    <x v="1"/>
    <x v="1"/>
    <x v="3"/>
    <n v="1510"/>
    <n v="0"/>
    <x v="29"/>
    <x v="0"/>
    <x v="37"/>
    <n v="52.563099999999999"/>
    <n v="-114.509"/>
    <n v="1180"/>
    <n v="7220"/>
    <x v="0"/>
    <n v="54"/>
    <n v="199000"/>
  </r>
  <r>
    <n v="6762831247"/>
    <d v="2016-07-13T00:00:00"/>
    <x v="2"/>
    <x v="6"/>
    <n v="1250"/>
    <n v="7015"/>
    <x v="2"/>
    <x v="0"/>
    <x v="1"/>
    <x v="1"/>
    <x v="3"/>
    <n v="1250"/>
    <n v="0"/>
    <x v="72"/>
    <x v="0"/>
    <x v="67"/>
    <n v="52.684800000000003"/>
    <n v="-114.48"/>
    <n v="1510"/>
    <n v="11460"/>
    <x v="2"/>
    <n v="69"/>
    <n v="170000"/>
  </r>
  <r>
    <n v="6762831283"/>
    <d v="2016-07-13T00:00:00"/>
    <x v="2"/>
    <x v="7"/>
    <n v="1370"/>
    <n v="7439"/>
    <x v="2"/>
    <x v="0"/>
    <x v="1"/>
    <x v="2"/>
    <x v="4"/>
    <n v="1370"/>
    <n v="0"/>
    <x v="34"/>
    <x v="0"/>
    <x v="39"/>
    <n v="52.679900000000004"/>
    <n v="-114.379"/>
    <n v="2350"/>
    <n v="3370"/>
    <x v="1"/>
    <n v="66"/>
    <n v="168000"/>
  </r>
  <r>
    <n v="6762810452"/>
    <d v="2016-07-14T00:00:00"/>
    <x v="2"/>
    <x v="5"/>
    <n v="3170"/>
    <n v="5000"/>
    <x v="0"/>
    <x v="0"/>
    <x v="1"/>
    <x v="0"/>
    <x v="0"/>
    <n v="2230"/>
    <n v="940"/>
    <x v="67"/>
    <x v="0"/>
    <x v="10"/>
    <n v="52.864899999999999"/>
    <n v="-114.508"/>
    <n v="3170"/>
    <n v="5400"/>
    <x v="0"/>
    <n v="62"/>
    <n v="1600000"/>
  </r>
  <r>
    <n v="6762810685"/>
    <d v="2016-07-14T00:00:00"/>
    <x v="0"/>
    <x v="12"/>
    <n v="3760"/>
    <n v="22763"/>
    <x v="2"/>
    <x v="0"/>
    <x v="4"/>
    <x v="2"/>
    <x v="6"/>
    <n v="1910"/>
    <n v="1850"/>
    <x v="74"/>
    <x v="0"/>
    <x v="54"/>
    <n v="52.763300000000001"/>
    <n v="-114.41"/>
    <n v="3730"/>
    <n v="11201"/>
    <x v="1"/>
    <n v="76"/>
    <n v="1380000"/>
  </r>
  <r>
    <n v="6762810803"/>
    <d v="2016-07-14T00:00:00"/>
    <x v="0"/>
    <x v="6"/>
    <n v="1670"/>
    <n v="6400"/>
    <x v="1"/>
    <x v="0"/>
    <x v="1"/>
    <x v="1"/>
    <x v="1"/>
    <n v="1670"/>
    <n v="0"/>
    <x v="104"/>
    <x v="0"/>
    <x v="0"/>
    <n v="52.8842"/>
    <n v="-114.563"/>
    <n v="1910"/>
    <n v="2983"/>
    <x v="0"/>
    <n v="52"/>
    <n v="1300000"/>
  </r>
  <r>
    <n v="6762811090"/>
    <d v="2016-07-14T00:00:00"/>
    <x v="1"/>
    <x v="0"/>
    <n v="4240"/>
    <n v="43995"/>
    <x v="0"/>
    <x v="0"/>
    <x v="1"/>
    <x v="1"/>
    <x v="0"/>
    <n v="4240"/>
    <n v="0"/>
    <x v="26"/>
    <x v="0"/>
    <x v="17"/>
    <n v="52.830800000000004"/>
    <n v="-114.23399999999999"/>
    <n v="3720"/>
    <n v="59522"/>
    <x v="1"/>
    <n v="53"/>
    <n v="1160000"/>
  </r>
  <r>
    <n v="6762811628"/>
    <d v="2016-07-14T00:00:00"/>
    <x v="2"/>
    <x v="0"/>
    <n v="3050"/>
    <n v="7410"/>
    <x v="1"/>
    <x v="0"/>
    <x v="1"/>
    <x v="0"/>
    <x v="1"/>
    <n v="1950"/>
    <n v="1100"/>
    <x v="42"/>
    <x v="0"/>
    <x v="3"/>
    <n v="52.907200000000003"/>
    <n v="-114.486"/>
    <n v="1890"/>
    <n v="5814"/>
    <x v="0"/>
    <n v="73"/>
    <n v="975000"/>
  </r>
  <r>
    <n v="6762811809"/>
    <d v="2016-07-14T00:00:00"/>
    <x v="0"/>
    <x v="10"/>
    <n v="3750"/>
    <n v="9612"/>
    <x v="2"/>
    <x v="0"/>
    <x v="2"/>
    <x v="2"/>
    <x v="2"/>
    <n v="2030"/>
    <n v="1720"/>
    <x v="96"/>
    <x v="0"/>
    <x v="24"/>
    <n v="52.781100000000002"/>
    <n v="-114.34699999999999"/>
    <n v="3270"/>
    <n v="9688"/>
    <x v="0"/>
    <n v="51"/>
    <n v="942500"/>
  </r>
  <r>
    <n v="6762811901"/>
    <d v="2016-07-14T00:00:00"/>
    <x v="0"/>
    <x v="8"/>
    <n v="3850"/>
    <n v="9457"/>
    <x v="0"/>
    <x v="0"/>
    <x v="1"/>
    <x v="2"/>
    <x v="2"/>
    <n v="2910"/>
    <n v="940"/>
    <x v="34"/>
    <x v="0"/>
    <x v="47"/>
    <n v="52.957000000000001"/>
    <n v="-114.55200000000001"/>
    <n v="2830"/>
    <n v="9608"/>
    <x v="1"/>
    <n v="55"/>
    <n v="925000"/>
  </r>
  <r>
    <n v="6762811937"/>
    <d v="2016-07-14T00:00:00"/>
    <x v="2"/>
    <x v="5"/>
    <n v="2380"/>
    <n v="11200"/>
    <x v="2"/>
    <x v="0"/>
    <x v="1"/>
    <x v="2"/>
    <x v="1"/>
    <n v="2380"/>
    <n v="0"/>
    <x v="34"/>
    <x v="0"/>
    <x v="45"/>
    <n v="52.817300000000003"/>
    <n v="-114.383"/>
    <n v="2010"/>
    <n v="11200"/>
    <x v="0"/>
    <n v="79"/>
    <n v="921000"/>
  </r>
  <r>
    <n v="6762812024"/>
    <d v="2016-07-14T00:00:00"/>
    <x v="1"/>
    <x v="0"/>
    <n v="3560"/>
    <n v="6786"/>
    <x v="0"/>
    <x v="0"/>
    <x v="1"/>
    <x v="1"/>
    <x v="2"/>
    <n v="2930"/>
    <n v="630"/>
    <x v="14"/>
    <x v="0"/>
    <x v="17"/>
    <n v="52.805599999999998"/>
    <n v="-114.261"/>
    <n v="3560"/>
    <n v="5886"/>
    <x v="1"/>
    <n v="63"/>
    <n v="907687"/>
  </r>
  <r>
    <n v="6762812356"/>
    <d v="2016-07-14T00:00:00"/>
    <x v="1"/>
    <x v="4"/>
    <n v="2260"/>
    <n v="6600"/>
    <x v="2"/>
    <x v="0"/>
    <x v="1"/>
    <x v="0"/>
    <x v="1"/>
    <n v="1220"/>
    <n v="1040"/>
    <x v="16"/>
    <x v="0"/>
    <x v="3"/>
    <n v="52.905299999999997"/>
    <n v="-114.468"/>
    <n v="2240"/>
    <n v="6600"/>
    <x v="2"/>
    <n v="53"/>
    <n v="864000"/>
  </r>
  <r>
    <n v="6762812410"/>
    <d v="2016-07-14T00:00:00"/>
    <x v="1"/>
    <x v="0"/>
    <n v="3290"/>
    <n v="8147"/>
    <x v="0"/>
    <x v="0"/>
    <x v="1"/>
    <x v="1"/>
    <x v="0"/>
    <n v="3290"/>
    <n v="0"/>
    <x v="64"/>
    <x v="0"/>
    <x v="2"/>
    <n v="52.934800000000003"/>
    <n v="-114.297"/>
    <n v="3290"/>
    <n v="7467"/>
    <x v="0"/>
    <n v="57"/>
    <n v="856500"/>
  </r>
  <r>
    <n v="6762812471"/>
    <d v="2016-07-14T00:00:00"/>
    <x v="5"/>
    <x v="3"/>
    <n v="4920"/>
    <n v="20590"/>
    <x v="2"/>
    <x v="0"/>
    <x v="4"/>
    <x v="2"/>
    <x v="2"/>
    <n v="2730"/>
    <n v="2190"/>
    <x v="58"/>
    <x v="0"/>
    <x v="48"/>
    <n v="52.776800000000001"/>
    <n v="-114.45699999999999"/>
    <n v="3700"/>
    <n v="14994"/>
    <x v="2"/>
    <n v="80"/>
    <n v="850000"/>
  </r>
  <r>
    <n v="6762812563"/>
    <d v="2016-07-14T00:00:00"/>
    <x v="1"/>
    <x v="5"/>
    <n v="2290"/>
    <n v="7089"/>
    <x v="2"/>
    <x v="1"/>
    <x v="0"/>
    <x v="1"/>
    <x v="3"/>
    <n v="1490"/>
    <n v="800"/>
    <x v="16"/>
    <x v="0"/>
    <x v="60"/>
    <n v="52.741399999999999"/>
    <n v="-114.435"/>
    <n v="2290"/>
    <n v="9379"/>
    <x v="1"/>
    <n v="71"/>
    <n v="840500"/>
  </r>
  <r>
    <n v="6762812717"/>
    <d v="2016-07-14T00:00:00"/>
    <x v="0"/>
    <x v="0"/>
    <n v="2890"/>
    <n v="9800"/>
    <x v="0"/>
    <x v="0"/>
    <x v="2"/>
    <x v="1"/>
    <x v="2"/>
    <n v="2890"/>
    <n v="0"/>
    <x v="64"/>
    <x v="0"/>
    <x v="8"/>
    <n v="52.775300000000001"/>
    <n v="-114.185"/>
    <n v="3010"/>
    <n v="5110"/>
    <x v="2"/>
    <n v="51"/>
    <n v="825000"/>
  </r>
  <r>
    <n v="6762812822"/>
    <d v="2016-07-14T00:00:00"/>
    <x v="2"/>
    <x v="7"/>
    <n v="1370"/>
    <n v="8671"/>
    <x v="2"/>
    <x v="0"/>
    <x v="1"/>
    <x v="1"/>
    <x v="3"/>
    <n v="1370"/>
    <n v="0"/>
    <x v="8"/>
    <x v="0"/>
    <x v="45"/>
    <n v="52.851700000000001"/>
    <n v="-114.38800000000001"/>
    <n v="1580"/>
    <n v="8671"/>
    <x v="0"/>
    <n v="70"/>
    <n v="815000"/>
  </r>
  <r>
    <n v="6762813291"/>
    <d v="2016-07-14T00:00:00"/>
    <x v="0"/>
    <x v="7"/>
    <n v="1720"/>
    <n v="5000"/>
    <x v="1"/>
    <x v="0"/>
    <x v="1"/>
    <x v="1"/>
    <x v="1"/>
    <n v="1720"/>
    <n v="0"/>
    <x v="111"/>
    <x v="0"/>
    <x v="25"/>
    <n v="52.892699999999998"/>
    <n v="-114.545"/>
    <n v="1720"/>
    <n v="5000"/>
    <x v="2"/>
    <n v="78"/>
    <n v="775000"/>
  </r>
  <r>
    <n v="6762813614"/>
    <d v="2016-07-14T00:00:00"/>
    <x v="1"/>
    <x v="4"/>
    <n v="2670"/>
    <n v="6250"/>
    <x v="0"/>
    <x v="0"/>
    <x v="1"/>
    <x v="2"/>
    <x v="1"/>
    <n v="2020"/>
    <n v="650"/>
    <x v="100"/>
    <x v="0"/>
    <x v="29"/>
    <n v="52.879899999999999"/>
    <n v="-114.581"/>
    <n v="1820"/>
    <n v="6250"/>
    <x v="0"/>
    <n v="59"/>
    <n v="750000"/>
  </r>
  <r>
    <n v="6762813733"/>
    <d v="2016-07-14T00:00:00"/>
    <x v="1"/>
    <x v="5"/>
    <n v="2290"/>
    <n v="10409"/>
    <x v="0"/>
    <x v="0"/>
    <x v="1"/>
    <x v="1"/>
    <x v="1"/>
    <n v="2290"/>
    <n v="0"/>
    <x v="103"/>
    <x v="0"/>
    <x v="46"/>
    <n v="52.865099999999998"/>
    <n v="-114.358"/>
    <n v="2040"/>
    <n v="10409"/>
    <x v="0"/>
    <n v="75"/>
    <n v="745000"/>
  </r>
  <r>
    <n v="6762813777"/>
    <d v="2016-07-14T00:00:00"/>
    <x v="1"/>
    <x v="0"/>
    <n v="3050"/>
    <n v="8000"/>
    <x v="0"/>
    <x v="0"/>
    <x v="1"/>
    <x v="1"/>
    <x v="2"/>
    <n v="3050"/>
    <n v="0"/>
    <x v="15"/>
    <x v="0"/>
    <x v="55"/>
    <n v="52.976500000000001"/>
    <n v="-114.42100000000001"/>
    <n v="1910"/>
    <n v="8000"/>
    <x v="1"/>
    <n v="72"/>
    <n v="740000"/>
  </r>
  <r>
    <n v="6762814220"/>
    <d v="2016-07-14T00:00:00"/>
    <x v="1"/>
    <x v="0"/>
    <n v="2770"/>
    <n v="9532"/>
    <x v="0"/>
    <x v="0"/>
    <x v="1"/>
    <x v="2"/>
    <x v="2"/>
    <n v="2770"/>
    <n v="0"/>
    <x v="53"/>
    <x v="0"/>
    <x v="8"/>
    <n v="52.7988"/>
    <n v="-114.202"/>
    <n v="2770"/>
    <n v="9219"/>
    <x v="0"/>
    <n v="77"/>
    <n v="711000"/>
  </r>
  <r>
    <n v="6762815252"/>
    <d v="2016-07-14T00:00:00"/>
    <x v="1"/>
    <x v="0"/>
    <n v="3420"/>
    <n v="222156"/>
    <x v="0"/>
    <x v="0"/>
    <x v="1"/>
    <x v="1"/>
    <x v="2"/>
    <n v="3420"/>
    <n v="0"/>
    <x v="89"/>
    <x v="0"/>
    <x v="59"/>
    <n v="52.590800000000002"/>
    <n v="-114.16"/>
    <n v="3340"/>
    <n v="222156"/>
    <x v="1"/>
    <n v="58"/>
    <n v="650000"/>
  </r>
  <r>
    <n v="6762815399"/>
    <d v="2016-07-14T00:00:00"/>
    <x v="1"/>
    <x v="1"/>
    <n v="2330"/>
    <n v="3917"/>
    <x v="0"/>
    <x v="0"/>
    <x v="1"/>
    <x v="1"/>
    <x v="2"/>
    <n v="2330"/>
    <n v="0"/>
    <x v="22"/>
    <x v="0"/>
    <x v="8"/>
    <n v="52.782699999999998"/>
    <n v="-114.18"/>
    <n v="2620"/>
    <n v="4400"/>
    <x v="0"/>
    <n v="80"/>
    <n v="645000"/>
  </r>
  <r>
    <n v="6762815453"/>
    <d v="2016-07-14T00:00:00"/>
    <x v="3"/>
    <x v="6"/>
    <n v="1420"/>
    <n v="5332"/>
    <x v="2"/>
    <x v="0"/>
    <x v="1"/>
    <x v="1"/>
    <x v="1"/>
    <n v="1070"/>
    <n v="350"/>
    <x v="69"/>
    <x v="0"/>
    <x v="1"/>
    <n v="52.8994"/>
    <n v="-114.465"/>
    <n v="2400"/>
    <n v="5406"/>
    <x v="2"/>
    <n v="54"/>
    <n v="641000"/>
  </r>
  <r>
    <n v="6762815477"/>
    <d v="2016-07-14T00:00:00"/>
    <x v="1"/>
    <x v="0"/>
    <n v="2500"/>
    <n v="7417"/>
    <x v="0"/>
    <x v="0"/>
    <x v="1"/>
    <x v="1"/>
    <x v="2"/>
    <n v="2500"/>
    <n v="0"/>
    <x v="17"/>
    <x v="0"/>
    <x v="16"/>
    <n v="52.8551"/>
    <n v="-114.21599999999999"/>
    <n v="2770"/>
    <n v="8188"/>
    <x v="1"/>
    <n v="66"/>
    <n v="640000"/>
  </r>
  <r>
    <n v="6762815665"/>
    <d v="2016-07-14T00:00:00"/>
    <x v="0"/>
    <x v="2"/>
    <n v="1900"/>
    <n v="5000"/>
    <x v="2"/>
    <x v="0"/>
    <x v="2"/>
    <x v="1"/>
    <x v="1"/>
    <n v="1720"/>
    <n v="180"/>
    <x v="37"/>
    <x v="0"/>
    <x v="23"/>
    <n v="52.903500000000001"/>
    <n v="-114.55200000000001"/>
    <n v="1770"/>
    <n v="5000"/>
    <x v="0"/>
    <n v="56"/>
    <n v="630000"/>
  </r>
  <r>
    <n v="6762815769"/>
    <d v="2016-07-14T00:00:00"/>
    <x v="1"/>
    <x v="0"/>
    <n v="2570"/>
    <n v="5520"/>
    <x v="0"/>
    <x v="0"/>
    <x v="1"/>
    <x v="1"/>
    <x v="2"/>
    <n v="2570"/>
    <n v="0"/>
    <x v="12"/>
    <x v="0"/>
    <x v="16"/>
    <n v="52.844499999999996"/>
    <n v="-114.217"/>
    <n v="2470"/>
    <n v="5669"/>
    <x v="2"/>
    <n v="54"/>
    <n v="625000"/>
  </r>
  <r>
    <n v="6762815770"/>
    <d v="2016-07-14T00:00:00"/>
    <x v="2"/>
    <x v="2"/>
    <n v="1880"/>
    <n v="4000"/>
    <x v="2"/>
    <x v="0"/>
    <x v="2"/>
    <x v="1"/>
    <x v="1"/>
    <n v="1280"/>
    <n v="600"/>
    <x v="42"/>
    <x v="0"/>
    <x v="29"/>
    <n v="52.8675"/>
    <n v="-114.581"/>
    <n v="1920"/>
    <n v="4000"/>
    <x v="0"/>
    <n v="58"/>
    <n v="625000"/>
  </r>
  <r>
    <n v="6762816157"/>
    <d v="2016-07-14T00:00:00"/>
    <x v="2"/>
    <x v="7"/>
    <n v="1800"/>
    <n v="4700"/>
    <x v="2"/>
    <x v="0"/>
    <x v="1"/>
    <x v="1"/>
    <x v="3"/>
    <n v="1200"/>
    <n v="600"/>
    <x v="100"/>
    <x v="0"/>
    <x v="4"/>
    <n v="52.915799999999997"/>
    <n v="-114.575"/>
    <n v="1580"/>
    <n v="4700"/>
    <x v="0"/>
    <n v="70"/>
    <n v="607500"/>
  </r>
  <r>
    <n v="6762816163"/>
    <d v="2016-07-14T00:00:00"/>
    <x v="1"/>
    <x v="1"/>
    <n v="2150"/>
    <n v="16728"/>
    <x v="2"/>
    <x v="0"/>
    <x v="1"/>
    <x v="2"/>
    <x v="1"/>
    <n v="1240"/>
    <n v="910"/>
    <x v="59"/>
    <x v="0"/>
    <x v="7"/>
    <n v="52.921500000000002"/>
    <n v="-114.373"/>
    <n v="2200"/>
    <n v="9257"/>
    <x v="0"/>
    <n v="52"/>
    <n v="607000"/>
  </r>
  <r>
    <n v="6762816306"/>
    <d v="2016-07-14T00:00:00"/>
    <x v="2"/>
    <x v="6"/>
    <n v="940"/>
    <n v="19000"/>
    <x v="2"/>
    <x v="0"/>
    <x v="1"/>
    <x v="1"/>
    <x v="4"/>
    <n v="940"/>
    <n v="0"/>
    <x v="11"/>
    <x v="0"/>
    <x v="45"/>
    <n v="52.812800000000003"/>
    <n v="-114.38"/>
    <n v="2280"/>
    <n v="19000"/>
    <x v="0"/>
    <n v="78"/>
    <n v="600000"/>
  </r>
  <r>
    <n v="6762816307"/>
    <d v="2016-07-14T00:00:00"/>
    <x v="3"/>
    <x v="6"/>
    <n v="1180"/>
    <n v="2160"/>
    <x v="2"/>
    <x v="0"/>
    <x v="3"/>
    <x v="1"/>
    <x v="3"/>
    <n v="940"/>
    <n v="240"/>
    <x v="1"/>
    <x v="0"/>
    <x v="0"/>
    <n v="52.8613"/>
    <n v="-114.55800000000001"/>
    <n v="2700"/>
    <n v="5400"/>
    <x v="2"/>
    <n v="54"/>
    <n v="600000"/>
  </r>
  <r>
    <n v="6762816656"/>
    <d v="2016-07-14T00:00:00"/>
    <x v="2"/>
    <x v="0"/>
    <n v="2150"/>
    <n v="5193"/>
    <x v="0"/>
    <x v="0"/>
    <x v="1"/>
    <x v="1"/>
    <x v="1"/>
    <n v="2150"/>
    <n v="0"/>
    <x v="18"/>
    <x v="0"/>
    <x v="7"/>
    <n v="52.925199999999997"/>
    <n v="-114.377"/>
    <n v="2150"/>
    <n v="7172"/>
    <x v="0"/>
    <n v="74"/>
    <n v="587000"/>
  </r>
  <r>
    <n v="6762816683"/>
    <d v="2016-07-14T00:00:00"/>
    <x v="2"/>
    <x v="0"/>
    <n v="2050"/>
    <n v="11690"/>
    <x v="0"/>
    <x v="0"/>
    <x v="1"/>
    <x v="2"/>
    <x v="2"/>
    <n v="2050"/>
    <n v="0"/>
    <x v="26"/>
    <x v="0"/>
    <x v="12"/>
    <n v="52.757899999999999"/>
    <n v="-114.351"/>
    <n v="2410"/>
    <n v="10172"/>
    <x v="2"/>
    <n v="77"/>
    <n v="585000"/>
  </r>
  <r>
    <n v="6762816941"/>
    <d v="2016-07-14T00:00:00"/>
    <x v="1"/>
    <x v="0"/>
    <n v="2550"/>
    <n v="56628"/>
    <x v="0"/>
    <x v="0"/>
    <x v="1"/>
    <x v="1"/>
    <x v="2"/>
    <n v="2550"/>
    <n v="0"/>
    <x v="3"/>
    <x v="0"/>
    <x v="9"/>
    <n v="52.721299999999999"/>
    <n v="-114.271"/>
    <n v="1870"/>
    <n v="56628"/>
    <x v="0"/>
    <n v="67"/>
    <n v="575000"/>
  </r>
  <r>
    <n v="6762817302"/>
    <d v="2016-07-14T00:00:00"/>
    <x v="1"/>
    <x v="0"/>
    <n v="2350"/>
    <n v="6624"/>
    <x v="0"/>
    <x v="0"/>
    <x v="1"/>
    <x v="1"/>
    <x v="2"/>
    <n v="2350"/>
    <n v="0"/>
    <x v="31"/>
    <x v="0"/>
    <x v="16"/>
    <n v="52.856200000000001"/>
    <n v="-114.235"/>
    <n v="2590"/>
    <n v="11240"/>
    <x v="0"/>
    <n v="64"/>
    <n v="561600"/>
  </r>
  <r>
    <n v="6762817424"/>
    <d v="2016-07-14T00:00:00"/>
    <x v="2"/>
    <x v="0"/>
    <n v="2620"/>
    <n v="11056"/>
    <x v="0"/>
    <x v="0"/>
    <x v="1"/>
    <x v="1"/>
    <x v="2"/>
    <n v="2620"/>
    <n v="0"/>
    <x v="53"/>
    <x v="0"/>
    <x v="14"/>
    <n v="52.967799999999997"/>
    <n v="-114.408"/>
    <n v="2560"/>
    <n v="8688"/>
    <x v="2"/>
    <n v="56"/>
    <n v="557500"/>
  </r>
  <r>
    <n v="6762817601"/>
    <d v="2016-07-14T00:00:00"/>
    <x v="2"/>
    <x v="2"/>
    <n v="2380"/>
    <n v="17950"/>
    <x v="0"/>
    <x v="0"/>
    <x v="1"/>
    <x v="2"/>
    <x v="1"/>
    <n v="2110"/>
    <n v="270"/>
    <x v="115"/>
    <x v="0"/>
    <x v="11"/>
    <n v="52.989100000000001"/>
    <n v="-114.47"/>
    <n v="2030"/>
    <n v="23900"/>
    <x v="1"/>
    <n v="54"/>
    <n v="550000"/>
  </r>
  <r>
    <n v="6762817835"/>
    <d v="2016-07-14T00:00:00"/>
    <x v="2"/>
    <x v="0"/>
    <n v="2660"/>
    <n v="20369"/>
    <x v="0"/>
    <x v="0"/>
    <x v="1"/>
    <x v="1"/>
    <x v="1"/>
    <n v="2660"/>
    <n v="0"/>
    <x v="44"/>
    <x v="0"/>
    <x v="9"/>
    <n v="52.753399999999999"/>
    <n v="-114.245"/>
    <n v="2720"/>
    <n v="12927"/>
    <x v="1"/>
    <n v="80"/>
    <n v="545000"/>
  </r>
  <r>
    <n v="6762818858"/>
    <d v="2016-07-14T00:00:00"/>
    <x v="1"/>
    <x v="1"/>
    <n v="3180"/>
    <n v="13348"/>
    <x v="0"/>
    <x v="0"/>
    <x v="1"/>
    <x v="1"/>
    <x v="1"/>
    <n v="3020"/>
    <n v="160"/>
    <x v="22"/>
    <x v="0"/>
    <x v="52"/>
    <n v="52.9739"/>
    <n v="-114.167"/>
    <n v="3020"/>
    <n v="10029"/>
    <x v="2"/>
    <n v="58"/>
    <n v="510000"/>
  </r>
  <r>
    <n v="6762819029"/>
    <d v="2016-07-14T00:00:00"/>
    <x v="1"/>
    <x v="1"/>
    <n v="2910"/>
    <n v="7467"/>
    <x v="0"/>
    <x v="0"/>
    <x v="1"/>
    <x v="1"/>
    <x v="1"/>
    <n v="2910"/>
    <n v="0"/>
    <x v="27"/>
    <x v="0"/>
    <x v="22"/>
    <n v="52.714100000000002"/>
    <n v="-113.962"/>
    <n v="2790"/>
    <n v="7868"/>
    <x v="0"/>
    <n v="77"/>
    <n v="504058"/>
  </r>
  <r>
    <n v="6762819303"/>
    <d v="2016-07-14T00:00:00"/>
    <x v="2"/>
    <x v="0"/>
    <n v="1620"/>
    <n v="2640"/>
    <x v="0"/>
    <x v="0"/>
    <x v="1"/>
    <x v="2"/>
    <x v="3"/>
    <n v="1620"/>
    <n v="0"/>
    <x v="52"/>
    <x v="39"/>
    <x v="41"/>
    <n v="52.833599999999997"/>
    <n v="-114.495"/>
    <n v="1370"/>
    <n v="3840"/>
    <x v="2"/>
    <n v="60"/>
    <n v="498000"/>
  </r>
  <r>
    <n v="6762819357"/>
    <d v="2016-07-14T00:00:00"/>
    <x v="0"/>
    <x v="4"/>
    <n v="2760"/>
    <n v="18112"/>
    <x v="2"/>
    <x v="0"/>
    <x v="1"/>
    <x v="1"/>
    <x v="1"/>
    <n v="1510"/>
    <n v="1250"/>
    <x v="24"/>
    <x v="0"/>
    <x v="11"/>
    <n v="52.966299999999997"/>
    <n v="-114.488"/>
    <n v="1720"/>
    <n v="8482"/>
    <x v="2"/>
    <n v="69"/>
    <n v="495000"/>
  </r>
  <r>
    <n v="6762819479"/>
    <d v="2016-07-14T00:00:00"/>
    <x v="1"/>
    <x v="5"/>
    <n v="2800"/>
    <n v="10800"/>
    <x v="2"/>
    <x v="0"/>
    <x v="1"/>
    <x v="1"/>
    <x v="1"/>
    <n v="1680"/>
    <n v="1120"/>
    <x v="32"/>
    <x v="0"/>
    <x v="14"/>
    <n v="52.974800000000002"/>
    <n v="-114.367"/>
    <n v="2260"/>
    <n v="9800"/>
    <x v="0"/>
    <n v="67"/>
    <n v="490000"/>
  </r>
  <r>
    <n v="6762819480"/>
    <d v="2016-07-14T00:00:00"/>
    <x v="2"/>
    <x v="0"/>
    <n v="1930"/>
    <n v="7266"/>
    <x v="0"/>
    <x v="0"/>
    <x v="1"/>
    <x v="1"/>
    <x v="1"/>
    <n v="1930"/>
    <n v="0"/>
    <x v="13"/>
    <x v="0"/>
    <x v="19"/>
    <n v="52.949100000000001"/>
    <n v="-114.499"/>
    <n v="1930"/>
    <n v="7266"/>
    <x v="0"/>
    <n v="64"/>
    <n v="490000"/>
  </r>
  <r>
    <n v="6762820062"/>
    <d v="2016-07-14T00:00:00"/>
    <x v="0"/>
    <x v="3"/>
    <n v="2180"/>
    <n v="7200"/>
    <x v="0"/>
    <x v="0"/>
    <x v="1"/>
    <x v="2"/>
    <x v="3"/>
    <n v="2180"/>
    <n v="0"/>
    <x v="59"/>
    <x v="0"/>
    <x v="30"/>
    <n v="52.937800000000003"/>
    <n v="-114.42400000000001"/>
    <n v="1840"/>
    <n v="7644"/>
    <x v="2"/>
    <n v="55"/>
    <n v="473000"/>
  </r>
  <r>
    <n v="6762820124"/>
    <d v="2016-07-14T00:00:00"/>
    <x v="2"/>
    <x v="5"/>
    <n v="1780"/>
    <n v="8784"/>
    <x v="2"/>
    <x v="0"/>
    <x v="1"/>
    <x v="1"/>
    <x v="3"/>
    <n v="1230"/>
    <n v="550"/>
    <x v="32"/>
    <x v="0"/>
    <x v="7"/>
    <n v="52.930999999999997"/>
    <n v="-114.36199999999999"/>
    <n v="1780"/>
    <n v="7704"/>
    <x v="1"/>
    <n v="62"/>
    <n v="470000"/>
  </r>
  <r>
    <n v="6762820252"/>
    <d v="2016-07-14T00:00:00"/>
    <x v="3"/>
    <x v="7"/>
    <n v="1140"/>
    <n v="1058"/>
    <x v="4"/>
    <x v="0"/>
    <x v="1"/>
    <x v="1"/>
    <x v="3"/>
    <n v="1140"/>
    <n v="0"/>
    <x v="13"/>
    <x v="0"/>
    <x v="25"/>
    <n v="52.890799999999999"/>
    <n v="-114.523"/>
    <n v="1170"/>
    <n v="1116"/>
    <x v="2"/>
    <n v="78"/>
    <n v="466000"/>
  </r>
  <r>
    <n v="6762820996"/>
    <d v="2016-07-14T00:00:00"/>
    <x v="3"/>
    <x v="6"/>
    <n v="1110"/>
    <n v="5413"/>
    <x v="2"/>
    <x v="0"/>
    <x v="1"/>
    <x v="1"/>
    <x v="4"/>
    <n v="890"/>
    <n v="220"/>
    <x v="87"/>
    <x v="0"/>
    <x v="3"/>
    <n v="52.922499999999999"/>
    <n v="-114.51"/>
    <n v="1300"/>
    <n v="5413"/>
    <x v="2"/>
    <n v="76"/>
    <n v="448000"/>
  </r>
  <r>
    <n v="6762821068"/>
    <d v="2016-07-14T00:00:00"/>
    <x v="1"/>
    <x v="4"/>
    <n v="2430"/>
    <n v="13211"/>
    <x v="1"/>
    <x v="0"/>
    <x v="1"/>
    <x v="2"/>
    <x v="3"/>
    <n v="2430"/>
    <n v="0"/>
    <x v="1"/>
    <x v="52"/>
    <x v="33"/>
    <n v="52.7545"/>
    <n v="-114.116"/>
    <n v="1330"/>
    <n v="10500"/>
    <x v="2"/>
    <n v="57"/>
    <n v="445000"/>
  </r>
  <r>
    <n v="6762821596"/>
    <d v="2016-07-14T00:00:00"/>
    <x v="2"/>
    <x v="2"/>
    <n v="2190"/>
    <n v="13673"/>
    <x v="2"/>
    <x v="0"/>
    <x v="1"/>
    <x v="2"/>
    <x v="2"/>
    <n v="2190"/>
    <n v="0"/>
    <x v="61"/>
    <x v="0"/>
    <x v="32"/>
    <n v="52.584200000000003"/>
    <n v="-114.288"/>
    <n v="2770"/>
    <n v="13804"/>
    <x v="1"/>
    <n v="53"/>
    <n v="432000"/>
  </r>
  <r>
    <n v="6762821615"/>
    <d v="2016-07-14T00:00:00"/>
    <x v="2"/>
    <x v="0"/>
    <n v="1710"/>
    <n v="12677"/>
    <x v="0"/>
    <x v="0"/>
    <x v="1"/>
    <x v="1"/>
    <x v="1"/>
    <n v="1710"/>
    <n v="0"/>
    <x v="36"/>
    <x v="0"/>
    <x v="55"/>
    <n v="52.98"/>
    <n v="-114.42400000000001"/>
    <n v="1610"/>
    <n v="12160"/>
    <x v="2"/>
    <n v="55"/>
    <n v="431000"/>
  </r>
  <r>
    <n v="6762821654"/>
    <d v="2016-07-14T00:00:00"/>
    <x v="3"/>
    <x v="2"/>
    <n v="1440"/>
    <n v="213008"/>
    <x v="0"/>
    <x v="0"/>
    <x v="1"/>
    <x v="2"/>
    <x v="3"/>
    <n v="1440"/>
    <n v="0"/>
    <x v="31"/>
    <x v="0"/>
    <x v="66"/>
    <n v="52.590400000000002"/>
    <n v="-114.64700000000001"/>
    <n v="1630"/>
    <n v="161172"/>
    <x v="1"/>
    <n v="76"/>
    <n v="430000"/>
  </r>
  <r>
    <n v="6762821833"/>
    <d v="2016-07-14T00:00:00"/>
    <x v="2"/>
    <x v="0"/>
    <n v="1970"/>
    <n v="2752"/>
    <x v="0"/>
    <x v="0"/>
    <x v="1"/>
    <x v="1"/>
    <x v="1"/>
    <n v="1970"/>
    <n v="0"/>
    <x v="41"/>
    <x v="0"/>
    <x v="2"/>
    <n v="52.8645"/>
    <n v="-114.298"/>
    <n v="1850"/>
    <n v="2778"/>
    <x v="2"/>
    <n v="69"/>
    <n v="425500"/>
  </r>
  <r>
    <n v="6762822540"/>
    <d v="2016-07-14T00:00:00"/>
    <x v="2"/>
    <x v="4"/>
    <n v="1320"/>
    <n v="6030"/>
    <x v="2"/>
    <x v="0"/>
    <x v="1"/>
    <x v="2"/>
    <x v="3"/>
    <n v="1320"/>
    <n v="0"/>
    <x v="74"/>
    <x v="0"/>
    <x v="2"/>
    <n v="52.929299999999998"/>
    <n v="-114.32"/>
    <n v="1840"/>
    <n v="6565"/>
    <x v="2"/>
    <n v="60"/>
    <n v="409950"/>
  </r>
  <r>
    <n v="6762822551"/>
    <d v="2016-07-14T00:00:00"/>
    <x v="3"/>
    <x v="5"/>
    <n v="1640"/>
    <n v="2128"/>
    <x v="0"/>
    <x v="0"/>
    <x v="1"/>
    <x v="2"/>
    <x v="1"/>
    <n v="1640"/>
    <n v="0"/>
    <x v="47"/>
    <x v="0"/>
    <x v="55"/>
    <n v="52.982999999999997"/>
    <n v="-114.44199999999999"/>
    <n v="1640"/>
    <n v="2128"/>
    <x v="2"/>
    <n v="59"/>
    <n v="409000"/>
  </r>
  <r>
    <n v="6762822616"/>
    <d v="2016-07-14T00:00:00"/>
    <x v="2"/>
    <x v="7"/>
    <n v="1010"/>
    <n v="8108"/>
    <x v="2"/>
    <x v="0"/>
    <x v="1"/>
    <x v="0"/>
    <x v="3"/>
    <n v="1010"/>
    <n v="0"/>
    <x v="33"/>
    <x v="0"/>
    <x v="11"/>
    <n v="52.965899999999998"/>
    <n v="-114.499"/>
    <n v="1300"/>
    <n v="8108"/>
    <x v="0"/>
    <n v="53"/>
    <n v="405500"/>
  </r>
  <r>
    <n v="6762822737"/>
    <d v="2016-07-14T00:00:00"/>
    <x v="2"/>
    <x v="4"/>
    <n v="1480"/>
    <n v="2211"/>
    <x v="0"/>
    <x v="0"/>
    <x v="1"/>
    <x v="1"/>
    <x v="3"/>
    <n v="1480"/>
    <n v="0"/>
    <x v="18"/>
    <x v="0"/>
    <x v="25"/>
    <n v="52.926600000000001"/>
    <n v="-114.54"/>
    <n v="1480"/>
    <n v="2197"/>
    <x v="0"/>
    <n v="68"/>
    <n v="402500"/>
  </r>
  <r>
    <n v="6762822826"/>
    <d v="2016-07-14T00:00:00"/>
    <x v="0"/>
    <x v="4"/>
    <n v="2300"/>
    <n v="6720"/>
    <x v="0"/>
    <x v="0"/>
    <x v="1"/>
    <x v="1"/>
    <x v="3"/>
    <n v="2300"/>
    <n v="0"/>
    <x v="81"/>
    <x v="0"/>
    <x v="56"/>
    <n v="52.758000000000003"/>
    <n v="-114.51"/>
    <n v="1200"/>
    <n v="6000"/>
    <x v="2"/>
    <n v="77"/>
    <n v="400000"/>
  </r>
  <r>
    <n v="6762822946"/>
    <d v="2016-07-14T00:00:00"/>
    <x v="2"/>
    <x v="2"/>
    <n v="1590"/>
    <n v="87120"/>
    <x v="2"/>
    <x v="0"/>
    <x v="4"/>
    <x v="1"/>
    <x v="1"/>
    <n v="1590"/>
    <n v="0"/>
    <x v="57"/>
    <x v="0"/>
    <x v="65"/>
    <n v="52.454099999999997"/>
    <n v="-114.262"/>
    <n v="2780"/>
    <n v="183161"/>
    <x v="1"/>
    <n v="50"/>
    <n v="399950"/>
  </r>
  <r>
    <n v="6762823084"/>
    <d v="2016-07-14T00:00:00"/>
    <x v="1"/>
    <x v="4"/>
    <n v="1970"/>
    <n v="12409"/>
    <x v="2"/>
    <x v="0"/>
    <x v="1"/>
    <x v="2"/>
    <x v="3"/>
    <n v="1220"/>
    <n v="750"/>
    <x v="24"/>
    <x v="0"/>
    <x v="55"/>
    <n v="52.978900000000003"/>
    <n v="-114.426"/>
    <n v="1690"/>
    <n v="10720"/>
    <x v="2"/>
    <n v="62"/>
    <n v="396000"/>
  </r>
  <r>
    <n v="6762823261"/>
    <d v="2016-07-14T00:00:00"/>
    <x v="2"/>
    <x v="1"/>
    <n v="1950"/>
    <n v="12240"/>
    <x v="2"/>
    <x v="0"/>
    <x v="1"/>
    <x v="1"/>
    <x v="3"/>
    <n v="1250"/>
    <n v="700"/>
    <x v="35"/>
    <x v="0"/>
    <x v="55"/>
    <n v="52.970100000000002"/>
    <n v="-114.44799999999999"/>
    <n v="1880"/>
    <n v="12000"/>
    <x v="1"/>
    <n v="74"/>
    <n v="390000"/>
  </r>
  <r>
    <n v="6762823262"/>
    <d v="2016-07-14T00:00:00"/>
    <x v="7"/>
    <x v="4"/>
    <n v="1440"/>
    <n v="14258"/>
    <x v="2"/>
    <x v="0"/>
    <x v="1"/>
    <x v="1"/>
    <x v="3"/>
    <n v="720"/>
    <n v="720"/>
    <x v="7"/>
    <x v="0"/>
    <x v="61"/>
    <n v="52.764000000000003"/>
    <n v="-114.566"/>
    <n v="1440"/>
    <n v="4920"/>
    <x v="0"/>
    <n v="62"/>
    <n v="390000"/>
  </r>
  <r>
    <n v="6762823984"/>
    <d v="2016-07-14T00:00:00"/>
    <x v="1"/>
    <x v="4"/>
    <n v="2220"/>
    <n v="15600"/>
    <x v="2"/>
    <x v="0"/>
    <x v="1"/>
    <x v="0"/>
    <x v="3"/>
    <n v="1140"/>
    <n v="1080"/>
    <x v="34"/>
    <x v="0"/>
    <x v="50"/>
    <n v="52.722000000000001"/>
    <n v="-114.35599999999999"/>
    <n v="1670"/>
    <n v="4800"/>
    <x v="1"/>
    <n v="69"/>
    <n v="374000"/>
  </r>
  <r>
    <n v="6762824016"/>
    <d v="2016-07-14T00:00:00"/>
    <x v="1"/>
    <x v="4"/>
    <n v="1890"/>
    <n v="10550"/>
    <x v="2"/>
    <x v="0"/>
    <x v="1"/>
    <x v="0"/>
    <x v="3"/>
    <n v="1010"/>
    <n v="880"/>
    <x v="74"/>
    <x v="0"/>
    <x v="50"/>
    <n v="52.744700000000002"/>
    <n v="-114.383"/>
    <n v="1930"/>
    <n v="7291"/>
    <x v="2"/>
    <n v="59"/>
    <n v="372000"/>
  </r>
  <r>
    <n v="6762824066"/>
    <d v="2016-07-14T00:00:00"/>
    <x v="1"/>
    <x v="0"/>
    <n v="2130"/>
    <n v="4750"/>
    <x v="0"/>
    <x v="0"/>
    <x v="1"/>
    <x v="1"/>
    <x v="1"/>
    <n v="2130"/>
    <n v="0"/>
    <x v="43"/>
    <x v="0"/>
    <x v="43"/>
    <n v="52.662399999999998"/>
    <n v="-114.374"/>
    <n v="2130"/>
    <n v="4071"/>
    <x v="1"/>
    <n v="67"/>
    <n v="370000"/>
  </r>
  <r>
    <n v="6762824362"/>
    <d v="2016-07-14T00:00:00"/>
    <x v="2"/>
    <x v="2"/>
    <n v="1460"/>
    <n v="4350"/>
    <x v="0"/>
    <x v="0"/>
    <x v="1"/>
    <x v="1"/>
    <x v="3"/>
    <n v="1460"/>
    <n v="0"/>
    <x v="38"/>
    <x v="0"/>
    <x v="42"/>
    <n v="52.926000000000002"/>
    <n v="-114.21599999999999"/>
    <n v="1740"/>
    <n v="4622"/>
    <x v="1"/>
    <n v="54"/>
    <n v="362764"/>
  </r>
  <r>
    <n v="6762824652"/>
    <d v="2016-07-14T00:00:00"/>
    <x v="2"/>
    <x v="6"/>
    <n v="1600"/>
    <n v="5001"/>
    <x v="1"/>
    <x v="0"/>
    <x v="1"/>
    <x v="0"/>
    <x v="4"/>
    <n v="1080"/>
    <n v="520"/>
    <x v="70"/>
    <x v="0"/>
    <x v="19"/>
    <n v="52.953200000000002"/>
    <n v="-114.479"/>
    <n v="1340"/>
    <n v="5001"/>
    <x v="0"/>
    <n v="59"/>
    <n v="355000"/>
  </r>
  <r>
    <n v="6762824862"/>
    <d v="2016-07-14T00:00:00"/>
    <x v="2"/>
    <x v="8"/>
    <n v="3200"/>
    <n v="35782"/>
    <x v="2"/>
    <x v="0"/>
    <x v="1"/>
    <x v="1"/>
    <x v="1"/>
    <n v="2360"/>
    <n v="840"/>
    <x v="41"/>
    <x v="0"/>
    <x v="32"/>
    <n v="52.642099999999999"/>
    <n v="-114.34399999999999"/>
    <n v="3090"/>
    <n v="37887"/>
    <x v="0"/>
    <n v="55"/>
    <n v="350000"/>
  </r>
  <r>
    <n v="6762824863"/>
    <d v="2016-07-14T00:00:00"/>
    <x v="3"/>
    <x v="4"/>
    <n v="1080"/>
    <n v="7242"/>
    <x v="0"/>
    <x v="0"/>
    <x v="1"/>
    <x v="2"/>
    <x v="3"/>
    <n v="1080"/>
    <n v="0"/>
    <x v="73"/>
    <x v="0"/>
    <x v="30"/>
    <n v="52.936500000000002"/>
    <n v="-114.425"/>
    <n v="1800"/>
    <n v="7321"/>
    <x v="2"/>
    <n v="80"/>
    <n v="350000"/>
  </r>
  <r>
    <n v="6762825324"/>
    <d v="2016-07-14T00:00:00"/>
    <x v="1"/>
    <x v="4"/>
    <n v="1800"/>
    <n v="5210"/>
    <x v="2"/>
    <x v="0"/>
    <x v="1"/>
    <x v="0"/>
    <x v="3"/>
    <n v="1080"/>
    <n v="720"/>
    <x v="10"/>
    <x v="0"/>
    <x v="48"/>
    <n v="52.759799999999998"/>
    <n v="-114.47"/>
    <n v="1870"/>
    <n v="5365"/>
    <x v="0"/>
    <n v="63"/>
    <n v="340000"/>
  </r>
  <r>
    <n v="6762825325"/>
    <d v="2016-07-14T00:00:00"/>
    <x v="2"/>
    <x v="2"/>
    <n v="1130"/>
    <n v="9879"/>
    <x v="0"/>
    <x v="0"/>
    <x v="1"/>
    <x v="1"/>
    <x v="4"/>
    <n v="1130"/>
    <n v="0"/>
    <x v="36"/>
    <x v="0"/>
    <x v="42"/>
    <n v="52.865000000000002"/>
    <n v="-114.154"/>
    <n v="1900"/>
    <n v="14907"/>
    <x v="0"/>
    <n v="79"/>
    <n v="340000"/>
  </r>
  <r>
    <n v="6762825772"/>
    <d v="2016-07-14T00:00:00"/>
    <x v="2"/>
    <x v="4"/>
    <n v="1510"/>
    <n v="15744"/>
    <x v="2"/>
    <x v="0"/>
    <x v="1"/>
    <x v="1"/>
    <x v="3"/>
    <n v="1510"/>
    <n v="0"/>
    <x v="28"/>
    <x v="0"/>
    <x v="22"/>
    <n v="52.706000000000003"/>
    <n v="-113.94499999999999"/>
    <n v="1470"/>
    <n v="15744"/>
    <x v="0"/>
    <n v="54"/>
    <n v="330000"/>
  </r>
  <r>
    <n v="6762826433"/>
    <d v="2016-07-14T00:00:00"/>
    <x v="2"/>
    <x v="0"/>
    <n v="1256"/>
    <n v="1154"/>
    <x v="4"/>
    <x v="0"/>
    <x v="1"/>
    <x v="1"/>
    <x v="3"/>
    <n v="1256"/>
    <n v="0"/>
    <x v="13"/>
    <x v="0"/>
    <x v="19"/>
    <n v="52.944600000000001"/>
    <n v="-114.501"/>
    <n v="1309"/>
    <n v="1232"/>
    <x v="1"/>
    <n v="54"/>
    <n v="316750"/>
  </r>
  <r>
    <n v="6762826694"/>
    <d v="2016-07-14T00:00:00"/>
    <x v="2"/>
    <x v="6"/>
    <n v="1210"/>
    <n v="9730"/>
    <x v="2"/>
    <x v="0"/>
    <x v="1"/>
    <x v="2"/>
    <x v="3"/>
    <n v="1210"/>
    <n v="0"/>
    <x v="69"/>
    <x v="0"/>
    <x v="35"/>
    <n v="52.991999999999997"/>
    <n v="-114.545"/>
    <n v="1470"/>
    <n v="9730"/>
    <x v="2"/>
    <n v="68"/>
    <n v="310000"/>
  </r>
  <r>
    <n v="6762826866"/>
    <d v="2016-07-14T00:00:00"/>
    <x v="3"/>
    <x v="7"/>
    <n v="1090"/>
    <n v="1183"/>
    <x v="4"/>
    <x v="0"/>
    <x v="1"/>
    <x v="1"/>
    <x v="1"/>
    <n v="1090"/>
    <n v="0"/>
    <x v="38"/>
    <x v="0"/>
    <x v="25"/>
    <n v="52.927399999999999"/>
    <n v="-114.539"/>
    <n v="1110"/>
    <n v="1384"/>
    <x v="0"/>
    <n v="61"/>
    <n v="306000"/>
  </r>
  <r>
    <n v="6762826902"/>
    <d v="2016-07-14T00:00:00"/>
    <x v="2"/>
    <x v="6"/>
    <n v="1030"/>
    <n v="5350"/>
    <x v="2"/>
    <x v="0"/>
    <x v="1"/>
    <x v="1"/>
    <x v="3"/>
    <n v="1030"/>
    <n v="0"/>
    <x v="65"/>
    <x v="30"/>
    <x v="39"/>
    <n v="52.720500000000001"/>
    <n v="-114.396"/>
    <n v="1030"/>
    <n v="5250"/>
    <x v="2"/>
    <n v="78"/>
    <n v="305000"/>
  </r>
  <r>
    <n v="6762827030"/>
    <d v="2016-07-14T00:00:00"/>
    <x v="1"/>
    <x v="1"/>
    <n v="2030"/>
    <n v="9120"/>
    <x v="2"/>
    <x v="0"/>
    <x v="1"/>
    <x v="2"/>
    <x v="3"/>
    <n v="2030"/>
    <n v="0"/>
    <x v="53"/>
    <x v="0"/>
    <x v="37"/>
    <n v="52.512"/>
    <n v="-114.49299999999999"/>
    <n v="1790"/>
    <n v="7627"/>
    <x v="0"/>
    <n v="50"/>
    <n v="302000"/>
  </r>
  <r>
    <n v="6762827511"/>
    <d v="2016-07-14T00:00:00"/>
    <x v="2"/>
    <x v="6"/>
    <n v="1280"/>
    <n v="10500"/>
    <x v="1"/>
    <x v="0"/>
    <x v="1"/>
    <x v="2"/>
    <x v="7"/>
    <n v="1280"/>
    <n v="0"/>
    <x v="100"/>
    <x v="0"/>
    <x v="33"/>
    <n v="52.795999999999999"/>
    <n v="-114.084"/>
    <n v="1410"/>
    <n v="10500"/>
    <x v="1"/>
    <n v="68"/>
    <n v="291000"/>
  </r>
  <r>
    <n v="6762827874"/>
    <d v="2016-07-14T00:00:00"/>
    <x v="3"/>
    <x v="4"/>
    <n v="1440"/>
    <n v="11210"/>
    <x v="2"/>
    <x v="0"/>
    <x v="1"/>
    <x v="2"/>
    <x v="4"/>
    <n v="1130"/>
    <n v="310"/>
    <x v="113"/>
    <x v="0"/>
    <x v="49"/>
    <n v="52.728000000000002"/>
    <n v="-114.54"/>
    <n v="1250"/>
    <n v="9381"/>
    <x v="0"/>
    <n v="57"/>
    <n v="282500"/>
  </r>
  <r>
    <n v="6762827881"/>
    <d v="2016-07-14T00:00:00"/>
    <x v="2"/>
    <x v="0"/>
    <n v="2010"/>
    <n v="5399"/>
    <x v="0"/>
    <x v="0"/>
    <x v="1"/>
    <x v="1"/>
    <x v="3"/>
    <n v="2010"/>
    <n v="0"/>
    <x v="6"/>
    <x v="0"/>
    <x v="32"/>
    <n v="52.563800000000001"/>
    <n v="-114.242"/>
    <n v="2280"/>
    <n v="5141"/>
    <x v="1"/>
    <n v="68"/>
    <n v="282000"/>
  </r>
  <r>
    <n v="6762828182"/>
    <d v="2016-07-14T00:00:00"/>
    <x v="1"/>
    <x v="5"/>
    <n v="2670"/>
    <n v="10050"/>
    <x v="2"/>
    <x v="0"/>
    <x v="1"/>
    <x v="2"/>
    <x v="1"/>
    <n v="1420"/>
    <n v="1250"/>
    <x v="71"/>
    <x v="0"/>
    <x v="63"/>
    <n v="52.609200000000001"/>
    <n v="-114.47"/>
    <n v="2190"/>
    <n v="10050"/>
    <x v="1"/>
    <n v="78"/>
    <n v="275000"/>
  </r>
  <r>
    <n v="6762828183"/>
    <d v="2016-07-14T00:00:00"/>
    <x v="2"/>
    <x v="7"/>
    <n v="1060"/>
    <n v="6954"/>
    <x v="2"/>
    <x v="0"/>
    <x v="1"/>
    <x v="2"/>
    <x v="4"/>
    <n v="1060"/>
    <n v="0"/>
    <x v="46"/>
    <x v="0"/>
    <x v="31"/>
    <n v="52.779800000000002"/>
    <n v="-114.545"/>
    <n v="1560"/>
    <n v="6954"/>
    <x v="0"/>
    <n v="79"/>
    <n v="275000"/>
  </r>
  <r>
    <n v="6762828184"/>
    <d v="2016-07-14T00:00:00"/>
    <x v="2"/>
    <x v="4"/>
    <n v="1300"/>
    <n v="8099"/>
    <x v="2"/>
    <x v="0"/>
    <x v="1"/>
    <x v="2"/>
    <x v="3"/>
    <n v="1080"/>
    <n v="220"/>
    <x v="21"/>
    <x v="0"/>
    <x v="50"/>
    <n v="52.732599999999998"/>
    <n v="-114.36199999999999"/>
    <n v="1270"/>
    <n v="8099"/>
    <x v="0"/>
    <n v="66"/>
    <n v="275000"/>
  </r>
  <r>
    <n v="6762828286"/>
    <d v="2016-07-14T00:00:00"/>
    <x v="1"/>
    <x v="2"/>
    <n v="2440"/>
    <n v="9600"/>
    <x v="2"/>
    <x v="0"/>
    <x v="1"/>
    <x v="0"/>
    <x v="3"/>
    <n v="1220"/>
    <n v="1220"/>
    <x v="34"/>
    <x v="0"/>
    <x v="64"/>
    <n v="52.644199999999998"/>
    <n v="-114.369"/>
    <n v="1370"/>
    <n v="9600"/>
    <x v="2"/>
    <n v="58"/>
    <n v="274700"/>
  </r>
  <r>
    <n v="6762828333"/>
    <d v="2016-07-14T00:00:00"/>
    <x v="1"/>
    <x v="2"/>
    <n v="1870"/>
    <n v="6551"/>
    <x v="2"/>
    <x v="0"/>
    <x v="4"/>
    <x v="1"/>
    <x v="3"/>
    <n v="1870"/>
    <n v="0"/>
    <x v="43"/>
    <x v="0"/>
    <x v="65"/>
    <n v="52.423400000000001"/>
    <n v="-114.167"/>
    <n v="2280"/>
    <n v="5331"/>
    <x v="2"/>
    <n v="78"/>
    <n v="272000"/>
  </r>
  <r>
    <n v="6762828361"/>
    <d v="2016-07-14T00:00:00"/>
    <x v="2"/>
    <x v="4"/>
    <n v="1890"/>
    <n v="11875"/>
    <x v="2"/>
    <x v="0"/>
    <x v="1"/>
    <x v="1"/>
    <x v="3"/>
    <n v="1230"/>
    <n v="660"/>
    <x v="10"/>
    <x v="0"/>
    <x v="22"/>
    <n v="52.677199999999999"/>
    <n v="-113.964"/>
    <n v="1580"/>
    <n v="10920"/>
    <x v="0"/>
    <n v="76"/>
    <n v="271900"/>
  </r>
  <r>
    <n v="6762828737"/>
    <d v="2016-07-14T00:00:00"/>
    <x v="2"/>
    <x v="4"/>
    <n v="1790"/>
    <n v="7485"/>
    <x v="2"/>
    <x v="0"/>
    <x v="1"/>
    <x v="2"/>
    <x v="1"/>
    <n v="1330"/>
    <n v="460"/>
    <x v="10"/>
    <x v="0"/>
    <x v="15"/>
    <n v="52.541800000000002"/>
    <n v="-114.53"/>
    <n v="1970"/>
    <n v="8097"/>
    <x v="0"/>
    <n v="62"/>
    <n v="263000"/>
  </r>
  <r>
    <n v="6762829151"/>
    <d v="2016-07-14T00:00:00"/>
    <x v="3"/>
    <x v="6"/>
    <n v="940"/>
    <n v="15450"/>
    <x v="2"/>
    <x v="0"/>
    <x v="1"/>
    <x v="2"/>
    <x v="4"/>
    <n v="940"/>
    <n v="0"/>
    <x v="78"/>
    <x v="0"/>
    <x v="66"/>
    <n v="52.6708"/>
    <n v="-114.651"/>
    <n v="1370"/>
    <n v="34820"/>
    <x v="1"/>
    <n v="57"/>
    <n v="252000"/>
  </r>
  <r>
    <n v="6762829221"/>
    <d v="2016-07-14T00:00:00"/>
    <x v="1"/>
    <x v="1"/>
    <n v="1910"/>
    <n v="7700"/>
    <x v="2"/>
    <x v="0"/>
    <x v="1"/>
    <x v="2"/>
    <x v="3"/>
    <n v="1000"/>
    <n v="910"/>
    <x v="19"/>
    <x v="0"/>
    <x v="62"/>
    <n v="52.598999999999997"/>
    <n v="-114.36"/>
    <n v="1880"/>
    <n v="7875"/>
    <x v="1"/>
    <n v="76"/>
    <n v="250000"/>
  </r>
  <r>
    <n v="6762829471"/>
    <d v="2016-07-14T00:00:00"/>
    <x v="2"/>
    <x v="2"/>
    <n v="1470"/>
    <n v="8000"/>
    <x v="2"/>
    <x v="0"/>
    <x v="1"/>
    <x v="2"/>
    <x v="1"/>
    <n v="1470"/>
    <n v="0"/>
    <x v="47"/>
    <x v="0"/>
    <x v="15"/>
    <n v="52.549100000000003"/>
    <n v="-114.575"/>
    <n v="1980"/>
    <n v="8000"/>
    <x v="1"/>
    <n v="67"/>
    <n v="245000"/>
  </r>
  <r>
    <n v="6762829590"/>
    <d v="2016-07-14T00:00:00"/>
    <x v="1"/>
    <x v="6"/>
    <n v="2240"/>
    <n v="7620"/>
    <x v="2"/>
    <x v="0"/>
    <x v="1"/>
    <x v="1"/>
    <x v="3"/>
    <n v="1120"/>
    <n v="1120"/>
    <x v="29"/>
    <x v="0"/>
    <x v="49"/>
    <n v="52.738900000000001"/>
    <n v="-114.536"/>
    <n v="1080"/>
    <n v="7620"/>
    <x v="0"/>
    <n v="50"/>
    <n v="242000"/>
  </r>
  <r>
    <n v="6762829739"/>
    <d v="2016-07-14T00:00:00"/>
    <x v="1"/>
    <x v="6"/>
    <n v="1400"/>
    <n v="7242"/>
    <x v="1"/>
    <x v="0"/>
    <x v="1"/>
    <x v="1"/>
    <x v="3"/>
    <n v="1400"/>
    <n v="0"/>
    <x v="23"/>
    <x v="0"/>
    <x v="67"/>
    <n v="52.663899999999998"/>
    <n v="-114.48099999999999"/>
    <n v="1310"/>
    <n v="7314"/>
    <x v="1"/>
    <n v="74"/>
    <n v="238000"/>
  </r>
  <r>
    <n v="6762829764"/>
    <d v="2016-07-14T00:00:00"/>
    <x v="2"/>
    <x v="6"/>
    <n v="1160"/>
    <n v="6132"/>
    <x v="2"/>
    <x v="0"/>
    <x v="1"/>
    <x v="2"/>
    <x v="3"/>
    <n v="1160"/>
    <n v="0"/>
    <x v="72"/>
    <x v="0"/>
    <x v="50"/>
    <n v="52.731499999999997"/>
    <n v="-114.363"/>
    <n v="1280"/>
    <n v="6132"/>
    <x v="1"/>
    <n v="53"/>
    <n v="237000"/>
  </r>
  <r>
    <n v="6762830341"/>
    <d v="2016-07-14T00:00:00"/>
    <x v="2"/>
    <x v="7"/>
    <n v="1060"/>
    <n v="9600"/>
    <x v="2"/>
    <x v="0"/>
    <x v="1"/>
    <x v="2"/>
    <x v="3"/>
    <n v="1060"/>
    <n v="0"/>
    <x v="71"/>
    <x v="0"/>
    <x v="15"/>
    <n v="52.552900000000001"/>
    <n v="-114.538"/>
    <n v="1440"/>
    <n v="9600"/>
    <x v="1"/>
    <n v="60"/>
    <n v="219000"/>
  </r>
  <r>
    <n v="6762830503"/>
    <d v="2016-07-14T00:00:00"/>
    <x v="2"/>
    <x v="6"/>
    <n v="1040"/>
    <n v="6800"/>
    <x v="2"/>
    <x v="0"/>
    <x v="1"/>
    <x v="0"/>
    <x v="4"/>
    <n v="1040"/>
    <n v="0"/>
    <x v="5"/>
    <x v="0"/>
    <x v="60"/>
    <n v="52.722000000000001"/>
    <n v="-114.414"/>
    <n v="1430"/>
    <n v="6080"/>
    <x v="2"/>
    <n v="67"/>
    <n v="212000"/>
  </r>
  <r>
    <n v="6762830691"/>
    <d v="2016-07-14T00:00:00"/>
    <x v="3"/>
    <x v="6"/>
    <n v="1060"/>
    <n v="8000"/>
    <x v="2"/>
    <x v="0"/>
    <x v="1"/>
    <x v="1"/>
    <x v="4"/>
    <n v="1060"/>
    <n v="0"/>
    <x v="100"/>
    <x v="0"/>
    <x v="53"/>
    <n v="52.738799999999998"/>
    <n v="-114.523"/>
    <n v="1390"/>
    <n v="8000"/>
    <x v="1"/>
    <n v="68"/>
    <n v="205000"/>
  </r>
  <r>
    <n v="6762830985"/>
    <d v="2016-07-14T00:00:00"/>
    <x v="1"/>
    <x v="0"/>
    <n v="1840"/>
    <n v="13493"/>
    <x v="0"/>
    <x v="0"/>
    <x v="1"/>
    <x v="1"/>
    <x v="3"/>
    <n v="1840"/>
    <n v="0"/>
    <x v="61"/>
    <x v="0"/>
    <x v="36"/>
    <n v="52.494900000000001"/>
    <n v="-114.432"/>
    <n v="1430"/>
    <n v="11463"/>
    <x v="2"/>
    <n v="73"/>
    <n v="190000"/>
  </r>
  <r>
    <n v="6762831059"/>
    <d v="2016-07-14T00:00:00"/>
    <x v="0"/>
    <x v="4"/>
    <n v="1990"/>
    <n v="5000"/>
    <x v="2"/>
    <x v="0"/>
    <x v="1"/>
    <x v="1"/>
    <x v="3"/>
    <n v="1990"/>
    <n v="0"/>
    <x v="8"/>
    <x v="0"/>
    <x v="15"/>
    <n v="52.5625"/>
    <n v="-114.54"/>
    <n v="2240"/>
    <n v="20000"/>
    <x v="1"/>
    <n v="53"/>
    <n v="185000"/>
  </r>
  <r>
    <n v="6762831060"/>
    <d v="2016-07-14T00:00:00"/>
    <x v="2"/>
    <x v="6"/>
    <n v="1510"/>
    <n v="17040"/>
    <x v="2"/>
    <x v="0"/>
    <x v="1"/>
    <x v="2"/>
    <x v="4"/>
    <n v="1510"/>
    <n v="0"/>
    <x v="67"/>
    <x v="0"/>
    <x v="36"/>
    <n v="52.494900000000001"/>
    <n v="-114.47499999999999"/>
    <n v="1520"/>
    <n v="14000"/>
    <x v="1"/>
    <n v="80"/>
    <n v="185000"/>
  </r>
  <r>
    <n v="6762831167"/>
    <d v="2016-07-14T00:00:00"/>
    <x v="2"/>
    <x v="6"/>
    <n v="840"/>
    <n v="6500"/>
    <x v="2"/>
    <x v="0"/>
    <x v="1"/>
    <x v="0"/>
    <x v="4"/>
    <n v="840"/>
    <n v="0"/>
    <x v="74"/>
    <x v="0"/>
    <x v="32"/>
    <n v="52.6004"/>
    <n v="-114.27"/>
    <n v="870"/>
    <n v="5200"/>
    <x v="2"/>
    <n v="58"/>
    <n v="178000"/>
  </r>
  <r>
    <n v="6762831248"/>
    <d v="2016-07-14T00:00:00"/>
    <x v="2"/>
    <x v="7"/>
    <n v="1350"/>
    <n v="81549"/>
    <x v="2"/>
    <x v="0"/>
    <x v="1"/>
    <x v="3"/>
    <x v="3"/>
    <n v="1350"/>
    <n v="0"/>
    <x v="29"/>
    <x v="0"/>
    <x v="20"/>
    <n v="52.539900000000003"/>
    <n v="-114.28"/>
    <n v="2220"/>
    <n v="93825"/>
    <x v="0"/>
    <n v="78"/>
    <n v="170000"/>
  </r>
  <r>
    <n v="6762831558"/>
    <d v="2016-07-14T00:00:00"/>
    <x v="3"/>
    <x v="20"/>
    <n v="550"/>
    <n v="7980"/>
    <x v="2"/>
    <x v="0"/>
    <x v="1"/>
    <x v="1"/>
    <x v="7"/>
    <n v="550"/>
    <n v="0"/>
    <x v="84"/>
    <x v="0"/>
    <x v="49"/>
    <n v="52.741"/>
    <n v="-114.538"/>
    <n v="1330"/>
    <n v="7980"/>
    <x v="0"/>
    <n v="78"/>
    <n v="115000"/>
  </r>
  <r>
    <n v="6762810948"/>
    <d v="2016-07-15T00:00:00"/>
    <x v="2"/>
    <x v="10"/>
    <n v="3680"/>
    <n v="11491"/>
    <x v="0"/>
    <x v="0"/>
    <x v="2"/>
    <x v="1"/>
    <x v="6"/>
    <n v="3680"/>
    <n v="0"/>
    <x v="54"/>
    <x v="0"/>
    <x v="27"/>
    <n v="52.794699999999999"/>
    <n v="-114.318"/>
    <n v="3710"/>
    <n v="10030"/>
    <x v="1"/>
    <n v="75"/>
    <n v="1230000"/>
  </r>
  <r>
    <n v="6762811077"/>
    <d v="2016-07-15T00:00:00"/>
    <x v="2"/>
    <x v="0"/>
    <n v="2670"/>
    <n v="5000"/>
    <x v="0"/>
    <x v="0"/>
    <x v="4"/>
    <x v="0"/>
    <x v="2"/>
    <n v="2000"/>
    <n v="670"/>
    <x v="66"/>
    <x v="31"/>
    <x v="51"/>
    <n v="52.8155"/>
    <n v="-114.482"/>
    <n v="2320"/>
    <n v="5000"/>
    <x v="1"/>
    <n v="51"/>
    <n v="1170000"/>
  </r>
  <r>
    <n v="6762811396"/>
    <d v="2016-07-15T00:00:00"/>
    <x v="0"/>
    <x v="3"/>
    <n v="4475"/>
    <n v="6642"/>
    <x v="0"/>
    <x v="0"/>
    <x v="1"/>
    <x v="1"/>
    <x v="2"/>
    <n v="4475"/>
    <n v="0"/>
    <x v="14"/>
    <x v="0"/>
    <x v="42"/>
    <n v="52.914900000000003"/>
    <n v="-114.208"/>
    <n v="3720"/>
    <n v="6633"/>
    <x v="1"/>
    <n v="52"/>
    <n v="1040000"/>
  </r>
  <r>
    <n v="6762811757"/>
    <d v="2016-07-15T00:00:00"/>
    <x v="0"/>
    <x v="3"/>
    <n v="2700"/>
    <n v="3650"/>
    <x v="0"/>
    <x v="0"/>
    <x v="2"/>
    <x v="1"/>
    <x v="2"/>
    <n v="2070"/>
    <n v="630"/>
    <x v="78"/>
    <x v="7"/>
    <x v="51"/>
    <n v="52.825899999999997"/>
    <n v="-114.48099999999999"/>
    <n v="1940"/>
    <n v="4000"/>
    <x v="1"/>
    <n v="57"/>
    <n v="950000"/>
  </r>
  <r>
    <n v="6762812183"/>
    <d v="2016-07-15T00:00:00"/>
    <x v="1"/>
    <x v="0"/>
    <n v="3670"/>
    <n v="49658"/>
    <x v="0"/>
    <x v="0"/>
    <x v="1"/>
    <x v="1"/>
    <x v="0"/>
    <n v="3670"/>
    <n v="0"/>
    <x v="54"/>
    <x v="0"/>
    <x v="16"/>
    <n v="52.851900000000001"/>
    <n v="-114.205"/>
    <n v="3040"/>
    <n v="49658"/>
    <x v="1"/>
    <n v="54"/>
    <n v="885250"/>
  </r>
  <r>
    <n v="6762812559"/>
    <d v="2016-07-15T00:00:00"/>
    <x v="1"/>
    <x v="4"/>
    <n v="2170"/>
    <n v="9525"/>
    <x v="2"/>
    <x v="0"/>
    <x v="1"/>
    <x v="1"/>
    <x v="1"/>
    <n v="2170"/>
    <n v="0"/>
    <x v="58"/>
    <x v="0"/>
    <x v="54"/>
    <n v="52.798499999999997"/>
    <n v="-114.407"/>
    <n v="1910"/>
    <n v="9525"/>
    <x v="2"/>
    <n v="71"/>
    <n v="842000"/>
  </r>
  <r>
    <n v="6762812622"/>
    <d v="2016-07-15T00:00:00"/>
    <x v="1"/>
    <x v="0"/>
    <n v="3650"/>
    <n v="7784"/>
    <x v="0"/>
    <x v="0"/>
    <x v="1"/>
    <x v="1"/>
    <x v="2"/>
    <n v="3650"/>
    <n v="0"/>
    <x v="6"/>
    <x v="0"/>
    <x v="2"/>
    <n v="52.936599999999999"/>
    <n v="-114.291"/>
    <n v="3150"/>
    <n v="6442"/>
    <x v="0"/>
    <n v="79"/>
    <n v="835000"/>
  </r>
  <r>
    <n v="6762812979"/>
    <d v="2016-07-15T00:00:00"/>
    <x v="2"/>
    <x v="0"/>
    <n v="1630"/>
    <n v="2640"/>
    <x v="0"/>
    <x v="0"/>
    <x v="1"/>
    <x v="0"/>
    <x v="1"/>
    <n v="1630"/>
    <n v="0"/>
    <x v="104"/>
    <x v="0"/>
    <x v="0"/>
    <n v="52.8752"/>
    <n v="-114.56100000000001"/>
    <n v="1630"/>
    <n v="3000"/>
    <x v="0"/>
    <n v="58"/>
    <n v="800000"/>
  </r>
  <r>
    <n v="6762813163"/>
    <d v="2016-07-15T00:00:00"/>
    <x v="1"/>
    <x v="0"/>
    <n v="2290"/>
    <n v="13416"/>
    <x v="0"/>
    <x v="0"/>
    <x v="1"/>
    <x v="2"/>
    <x v="2"/>
    <n v="2290"/>
    <n v="0"/>
    <x v="96"/>
    <x v="0"/>
    <x v="27"/>
    <n v="52.849400000000003"/>
    <n v="-114.34099999999999"/>
    <n v="2680"/>
    <n v="13685"/>
    <x v="2"/>
    <n v="53"/>
    <n v="785000"/>
  </r>
  <r>
    <n v="6762813420"/>
    <d v="2016-07-15T00:00:00"/>
    <x v="1"/>
    <x v="0"/>
    <n v="2980"/>
    <n v="5000"/>
    <x v="0"/>
    <x v="0"/>
    <x v="1"/>
    <x v="1"/>
    <x v="0"/>
    <n v="2980"/>
    <n v="0"/>
    <x v="6"/>
    <x v="0"/>
    <x v="9"/>
    <n v="52.773099999999999"/>
    <n v="-114.187"/>
    <n v="3140"/>
    <n v="5500"/>
    <x v="2"/>
    <n v="58"/>
    <n v="765000"/>
  </r>
  <r>
    <n v="6762813591"/>
    <d v="2016-07-15T00:00:00"/>
    <x v="2"/>
    <x v="0"/>
    <n v="3090"/>
    <n v="13316"/>
    <x v="0"/>
    <x v="0"/>
    <x v="1"/>
    <x v="1"/>
    <x v="0"/>
    <n v="3090"/>
    <n v="0"/>
    <x v="44"/>
    <x v="0"/>
    <x v="17"/>
    <n v="52.817999999999998"/>
    <n v="-114.26900000000001"/>
    <n v="2980"/>
    <n v="14437"/>
    <x v="0"/>
    <n v="50"/>
    <n v="751000"/>
  </r>
  <r>
    <n v="6762813693"/>
    <d v="2016-07-15T00:00:00"/>
    <x v="2"/>
    <x v="0"/>
    <n v="2010"/>
    <n v="2263"/>
    <x v="0"/>
    <x v="0"/>
    <x v="1"/>
    <x v="1"/>
    <x v="1"/>
    <n v="1340"/>
    <n v="670"/>
    <x v="14"/>
    <x v="0"/>
    <x v="41"/>
    <n v="52.838799999999999"/>
    <n v="-114.501"/>
    <n v="1500"/>
    <n v="2670"/>
    <x v="1"/>
    <n v="73"/>
    <n v="749950"/>
  </r>
  <r>
    <n v="6762814145"/>
    <d v="2016-07-15T00:00:00"/>
    <x v="2"/>
    <x v="8"/>
    <n v="1660"/>
    <n v="1849"/>
    <x v="4"/>
    <x v="0"/>
    <x v="1"/>
    <x v="1"/>
    <x v="2"/>
    <n v="1660"/>
    <n v="0"/>
    <x v="27"/>
    <x v="0"/>
    <x v="25"/>
    <n v="52.8949"/>
    <n v="-114.54300000000001"/>
    <n v="1660"/>
    <n v="3300"/>
    <x v="1"/>
    <n v="79"/>
    <n v="716000"/>
  </r>
  <r>
    <n v="6762814359"/>
    <d v="2016-07-15T00:00:00"/>
    <x v="1"/>
    <x v="0"/>
    <n v="2590"/>
    <n v="4498"/>
    <x v="0"/>
    <x v="0"/>
    <x v="1"/>
    <x v="1"/>
    <x v="2"/>
    <n v="2590"/>
    <n v="0"/>
    <x v="22"/>
    <x v="0"/>
    <x v="2"/>
    <n v="52.934699999999999"/>
    <n v="-114.318"/>
    <n v="2660"/>
    <n v="5238"/>
    <x v="1"/>
    <n v="52"/>
    <n v="700000"/>
  </r>
  <r>
    <n v="6762814444"/>
    <d v="2016-07-15T00:00:00"/>
    <x v="1"/>
    <x v="3"/>
    <n v="3250"/>
    <n v="5478"/>
    <x v="0"/>
    <x v="0"/>
    <x v="1"/>
    <x v="1"/>
    <x v="2"/>
    <n v="3250"/>
    <n v="0"/>
    <x v="14"/>
    <x v="0"/>
    <x v="5"/>
    <n v="52.747799999999998"/>
    <n v="-114.077"/>
    <n v="3250"/>
    <n v="5482"/>
    <x v="0"/>
    <n v="53"/>
    <n v="699188"/>
  </r>
  <r>
    <n v="6762814447"/>
    <d v="2016-07-15T00:00:00"/>
    <x v="2"/>
    <x v="4"/>
    <n v="1670"/>
    <n v="5375"/>
    <x v="2"/>
    <x v="0"/>
    <x v="1"/>
    <x v="1"/>
    <x v="3"/>
    <n v="1270"/>
    <n v="400"/>
    <x v="84"/>
    <x v="0"/>
    <x v="29"/>
    <n v="52.871600000000001"/>
    <n v="-114.587"/>
    <n v="1460"/>
    <n v="6125"/>
    <x v="2"/>
    <n v="80"/>
    <n v="699000"/>
  </r>
  <r>
    <n v="6762814635"/>
    <d v="2016-07-15T00:00:00"/>
    <x v="1"/>
    <x v="0"/>
    <n v="2170"/>
    <n v="8680"/>
    <x v="2"/>
    <x v="0"/>
    <x v="1"/>
    <x v="1"/>
    <x v="3"/>
    <n v="1220"/>
    <n v="950"/>
    <x v="23"/>
    <x v="0"/>
    <x v="45"/>
    <n v="52.837800000000001"/>
    <n v="-114.38200000000001"/>
    <n v="2010"/>
    <n v="8680"/>
    <x v="2"/>
    <n v="57"/>
    <n v="685000"/>
  </r>
  <r>
    <n v="6762814904"/>
    <d v="2016-07-15T00:00:00"/>
    <x v="1"/>
    <x v="8"/>
    <n v="2500"/>
    <n v="5000"/>
    <x v="1"/>
    <x v="0"/>
    <x v="1"/>
    <x v="2"/>
    <x v="3"/>
    <n v="1460"/>
    <n v="1040"/>
    <x v="78"/>
    <x v="0"/>
    <x v="25"/>
    <n v="52.919499999999999"/>
    <n v="-114.521"/>
    <n v="1720"/>
    <n v="4500"/>
    <x v="2"/>
    <n v="73"/>
    <n v="670000"/>
  </r>
  <r>
    <n v="6762814953"/>
    <d v="2016-07-15T00:00:00"/>
    <x v="2"/>
    <x v="4"/>
    <n v="1770"/>
    <n v="3880"/>
    <x v="2"/>
    <x v="0"/>
    <x v="1"/>
    <x v="1"/>
    <x v="1"/>
    <n v="1300"/>
    <n v="470"/>
    <x v="34"/>
    <x v="0"/>
    <x v="4"/>
    <n v="52.9146"/>
    <n v="-114.58199999999999"/>
    <n v="1430"/>
    <n v="3880"/>
    <x v="0"/>
    <n v="69"/>
    <n v="667000"/>
  </r>
  <r>
    <n v="6762814979"/>
    <d v="2016-07-15T00:00:00"/>
    <x v="2"/>
    <x v="0"/>
    <n v="1730"/>
    <n v="3000"/>
    <x v="0"/>
    <x v="0"/>
    <x v="1"/>
    <x v="1"/>
    <x v="1"/>
    <n v="1730"/>
    <n v="0"/>
    <x v="36"/>
    <x v="0"/>
    <x v="25"/>
    <n v="52.883200000000002"/>
    <n v="-114.53"/>
    <n v="1730"/>
    <n v="1774"/>
    <x v="0"/>
    <n v="80"/>
    <n v="665000"/>
  </r>
  <r>
    <n v="6762815099"/>
    <d v="2016-07-15T00:00:00"/>
    <x v="1"/>
    <x v="1"/>
    <n v="3550"/>
    <n v="9400"/>
    <x v="0"/>
    <x v="0"/>
    <x v="1"/>
    <x v="1"/>
    <x v="2"/>
    <n v="3550"/>
    <n v="0"/>
    <x v="14"/>
    <x v="0"/>
    <x v="12"/>
    <n v="52.712699999999998"/>
    <n v="-114.321"/>
    <n v="3550"/>
    <n v="9421"/>
    <x v="2"/>
    <n v="74"/>
    <n v="659950"/>
  </r>
  <r>
    <n v="6762815153"/>
    <d v="2016-07-15T00:00:00"/>
    <x v="2"/>
    <x v="2"/>
    <n v="1410"/>
    <n v="4800"/>
    <x v="1"/>
    <x v="0"/>
    <x v="1"/>
    <x v="2"/>
    <x v="1"/>
    <n v="1410"/>
    <n v="0"/>
    <x v="107"/>
    <x v="0"/>
    <x v="48"/>
    <n v="52.789700000000003"/>
    <n v="-114.45699999999999"/>
    <n v="1820"/>
    <n v="7200"/>
    <x v="1"/>
    <n v="60"/>
    <n v="655000"/>
  </r>
  <r>
    <n v="6762815400"/>
    <d v="2016-07-15T00:00:00"/>
    <x v="2"/>
    <x v="4"/>
    <n v="2340"/>
    <n v="6750"/>
    <x v="1"/>
    <x v="0"/>
    <x v="1"/>
    <x v="0"/>
    <x v="3"/>
    <n v="1620"/>
    <n v="720"/>
    <x v="86"/>
    <x v="0"/>
    <x v="25"/>
    <n v="52.925600000000003"/>
    <n v="-114.52500000000001"/>
    <n v="1410"/>
    <n v="3388"/>
    <x v="0"/>
    <n v="51"/>
    <n v="645000"/>
  </r>
  <r>
    <n v="6762815545"/>
    <d v="2016-07-15T00:00:00"/>
    <x v="0"/>
    <x v="8"/>
    <n v="2460"/>
    <n v="7240"/>
    <x v="2"/>
    <x v="0"/>
    <x v="1"/>
    <x v="1"/>
    <x v="2"/>
    <n v="1840"/>
    <n v="620"/>
    <x v="17"/>
    <x v="0"/>
    <x v="24"/>
    <n v="52.778599999999997"/>
    <n v="-114.379"/>
    <n v="2530"/>
    <n v="7885"/>
    <x v="2"/>
    <n v="76"/>
    <n v="637000"/>
  </r>
  <r>
    <n v="6762815571"/>
    <d v="2016-07-15T00:00:00"/>
    <x v="2"/>
    <x v="0"/>
    <n v="1530"/>
    <n v="2978"/>
    <x v="2"/>
    <x v="0"/>
    <x v="1"/>
    <x v="1"/>
    <x v="3"/>
    <n v="1210"/>
    <n v="320"/>
    <x v="40"/>
    <x v="0"/>
    <x v="4"/>
    <n v="52.909599999999998"/>
    <n v="-114.58"/>
    <n v="1640"/>
    <n v="5100"/>
    <x v="0"/>
    <n v="58"/>
    <n v="635000"/>
  </r>
  <r>
    <n v="6762815666"/>
    <d v="2016-07-15T00:00:00"/>
    <x v="0"/>
    <x v="4"/>
    <n v="2490"/>
    <n v="24969"/>
    <x v="2"/>
    <x v="0"/>
    <x v="2"/>
    <x v="2"/>
    <x v="1"/>
    <n v="1540"/>
    <n v="950"/>
    <x v="23"/>
    <x v="0"/>
    <x v="15"/>
    <n v="52.566000000000003"/>
    <n v="-114.54"/>
    <n v="2790"/>
    <n v="15600"/>
    <x v="2"/>
    <n v="59"/>
    <n v="630000"/>
  </r>
  <r>
    <n v="6762815739"/>
    <d v="2016-07-15T00:00:00"/>
    <x v="2"/>
    <x v="6"/>
    <n v="1040"/>
    <n v="4240"/>
    <x v="2"/>
    <x v="0"/>
    <x v="1"/>
    <x v="2"/>
    <x v="3"/>
    <n v="860"/>
    <n v="180"/>
    <x v="65"/>
    <x v="0"/>
    <x v="4"/>
    <n v="52.906799999999997"/>
    <n v="-114.557"/>
    <n v="1170"/>
    <n v="4240"/>
    <x v="1"/>
    <n v="54"/>
    <n v="626000"/>
  </r>
  <r>
    <n v="6762815852"/>
    <d v="2016-07-15T00:00:00"/>
    <x v="1"/>
    <x v="10"/>
    <n v="4170"/>
    <n v="4524"/>
    <x v="0"/>
    <x v="0"/>
    <x v="1"/>
    <x v="1"/>
    <x v="2"/>
    <n v="3500"/>
    <n v="670"/>
    <x v="15"/>
    <x v="0"/>
    <x v="18"/>
    <n v="53.002600000000001"/>
    <n v="-114.352"/>
    <n v="3510"/>
    <n v="5001"/>
    <x v="1"/>
    <n v="72"/>
    <n v="623300"/>
  </r>
  <r>
    <n v="6762816471"/>
    <d v="2016-07-15T00:00:00"/>
    <x v="1"/>
    <x v="7"/>
    <n v="1350"/>
    <n v="8113"/>
    <x v="2"/>
    <x v="0"/>
    <x v="1"/>
    <x v="2"/>
    <x v="3"/>
    <n v="1350"/>
    <n v="0"/>
    <x v="23"/>
    <x v="0"/>
    <x v="45"/>
    <n v="52.810699999999997"/>
    <n v="-114.386"/>
    <n v="1930"/>
    <n v="8113"/>
    <x v="1"/>
    <n v="54"/>
    <n v="595000"/>
  </r>
  <r>
    <n v="6762817030"/>
    <d v="2016-07-15T00:00:00"/>
    <x v="0"/>
    <x v="5"/>
    <n v="2340"/>
    <n v="9225"/>
    <x v="0"/>
    <x v="0"/>
    <x v="1"/>
    <x v="1"/>
    <x v="1"/>
    <n v="2340"/>
    <n v="0"/>
    <x v="51"/>
    <x v="0"/>
    <x v="2"/>
    <n v="52.866900000000001"/>
    <n v="-114.288"/>
    <n v="2140"/>
    <n v="9348"/>
    <x v="1"/>
    <n v="73"/>
    <n v="572000"/>
  </r>
  <r>
    <n v="6762817197"/>
    <d v="2016-07-15T00:00:00"/>
    <x v="2"/>
    <x v="8"/>
    <n v="2110"/>
    <n v="4000"/>
    <x v="2"/>
    <x v="0"/>
    <x v="2"/>
    <x v="2"/>
    <x v="3"/>
    <n v="1110"/>
    <n v="1000"/>
    <x v="48"/>
    <x v="0"/>
    <x v="61"/>
    <n v="52.799599999999998"/>
    <n v="-114.565"/>
    <n v="1730"/>
    <n v="4000"/>
    <x v="2"/>
    <n v="58"/>
    <n v="565000"/>
  </r>
  <r>
    <n v="6762817198"/>
    <d v="2016-07-15T00:00:00"/>
    <x v="1"/>
    <x v="6"/>
    <n v="1540"/>
    <n v="2452"/>
    <x v="1"/>
    <x v="0"/>
    <x v="1"/>
    <x v="2"/>
    <x v="3"/>
    <n v="1540"/>
    <n v="0"/>
    <x v="91"/>
    <x v="0"/>
    <x v="25"/>
    <n v="52.882199999999997"/>
    <n v="-114.538"/>
    <n v="1290"/>
    <n v="3360"/>
    <x v="0"/>
    <n v="50"/>
    <n v="565000"/>
  </r>
  <r>
    <n v="6762817336"/>
    <d v="2016-07-15T00:00:00"/>
    <x v="2"/>
    <x v="0"/>
    <n v="1960"/>
    <n v="9686"/>
    <x v="2"/>
    <x v="0"/>
    <x v="1"/>
    <x v="1"/>
    <x v="1"/>
    <n v="1460"/>
    <n v="500"/>
    <x v="26"/>
    <x v="0"/>
    <x v="16"/>
    <n v="52.863900000000001"/>
    <n v="-114.21599999999999"/>
    <n v="1960"/>
    <n v="8254"/>
    <x v="2"/>
    <n v="52"/>
    <n v="560000"/>
  </r>
  <r>
    <n v="6762817602"/>
    <d v="2016-07-15T00:00:00"/>
    <x v="2"/>
    <x v="6"/>
    <n v="1600"/>
    <n v="5000"/>
    <x v="1"/>
    <x v="0"/>
    <x v="1"/>
    <x v="1"/>
    <x v="3"/>
    <n v="1110"/>
    <n v="490"/>
    <x v="83"/>
    <x v="0"/>
    <x v="23"/>
    <n v="52.884999999999998"/>
    <n v="-114.548"/>
    <n v="1380"/>
    <n v="5000"/>
    <x v="1"/>
    <n v="71"/>
    <n v="550000"/>
  </r>
  <r>
    <n v="6762817603"/>
    <d v="2016-07-15T00:00:00"/>
    <x v="2"/>
    <x v="0"/>
    <n v="2290"/>
    <n v="6328"/>
    <x v="0"/>
    <x v="0"/>
    <x v="1"/>
    <x v="1"/>
    <x v="1"/>
    <n v="2290"/>
    <n v="0"/>
    <x v="3"/>
    <x v="0"/>
    <x v="49"/>
    <n v="52.740299999999998"/>
    <n v="-114.572"/>
    <n v="1600"/>
    <n v="6180"/>
    <x v="0"/>
    <n v="77"/>
    <n v="550000"/>
  </r>
  <r>
    <n v="6762817746"/>
    <d v="2016-07-15T00:00:00"/>
    <x v="2"/>
    <x v="7"/>
    <n v="1380"/>
    <n v="3031"/>
    <x v="1"/>
    <x v="0"/>
    <x v="1"/>
    <x v="2"/>
    <x v="3"/>
    <n v="1380"/>
    <n v="0"/>
    <x v="4"/>
    <x v="0"/>
    <x v="4"/>
    <n v="52.918900000000001"/>
    <n v="-114.57"/>
    <n v="1440"/>
    <n v="4005"/>
    <x v="1"/>
    <n v="69"/>
    <n v="549900"/>
  </r>
  <r>
    <n v="6762817914"/>
    <d v="2016-07-15T00:00:00"/>
    <x v="1"/>
    <x v="0"/>
    <n v="2360"/>
    <n v="43088"/>
    <x v="0"/>
    <x v="0"/>
    <x v="1"/>
    <x v="1"/>
    <x v="1"/>
    <n v="2360"/>
    <n v="0"/>
    <x v="32"/>
    <x v="0"/>
    <x v="34"/>
    <n v="52.996099999999998"/>
    <n v="-114.261"/>
    <n v="2850"/>
    <n v="39216"/>
    <x v="2"/>
    <n v="76"/>
    <n v="542126"/>
  </r>
  <r>
    <n v="6762817956"/>
    <d v="2016-07-15T00:00:00"/>
    <x v="1"/>
    <x v="0"/>
    <n v="2290"/>
    <n v="4450"/>
    <x v="0"/>
    <x v="0"/>
    <x v="1"/>
    <x v="1"/>
    <x v="2"/>
    <n v="2290"/>
    <n v="0"/>
    <x v="22"/>
    <x v="0"/>
    <x v="18"/>
    <n v="52.968499999999999"/>
    <n v="-114.35899999999999"/>
    <n v="2570"/>
    <n v="5096"/>
    <x v="0"/>
    <n v="70"/>
    <n v="540000"/>
  </r>
  <r>
    <n v="6762818435"/>
    <d v="2016-07-15T00:00:00"/>
    <x v="0"/>
    <x v="5"/>
    <n v="2500"/>
    <n v="8621"/>
    <x v="1"/>
    <x v="0"/>
    <x v="1"/>
    <x v="2"/>
    <x v="3"/>
    <n v="2500"/>
    <n v="0"/>
    <x v="24"/>
    <x v="0"/>
    <x v="30"/>
    <n v="52.9679"/>
    <n v="-114.375"/>
    <n v="1980"/>
    <n v="7395"/>
    <x v="0"/>
    <n v="69"/>
    <n v="525000"/>
  </r>
  <r>
    <n v="6762818599"/>
    <d v="2016-07-15T00:00:00"/>
    <x v="1"/>
    <x v="4"/>
    <n v="1240"/>
    <n v="4532"/>
    <x v="1"/>
    <x v="0"/>
    <x v="1"/>
    <x v="2"/>
    <x v="3"/>
    <n v="1240"/>
    <n v="0"/>
    <x v="30"/>
    <x v="0"/>
    <x v="4"/>
    <n v="52.919199999999996"/>
    <n v="-114.568"/>
    <n v="1260"/>
    <n v="4468"/>
    <x v="1"/>
    <n v="66"/>
    <n v="520000"/>
  </r>
  <r>
    <n v="6762818600"/>
    <d v="2016-07-15T00:00:00"/>
    <x v="3"/>
    <x v="6"/>
    <n v="1360"/>
    <n v="22508"/>
    <x v="2"/>
    <x v="0"/>
    <x v="1"/>
    <x v="1"/>
    <x v="3"/>
    <n v="1360"/>
    <n v="0"/>
    <x v="99"/>
    <x v="0"/>
    <x v="30"/>
    <n v="52.940100000000001"/>
    <n v="-114.416"/>
    <n v="2830"/>
    <n v="12600"/>
    <x v="1"/>
    <n v="70"/>
    <n v="520000"/>
  </r>
  <r>
    <n v="6762818601"/>
    <d v="2016-07-15T00:00:00"/>
    <x v="2"/>
    <x v="5"/>
    <n v="1850"/>
    <n v="10855"/>
    <x v="2"/>
    <x v="0"/>
    <x v="1"/>
    <x v="1"/>
    <x v="1"/>
    <n v="1370"/>
    <n v="480"/>
    <x v="28"/>
    <x v="0"/>
    <x v="8"/>
    <n v="52.799599999999998"/>
    <n v="-114.21"/>
    <n v="1850"/>
    <n v="8209"/>
    <x v="1"/>
    <n v="80"/>
    <n v="520000"/>
  </r>
  <r>
    <n v="6762818689"/>
    <d v="2016-07-15T00:00:00"/>
    <x v="3"/>
    <x v="6"/>
    <n v="833"/>
    <n v="143947"/>
    <x v="2"/>
    <x v="0"/>
    <x v="1"/>
    <x v="1"/>
    <x v="7"/>
    <n v="833"/>
    <n v="0"/>
    <x v="6"/>
    <x v="0"/>
    <x v="66"/>
    <n v="52.618899999999996"/>
    <n v="-114.672"/>
    <n v="1380"/>
    <n v="143947"/>
    <x v="0"/>
    <n v="79"/>
    <n v="517534"/>
  </r>
  <r>
    <n v="6762818734"/>
    <d v="2016-07-15T00:00:00"/>
    <x v="2"/>
    <x v="0"/>
    <n v="2360"/>
    <n v="11254"/>
    <x v="2"/>
    <x v="0"/>
    <x v="2"/>
    <x v="1"/>
    <x v="2"/>
    <n v="2360"/>
    <n v="0"/>
    <x v="31"/>
    <x v="0"/>
    <x v="37"/>
    <n v="52.565600000000003"/>
    <n v="-114.523"/>
    <n v="2390"/>
    <n v="11254"/>
    <x v="2"/>
    <n v="59"/>
    <n v="515000"/>
  </r>
  <r>
    <n v="6762819099"/>
    <d v="2016-07-15T00:00:00"/>
    <x v="2"/>
    <x v="5"/>
    <n v="1710"/>
    <n v="4561"/>
    <x v="0"/>
    <x v="0"/>
    <x v="1"/>
    <x v="2"/>
    <x v="1"/>
    <n v="1710"/>
    <n v="0"/>
    <x v="61"/>
    <x v="0"/>
    <x v="8"/>
    <n v="52.799100000000003"/>
    <n v="-114.194"/>
    <n v="1810"/>
    <n v="4770"/>
    <x v="2"/>
    <n v="67"/>
    <n v="500000"/>
  </r>
  <r>
    <n v="6762819635"/>
    <d v="2016-07-15T00:00:00"/>
    <x v="2"/>
    <x v="0"/>
    <n v="1800"/>
    <n v="11034"/>
    <x v="0"/>
    <x v="0"/>
    <x v="1"/>
    <x v="2"/>
    <x v="1"/>
    <n v="1800"/>
    <n v="0"/>
    <x v="45"/>
    <x v="0"/>
    <x v="18"/>
    <n v="52.985799999999998"/>
    <n v="-114.33199999999999"/>
    <n v="1940"/>
    <n v="8900"/>
    <x v="0"/>
    <n v="53"/>
    <n v="485000"/>
  </r>
  <r>
    <n v="6762819780"/>
    <d v="2016-07-15T00:00:00"/>
    <x v="2"/>
    <x v="0"/>
    <n v="1940"/>
    <n v="10035"/>
    <x v="0"/>
    <x v="0"/>
    <x v="1"/>
    <x v="2"/>
    <x v="1"/>
    <n v="1940"/>
    <n v="0"/>
    <x v="61"/>
    <x v="0"/>
    <x v="18"/>
    <n v="52.973799999999997"/>
    <n v="-114.36199999999999"/>
    <n v="2810"/>
    <n v="8333"/>
    <x v="2"/>
    <n v="63"/>
    <n v="480000"/>
  </r>
  <r>
    <n v="6762819781"/>
    <d v="2016-07-15T00:00:00"/>
    <x v="1"/>
    <x v="0"/>
    <n v="3620"/>
    <n v="16000"/>
    <x v="0"/>
    <x v="0"/>
    <x v="1"/>
    <x v="1"/>
    <x v="2"/>
    <n v="3620"/>
    <n v="0"/>
    <x v="21"/>
    <x v="0"/>
    <x v="21"/>
    <n v="52.601100000000002"/>
    <n v="-114.25"/>
    <n v="2590"/>
    <n v="16000"/>
    <x v="0"/>
    <n v="68"/>
    <n v="480000"/>
  </r>
  <r>
    <n v="6762819872"/>
    <d v="2016-07-15T00:00:00"/>
    <x v="1"/>
    <x v="0"/>
    <n v="3274"/>
    <n v="4950"/>
    <x v="0"/>
    <x v="0"/>
    <x v="1"/>
    <x v="1"/>
    <x v="2"/>
    <n v="3274"/>
    <n v="0"/>
    <x v="14"/>
    <x v="0"/>
    <x v="20"/>
    <n v="52.490299999999998"/>
    <n v="-114.38500000000001"/>
    <n v="2578"/>
    <n v="4200"/>
    <x v="1"/>
    <n v="64"/>
    <n v="478830"/>
  </r>
  <r>
    <n v="6762819953"/>
    <d v="2016-07-15T00:00:00"/>
    <x v="3"/>
    <x v="4"/>
    <n v="1710"/>
    <n v="8645"/>
    <x v="2"/>
    <x v="0"/>
    <x v="1"/>
    <x v="2"/>
    <x v="3"/>
    <n v="1510"/>
    <n v="200"/>
    <x v="7"/>
    <x v="0"/>
    <x v="3"/>
    <n v="52.930500000000002"/>
    <n v="-114.503"/>
    <n v="1280"/>
    <n v="5366"/>
    <x v="2"/>
    <n v="77"/>
    <n v="475000"/>
  </r>
  <r>
    <n v="6762820125"/>
    <d v="2016-07-15T00:00:00"/>
    <x v="2"/>
    <x v="6"/>
    <n v="1010"/>
    <n v="5000"/>
    <x v="2"/>
    <x v="0"/>
    <x v="1"/>
    <x v="1"/>
    <x v="3"/>
    <n v="1010"/>
    <n v="0"/>
    <x v="84"/>
    <x v="0"/>
    <x v="23"/>
    <n v="52.905000000000001"/>
    <n v="-114.584"/>
    <n v="1680"/>
    <n v="5000"/>
    <x v="1"/>
    <n v="72"/>
    <n v="470000"/>
  </r>
  <r>
    <n v="6762820194"/>
    <d v="2016-07-15T00:00:00"/>
    <x v="2"/>
    <x v="4"/>
    <n v="1680"/>
    <n v="2400"/>
    <x v="1"/>
    <x v="0"/>
    <x v="1"/>
    <x v="1"/>
    <x v="3"/>
    <n v="1170"/>
    <n v="510"/>
    <x v="4"/>
    <x v="0"/>
    <x v="4"/>
    <n v="52.914900000000003"/>
    <n v="-114.557"/>
    <n v="1080"/>
    <n v="4560"/>
    <x v="1"/>
    <n v="80"/>
    <n v="469000"/>
  </r>
  <r>
    <n v="6762820428"/>
    <d v="2016-07-15T00:00:00"/>
    <x v="2"/>
    <x v="6"/>
    <n v="1490"/>
    <n v="10650"/>
    <x v="2"/>
    <x v="0"/>
    <x v="1"/>
    <x v="1"/>
    <x v="3"/>
    <n v="1150"/>
    <n v="340"/>
    <x v="34"/>
    <x v="0"/>
    <x v="7"/>
    <n v="52.893000000000001"/>
    <n v="-114.36799999999999"/>
    <n v="1730"/>
    <n v="9800"/>
    <x v="2"/>
    <n v="77"/>
    <n v="460500"/>
  </r>
  <r>
    <n v="6762820450"/>
    <d v="2016-07-15T00:00:00"/>
    <x v="0"/>
    <x v="2"/>
    <n v="1910"/>
    <n v="12264"/>
    <x v="2"/>
    <x v="0"/>
    <x v="1"/>
    <x v="2"/>
    <x v="3"/>
    <n v="1010"/>
    <n v="900"/>
    <x v="34"/>
    <x v="0"/>
    <x v="27"/>
    <n v="52.831000000000003"/>
    <n v="-114.324"/>
    <n v="1700"/>
    <n v="9179"/>
    <x v="0"/>
    <n v="77"/>
    <n v="460000"/>
  </r>
  <r>
    <n v="6762820799"/>
    <d v="2016-07-15T00:00:00"/>
    <x v="1"/>
    <x v="4"/>
    <n v="2390"/>
    <n v="23899"/>
    <x v="2"/>
    <x v="0"/>
    <x v="1"/>
    <x v="1"/>
    <x v="3"/>
    <n v="1750"/>
    <n v="640"/>
    <x v="49"/>
    <x v="0"/>
    <x v="55"/>
    <n v="52.985700000000001"/>
    <n v="-114.42700000000001"/>
    <n v="1840"/>
    <n v="33900"/>
    <x v="0"/>
    <n v="62"/>
    <n v="450000"/>
  </r>
  <r>
    <n v="6762820800"/>
    <d v="2016-07-15T00:00:00"/>
    <x v="3"/>
    <x v="2"/>
    <n v="1900"/>
    <n v="7740"/>
    <x v="2"/>
    <x v="0"/>
    <x v="1"/>
    <x v="2"/>
    <x v="3"/>
    <n v="1150"/>
    <n v="750"/>
    <x v="7"/>
    <x v="0"/>
    <x v="61"/>
    <n v="52.752699999999997"/>
    <n v="-114.562"/>
    <n v="1140"/>
    <n v="7740"/>
    <x v="1"/>
    <n v="73"/>
    <n v="450000"/>
  </r>
  <r>
    <n v="6762820801"/>
    <d v="2016-07-15T00:00:00"/>
    <x v="2"/>
    <x v="7"/>
    <n v="1520"/>
    <n v="7903"/>
    <x v="2"/>
    <x v="0"/>
    <x v="1"/>
    <x v="2"/>
    <x v="3"/>
    <n v="1000"/>
    <n v="520"/>
    <x v="8"/>
    <x v="0"/>
    <x v="24"/>
    <n v="52.795900000000003"/>
    <n v="-114.331"/>
    <n v="1520"/>
    <n v="9830"/>
    <x v="1"/>
    <n v="62"/>
    <n v="450000"/>
  </r>
  <r>
    <n v="6762821144"/>
    <d v="2016-07-15T00:00:00"/>
    <x v="1"/>
    <x v="7"/>
    <n v="1860"/>
    <n v="12197"/>
    <x v="2"/>
    <x v="0"/>
    <x v="1"/>
    <x v="1"/>
    <x v="3"/>
    <n v="1860"/>
    <n v="0"/>
    <x v="79"/>
    <x v="0"/>
    <x v="30"/>
    <n v="52.959000000000003"/>
    <n v="-114.425"/>
    <n v="1510"/>
    <n v="11761"/>
    <x v="1"/>
    <n v="56"/>
    <n v="443000"/>
  </r>
  <r>
    <n v="6762821236"/>
    <d v="2016-07-15T00:00:00"/>
    <x v="2"/>
    <x v="4"/>
    <n v="1950"/>
    <n v="19747"/>
    <x v="2"/>
    <x v="0"/>
    <x v="1"/>
    <x v="1"/>
    <x v="3"/>
    <n v="1150"/>
    <n v="800"/>
    <x v="10"/>
    <x v="0"/>
    <x v="18"/>
    <n v="52.9985"/>
    <n v="-114.352"/>
    <n v="2560"/>
    <n v="9674"/>
    <x v="1"/>
    <n v="69"/>
    <n v="440000"/>
  </r>
  <r>
    <n v="6762821655"/>
    <d v="2016-07-15T00:00:00"/>
    <x v="2"/>
    <x v="5"/>
    <n v="1550"/>
    <n v="1469"/>
    <x v="4"/>
    <x v="0"/>
    <x v="1"/>
    <x v="1"/>
    <x v="1"/>
    <n v="1550"/>
    <n v="0"/>
    <x v="22"/>
    <x v="0"/>
    <x v="25"/>
    <n v="52.921100000000003"/>
    <n v="-114.53100000000001"/>
    <n v="1520"/>
    <n v="1465"/>
    <x v="2"/>
    <n v="53"/>
    <n v="430000"/>
  </r>
  <r>
    <n v="6762821789"/>
    <d v="2016-07-15T00:00:00"/>
    <x v="2"/>
    <x v="6"/>
    <n v="1350"/>
    <n v="7085"/>
    <x v="2"/>
    <x v="0"/>
    <x v="1"/>
    <x v="0"/>
    <x v="3"/>
    <n v="1350"/>
    <n v="0"/>
    <x v="30"/>
    <x v="0"/>
    <x v="19"/>
    <n v="52.961799999999997"/>
    <n v="-114.495"/>
    <n v="1350"/>
    <n v="7085"/>
    <x v="0"/>
    <n v="53"/>
    <n v="427500"/>
  </r>
  <r>
    <n v="6762821822"/>
    <d v="2016-07-15T00:00:00"/>
    <x v="3"/>
    <x v="6"/>
    <n v="2230"/>
    <n v="11472"/>
    <x v="0"/>
    <x v="0"/>
    <x v="1"/>
    <x v="1"/>
    <x v="3"/>
    <n v="2230"/>
    <n v="0"/>
    <x v="5"/>
    <x v="0"/>
    <x v="35"/>
    <n v="52.967199999999998"/>
    <n v="-114.54"/>
    <n v="1870"/>
    <n v="8649"/>
    <x v="2"/>
    <n v="60"/>
    <n v="426000"/>
  </r>
  <r>
    <n v="6762822385"/>
    <d v="2016-07-15T00:00:00"/>
    <x v="1"/>
    <x v="2"/>
    <n v="1590"/>
    <n v="10331"/>
    <x v="1"/>
    <x v="0"/>
    <x v="1"/>
    <x v="2"/>
    <x v="3"/>
    <n v="1590"/>
    <n v="0"/>
    <x v="35"/>
    <x v="0"/>
    <x v="35"/>
    <n v="52.957299999999996"/>
    <n v="-114.52200000000001"/>
    <n v="1400"/>
    <n v="9434"/>
    <x v="0"/>
    <n v="60"/>
    <n v="414050"/>
  </r>
  <r>
    <n v="6762822988"/>
    <d v="2016-07-15T00:00:00"/>
    <x v="1"/>
    <x v="0"/>
    <n v="2311"/>
    <n v="4396"/>
    <x v="0"/>
    <x v="0"/>
    <x v="1"/>
    <x v="1"/>
    <x v="2"/>
    <n v="2311"/>
    <n v="0"/>
    <x v="14"/>
    <x v="0"/>
    <x v="20"/>
    <n v="52.557600000000001"/>
    <n v="-114.35299999999999"/>
    <n v="2458"/>
    <n v="4616"/>
    <x v="1"/>
    <n v="71"/>
    <n v="399440"/>
  </r>
  <r>
    <n v="6762823370"/>
    <d v="2016-07-15T00:00:00"/>
    <x v="2"/>
    <x v="0"/>
    <n v="1350"/>
    <n v="874"/>
    <x v="4"/>
    <x v="0"/>
    <x v="1"/>
    <x v="1"/>
    <x v="1"/>
    <n v="1270"/>
    <n v="80"/>
    <x v="6"/>
    <x v="0"/>
    <x v="13"/>
    <n v="52.779000000000003"/>
    <n v="-114.577"/>
    <n v="1350"/>
    <n v="886"/>
    <x v="0"/>
    <n v="61"/>
    <n v="389500"/>
  </r>
  <r>
    <n v="6762823590"/>
    <d v="2016-07-15T00:00:00"/>
    <x v="2"/>
    <x v="0"/>
    <n v="2220"/>
    <n v="20531"/>
    <x v="0"/>
    <x v="0"/>
    <x v="1"/>
    <x v="1"/>
    <x v="1"/>
    <n v="2220"/>
    <n v="0"/>
    <x v="57"/>
    <x v="0"/>
    <x v="36"/>
    <n v="52.516399999999997"/>
    <n v="-114.45399999999999"/>
    <n v="2420"/>
    <n v="19249"/>
    <x v="1"/>
    <n v="72"/>
    <n v="382450"/>
  </r>
  <r>
    <n v="6762823593"/>
    <d v="2016-07-15T00:00:00"/>
    <x v="2"/>
    <x v="4"/>
    <n v="1790"/>
    <n v="7679"/>
    <x v="2"/>
    <x v="0"/>
    <x v="1"/>
    <x v="2"/>
    <x v="3"/>
    <n v="1790"/>
    <n v="0"/>
    <x v="69"/>
    <x v="0"/>
    <x v="35"/>
    <n v="52.974200000000003"/>
    <n v="-114.52800000000001"/>
    <n v="1560"/>
    <n v="7680"/>
    <x v="1"/>
    <n v="55"/>
    <n v="382000"/>
  </r>
  <r>
    <n v="6762823720"/>
    <d v="2016-07-15T00:00:00"/>
    <x v="2"/>
    <x v="4"/>
    <n v="2040"/>
    <n v="12065"/>
    <x v="2"/>
    <x v="0"/>
    <x v="1"/>
    <x v="1"/>
    <x v="1"/>
    <n v="2040"/>
    <n v="0"/>
    <x v="45"/>
    <x v="0"/>
    <x v="21"/>
    <n v="52.605600000000003"/>
    <n v="-114.23399999999999"/>
    <n v="2010"/>
    <n v="11717"/>
    <x v="1"/>
    <n v="62"/>
    <n v="379950"/>
  </r>
  <r>
    <n v="6762823846"/>
    <d v="2016-07-15T00:00:00"/>
    <x v="2"/>
    <x v="0"/>
    <n v="1330"/>
    <n v="816"/>
    <x v="4"/>
    <x v="0"/>
    <x v="1"/>
    <x v="1"/>
    <x v="1"/>
    <n v="1330"/>
    <n v="0"/>
    <x v="22"/>
    <x v="0"/>
    <x v="4"/>
    <n v="52.913600000000002"/>
    <n v="-114.577"/>
    <n v="1330"/>
    <n v="1113"/>
    <x v="2"/>
    <n v="71"/>
    <n v="375000"/>
  </r>
  <r>
    <n v="6762823847"/>
    <d v="2016-07-15T00:00:00"/>
    <x v="2"/>
    <x v="6"/>
    <n v="1520"/>
    <n v="10798"/>
    <x v="2"/>
    <x v="0"/>
    <x v="1"/>
    <x v="1"/>
    <x v="3"/>
    <n v="1520"/>
    <n v="0"/>
    <x v="69"/>
    <x v="0"/>
    <x v="55"/>
    <n v="52.993499999999997"/>
    <n v="-114.452"/>
    <n v="1670"/>
    <n v="9876"/>
    <x v="2"/>
    <n v="61"/>
    <n v="375000"/>
  </r>
  <r>
    <n v="6762824256"/>
    <d v="2016-07-15T00:00:00"/>
    <x v="2"/>
    <x v="6"/>
    <n v="1380"/>
    <n v="30940"/>
    <x v="0"/>
    <x v="0"/>
    <x v="1"/>
    <x v="1"/>
    <x v="1"/>
    <n v="1380"/>
    <n v="0"/>
    <x v="21"/>
    <x v="0"/>
    <x v="32"/>
    <n v="52.564"/>
    <n v="-114.29600000000001"/>
    <n v="2350"/>
    <n v="32500"/>
    <x v="0"/>
    <n v="62"/>
    <n v="365000"/>
  </r>
  <r>
    <n v="6762824419"/>
    <d v="2016-07-15T00:00:00"/>
    <x v="2"/>
    <x v="4"/>
    <n v="1520"/>
    <n v="12282"/>
    <x v="2"/>
    <x v="0"/>
    <x v="1"/>
    <x v="1"/>
    <x v="1"/>
    <n v="1220"/>
    <n v="300"/>
    <x v="41"/>
    <x v="0"/>
    <x v="11"/>
    <n v="52.9816"/>
    <n v="-114.489"/>
    <n v="1860"/>
    <n v="13500"/>
    <x v="1"/>
    <n v="50"/>
    <n v="360000"/>
  </r>
  <r>
    <n v="6762824420"/>
    <d v="2016-07-15T00:00:00"/>
    <x v="1"/>
    <x v="4"/>
    <n v="2140"/>
    <n v="49658"/>
    <x v="2"/>
    <x v="0"/>
    <x v="1"/>
    <x v="0"/>
    <x v="3"/>
    <n v="2140"/>
    <n v="0"/>
    <x v="23"/>
    <x v="0"/>
    <x v="59"/>
    <n v="52.588299999999997"/>
    <n v="-114.11199999999999"/>
    <n v="1720"/>
    <n v="99316"/>
    <x v="1"/>
    <n v="56"/>
    <n v="360000"/>
  </r>
  <r>
    <n v="6762824585"/>
    <d v="2016-07-15T00:00:00"/>
    <x v="2"/>
    <x v="6"/>
    <n v="1070"/>
    <n v="10125"/>
    <x v="2"/>
    <x v="0"/>
    <x v="1"/>
    <x v="1"/>
    <x v="3"/>
    <n v="1070"/>
    <n v="0"/>
    <x v="62"/>
    <x v="0"/>
    <x v="7"/>
    <n v="52.931199999999997"/>
    <n v="-114.357"/>
    <n v="1540"/>
    <n v="10200"/>
    <x v="0"/>
    <n v="58"/>
    <n v="357500"/>
  </r>
  <r>
    <n v="6762824819"/>
    <d v="2016-07-15T00:00:00"/>
    <x v="2"/>
    <x v="6"/>
    <n v="1160"/>
    <n v="10518"/>
    <x v="2"/>
    <x v="0"/>
    <x v="1"/>
    <x v="1"/>
    <x v="3"/>
    <n v="1160"/>
    <n v="0"/>
    <x v="58"/>
    <x v="0"/>
    <x v="55"/>
    <n v="52.964300000000001"/>
    <n v="-114.41"/>
    <n v="1670"/>
    <n v="9380"/>
    <x v="2"/>
    <n v="60"/>
    <n v="351000"/>
  </r>
  <r>
    <n v="6762824826"/>
    <d v="2016-07-15T00:00:00"/>
    <x v="3"/>
    <x v="0"/>
    <n v="1290"/>
    <n v="1445"/>
    <x v="4"/>
    <x v="0"/>
    <x v="1"/>
    <x v="1"/>
    <x v="1"/>
    <n v="1290"/>
    <n v="0"/>
    <x v="54"/>
    <x v="0"/>
    <x v="4"/>
    <n v="52.9255"/>
    <n v="-114.566"/>
    <n v="1470"/>
    <n v="1503"/>
    <x v="1"/>
    <n v="55"/>
    <n v="350500"/>
  </r>
  <r>
    <n v="6762824864"/>
    <d v="2016-07-15T00:00:00"/>
    <x v="2"/>
    <x v="4"/>
    <n v="1970"/>
    <n v="10800"/>
    <x v="2"/>
    <x v="0"/>
    <x v="1"/>
    <x v="2"/>
    <x v="3"/>
    <n v="1300"/>
    <n v="670"/>
    <x v="10"/>
    <x v="0"/>
    <x v="50"/>
    <n v="52.740699999999997"/>
    <n v="-114.36199999999999"/>
    <n v="1970"/>
    <n v="8768"/>
    <x v="2"/>
    <n v="57"/>
    <n v="350000"/>
  </r>
  <r>
    <n v="6762824865"/>
    <d v="2016-07-15T00:00:00"/>
    <x v="2"/>
    <x v="6"/>
    <n v="1790"/>
    <n v="3876"/>
    <x v="1"/>
    <x v="0"/>
    <x v="1"/>
    <x v="0"/>
    <x v="3"/>
    <n v="1090"/>
    <n v="700"/>
    <x v="95"/>
    <x v="0"/>
    <x v="51"/>
    <n v="52.805"/>
    <n v="-114.47799999999999"/>
    <n v="1360"/>
    <n v="4080"/>
    <x v="0"/>
    <n v="53"/>
    <n v="350000"/>
  </r>
  <r>
    <n v="6762825096"/>
    <d v="2016-07-15T00:00:00"/>
    <x v="2"/>
    <x v="6"/>
    <n v="1010"/>
    <n v="7200"/>
    <x v="2"/>
    <x v="0"/>
    <x v="1"/>
    <x v="1"/>
    <x v="3"/>
    <n v="1010"/>
    <n v="0"/>
    <x v="24"/>
    <x v="0"/>
    <x v="30"/>
    <n v="52.952500000000001"/>
    <n v="-114.369"/>
    <n v="1120"/>
    <n v="7200"/>
    <x v="2"/>
    <n v="80"/>
    <n v="347000"/>
  </r>
  <r>
    <n v="6762825154"/>
    <d v="2016-07-15T00:00:00"/>
    <x v="2"/>
    <x v="6"/>
    <n v="1120"/>
    <n v="10176"/>
    <x v="2"/>
    <x v="0"/>
    <x v="1"/>
    <x v="1"/>
    <x v="4"/>
    <n v="920"/>
    <n v="200"/>
    <x v="81"/>
    <x v="0"/>
    <x v="48"/>
    <n v="52.753500000000003"/>
    <n v="-114.467"/>
    <n v="1350"/>
    <n v="7500"/>
    <x v="0"/>
    <n v="53"/>
    <n v="345000"/>
  </r>
  <r>
    <n v="6762825326"/>
    <d v="2016-07-15T00:00:00"/>
    <x v="2"/>
    <x v="6"/>
    <n v="1010"/>
    <n v="9134"/>
    <x v="2"/>
    <x v="0"/>
    <x v="1"/>
    <x v="2"/>
    <x v="3"/>
    <n v="1010"/>
    <n v="0"/>
    <x v="67"/>
    <x v="0"/>
    <x v="16"/>
    <n v="52.846899999999998"/>
    <n v="-114.252"/>
    <n v="1230"/>
    <n v="7500"/>
    <x v="2"/>
    <n v="56"/>
    <n v="340000"/>
  </r>
  <r>
    <n v="6762825531"/>
    <d v="2016-07-15T00:00:00"/>
    <x v="2"/>
    <x v="5"/>
    <n v="2820"/>
    <n v="11625"/>
    <x v="0"/>
    <x v="0"/>
    <x v="1"/>
    <x v="1"/>
    <x v="1"/>
    <n v="2820"/>
    <n v="0"/>
    <x v="50"/>
    <x v="0"/>
    <x v="20"/>
    <n v="52.492100000000001"/>
    <n v="-114.408"/>
    <n v="2290"/>
    <n v="8488"/>
    <x v="1"/>
    <n v="64"/>
    <n v="336000"/>
  </r>
  <r>
    <n v="6762825569"/>
    <d v="2016-07-15T00:00:00"/>
    <x v="2"/>
    <x v="1"/>
    <n v="2850"/>
    <n v="4549"/>
    <x v="2"/>
    <x v="0"/>
    <x v="1"/>
    <x v="2"/>
    <x v="1"/>
    <n v="1540"/>
    <n v="1310"/>
    <x v="26"/>
    <x v="0"/>
    <x v="64"/>
    <n v="52.644100000000002"/>
    <n v="-114.39400000000001"/>
    <n v="2240"/>
    <n v="7727"/>
    <x v="0"/>
    <n v="61"/>
    <n v="335000"/>
  </r>
  <r>
    <n v="6762825709"/>
    <d v="2016-07-15T00:00:00"/>
    <x v="2"/>
    <x v="6"/>
    <n v="1030"/>
    <n v="8164"/>
    <x v="2"/>
    <x v="0"/>
    <x v="1"/>
    <x v="2"/>
    <x v="3"/>
    <n v="1030"/>
    <n v="0"/>
    <x v="42"/>
    <x v="0"/>
    <x v="35"/>
    <n v="52.965299999999999"/>
    <n v="-114.524"/>
    <n v="1340"/>
    <n v="8164"/>
    <x v="0"/>
    <n v="62"/>
    <n v="332500"/>
  </r>
  <r>
    <n v="6762826015"/>
    <d v="2016-07-15T00:00:00"/>
    <x v="1"/>
    <x v="0"/>
    <n v="2160"/>
    <n v="6825"/>
    <x v="0"/>
    <x v="0"/>
    <x v="1"/>
    <x v="1"/>
    <x v="1"/>
    <n v="2160"/>
    <n v="0"/>
    <x v="61"/>
    <x v="0"/>
    <x v="64"/>
    <n v="52.641100000000002"/>
    <n v="-114.39"/>
    <n v="2020"/>
    <n v="7035"/>
    <x v="0"/>
    <n v="57"/>
    <n v="325000"/>
  </r>
  <r>
    <n v="6762826184"/>
    <d v="2016-07-15T00:00:00"/>
    <x v="1"/>
    <x v="4"/>
    <n v="1310"/>
    <n v="9690"/>
    <x v="2"/>
    <x v="0"/>
    <x v="1"/>
    <x v="2"/>
    <x v="3"/>
    <n v="1310"/>
    <n v="0"/>
    <x v="39"/>
    <x v="0"/>
    <x v="14"/>
    <n v="52.985900000000001"/>
    <n v="-114.416"/>
    <n v="2280"/>
    <n v="9618"/>
    <x v="0"/>
    <n v="70"/>
    <n v="323000"/>
  </r>
  <r>
    <n v="6762826267"/>
    <d v="2016-07-15T00:00:00"/>
    <x v="1"/>
    <x v="1"/>
    <n v="2610"/>
    <n v="9077"/>
    <x v="2"/>
    <x v="0"/>
    <x v="1"/>
    <x v="2"/>
    <x v="1"/>
    <n v="1310"/>
    <n v="1300"/>
    <x v="45"/>
    <x v="0"/>
    <x v="43"/>
    <n v="52.691200000000002"/>
    <n v="-114.337"/>
    <n v="1900"/>
    <n v="10500"/>
    <x v="2"/>
    <n v="68"/>
    <n v="320000"/>
  </r>
  <r>
    <n v="6762826268"/>
    <d v="2016-07-15T00:00:00"/>
    <x v="2"/>
    <x v="0"/>
    <n v="1820"/>
    <n v="6400"/>
    <x v="0"/>
    <x v="0"/>
    <x v="1"/>
    <x v="1"/>
    <x v="1"/>
    <n v="1570"/>
    <n v="250"/>
    <x v="38"/>
    <x v="0"/>
    <x v="28"/>
    <n v="52.694299999999998"/>
    <n v="-114.536"/>
    <n v="1470"/>
    <n v="6900"/>
    <x v="0"/>
    <n v="56"/>
    <n v="320000"/>
  </r>
  <r>
    <n v="6762826396"/>
    <d v="2016-07-15T00:00:00"/>
    <x v="1"/>
    <x v="2"/>
    <n v="1780"/>
    <n v="7350"/>
    <x v="2"/>
    <x v="0"/>
    <x v="1"/>
    <x v="0"/>
    <x v="3"/>
    <n v="900"/>
    <n v="880"/>
    <x v="47"/>
    <x v="0"/>
    <x v="43"/>
    <n v="52.686199999999999"/>
    <n v="-114.348"/>
    <n v="1480"/>
    <n v="7350"/>
    <x v="2"/>
    <n v="73"/>
    <n v="318500"/>
  </r>
  <r>
    <n v="6762827098"/>
    <d v="2016-07-15T00:00:00"/>
    <x v="2"/>
    <x v="0"/>
    <n v="2090"/>
    <n v="4590"/>
    <x v="0"/>
    <x v="0"/>
    <x v="1"/>
    <x v="1"/>
    <x v="3"/>
    <n v="2090"/>
    <n v="0"/>
    <x v="13"/>
    <x v="0"/>
    <x v="32"/>
    <n v="52.629199999999997"/>
    <n v="-114.35299999999999"/>
    <n v="2190"/>
    <n v="4060"/>
    <x v="1"/>
    <n v="69"/>
    <n v="300000"/>
  </r>
  <r>
    <n v="6762827459"/>
    <d v="2016-07-15T00:00:00"/>
    <x v="7"/>
    <x v="6"/>
    <n v="1110"/>
    <n v="5421"/>
    <x v="2"/>
    <x v="0"/>
    <x v="1"/>
    <x v="1"/>
    <x v="4"/>
    <n v="1110"/>
    <n v="0"/>
    <x v="113"/>
    <x v="0"/>
    <x v="47"/>
    <n v="52.962200000000003"/>
    <n v="-114.54900000000001"/>
    <n v="1230"/>
    <n v="8100"/>
    <x v="0"/>
    <n v="64"/>
    <n v="293000"/>
  </r>
  <r>
    <n v="6762827647"/>
    <d v="2016-07-15T00:00:00"/>
    <x v="3"/>
    <x v="7"/>
    <n v="1010"/>
    <n v="1309"/>
    <x v="0"/>
    <x v="0"/>
    <x v="1"/>
    <x v="1"/>
    <x v="3"/>
    <n v="860"/>
    <n v="150"/>
    <x v="15"/>
    <x v="0"/>
    <x v="48"/>
    <n v="52.795900000000003"/>
    <n v="-114.476"/>
    <n v="1190"/>
    <n v="3060"/>
    <x v="1"/>
    <n v="68"/>
    <n v="289000"/>
  </r>
  <r>
    <n v="6762827725"/>
    <d v="2016-07-15T00:00:00"/>
    <x v="3"/>
    <x v="6"/>
    <n v="1000"/>
    <n v="31838"/>
    <x v="2"/>
    <x v="0"/>
    <x v="1"/>
    <x v="1"/>
    <x v="3"/>
    <n v="1000"/>
    <n v="0"/>
    <x v="71"/>
    <x v="0"/>
    <x v="22"/>
    <n v="52.7089"/>
    <n v="-113.96899999999999"/>
    <n v="1490"/>
    <n v="39747"/>
    <x v="2"/>
    <n v="67"/>
    <n v="286300"/>
  </r>
  <r>
    <n v="6762828399"/>
    <d v="2016-07-15T00:00:00"/>
    <x v="1"/>
    <x v="4"/>
    <n v="1850"/>
    <n v="7350"/>
    <x v="2"/>
    <x v="0"/>
    <x v="1"/>
    <x v="1"/>
    <x v="3"/>
    <n v="1050"/>
    <n v="800"/>
    <x v="48"/>
    <x v="0"/>
    <x v="36"/>
    <n v="52.571300000000001"/>
    <n v="-114.467"/>
    <n v="1450"/>
    <n v="7250"/>
    <x v="1"/>
    <n v="50"/>
    <n v="270000"/>
  </r>
  <r>
    <n v="6762828487"/>
    <d v="2016-07-15T00:00:00"/>
    <x v="2"/>
    <x v="5"/>
    <n v="1740"/>
    <n v="9672"/>
    <x v="2"/>
    <x v="0"/>
    <x v="1"/>
    <x v="2"/>
    <x v="3"/>
    <n v="1110"/>
    <n v="630"/>
    <x v="34"/>
    <x v="0"/>
    <x v="64"/>
    <n v="52.6449"/>
    <n v="-114.371"/>
    <n v="1640"/>
    <n v="9600"/>
    <x v="0"/>
    <n v="59"/>
    <n v="269900"/>
  </r>
  <r>
    <n v="6762828566"/>
    <d v="2016-07-15T00:00:00"/>
    <x v="2"/>
    <x v="4"/>
    <n v="1890"/>
    <n v="93218"/>
    <x v="2"/>
    <x v="0"/>
    <x v="1"/>
    <x v="2"/>
    <x v="3"/>
    <n v="1890"/>
    <n v="0"/>
    <x v="79"/>
    <x v="0"/>
    <x v="20"/>
    <n v="52.486800000000002"/>
    <n v="-114.26"/>
    <n v="1690"/>
    <n v="172062"/>
    <x v="2"/>
    <n v="61"/>
    <n v="267300"/>
  </r>
  <r>
    <n v="6762828810"/>
    <d v="2016-07-15T00:00:00"/>
    <x v="2"/>
    <x v="4"/>
    <n v="1100"/>
    <n v="10968"/>
    <x v="2"/>
    <x v="0"/>
    <x v="1"/>
    <x v="0"/>
    <x v="3"/>
    <n v="1100"/>
    <n v="0"/>
    <x v="73"/>
    <x v="0"/>
    <x v="32"/>
    <n v="52.593000000000004"/>
    <n v="-114.27"/>
    <n v="1400"/>
    <n v="7799"/>
    <x v="2"/>
    <n v="70"/>
    <n v="260000"/>
  </r>
  <r>
    <n v="6762828885"/>
    <d v="2016-07-15T00:00:00"/>
    <x v="2"/>
    <x v="0"/>
    <n v="1578"/>
    <n v="7340"/>
    <x v="0"/>
    <x v="0"/>
    <x v="1"/>
    <x v="1"/>
    <x v="3"/>
    <n v="1578"/>
    <n v="0"/>
    <x v="68"/>
    <x v="0"/>
    <x v="62"/>
    <n v="52.607100000000003"/>
    <n v="-114.376"/>
    <n v="1850"/>
    <n v="7200"/>
    <x v="2"/>
    <n v="53"/>
    <n v="259950"/>
  </r>
  <r>
    <n v="6762828911"/>
    <d v="2016-07-15T00:00:00"/>
    <x v="2"/>
    <x v="4"/>
    <n v="1240"/>
    <n v="4000"/>
    <x v="2"/>
    <x v="0"/>
    <x v="1"/>
    <x v="1"/>
    <x v="3"/>
    <n v="1240"/>
    <n v="0"/>
    <x v="50"/>
    <x v="0"/>
    <x v="39"/>
    <n v="52.702800000000003"/>
    <n v="-114.381"/>
    <n v="1570"/>
    <n v="4586"/>
    <x v="0"/>
    <n v="80"/>
    <n v="259000"/>
  </r>
  <r>
    <n v="6762829222"/>
    <d v="2016-07-15T00:00:00"/>
    <x v="3"/>
    <x v="6"/>
    <n v="990"/>
    <n v="10556"/>
    <x v="0"/>
    <x v="0"/>
    <x v="1"/>
    <x v="1"/>
    <x v="3"/>
    <n v="990"/>
    <n v="0"/>
    <x v="96"/>
    <x v="0"/>
    <x v="50"/>
    <n v="52.741799999999998"/>
    <n v="-114.378"/>
    <n v="1350"/>
    <n v="7295"/>
    <x v="0"/>
    <n v="50"/>
    <n v="250000"/>
  </r>
  <r>
    <n v="6762829414"/>
    <d v="2016-07-15T00:00:00"/>
    <x v="2"/>
    <x v="6"/>
    <n v="1590"/>
    <n v="11200"/>
    <x v="2"/>
    <x v="0"/>
    <x v="1"/>
    <x v="2"/>
    <x v="3"/>
    <n v="1590"/>
    <n v="0"/>
    <x v="62"/>
    <x v="0"/>
    <x v="20"/>
    <n v="52.519399999999997"/>
    <n v="-114.378"/>
    <n v="1560"/>
    <n v="9750"/>
    <x v="0"/>
    <n v="66"/>
    <n v="247200"/>
  </r>
  <r>
    <n v="6762829585"/>
    <d v="2016-07-15T00:00:00"/>
    <x v="1"/>
    <x v="4"/>
    <n v="1400"/>
    <n v="54014"/>
    <x v="1"/>
    <x v="0"/>
    <x v="1"/>
    <x v="2"/>
    <x v="3"/>
    <n v="1400"/>
    <n v="0"/>
    <x v="113"/>
    <x v="0"/>
    <x v="64"/>
    <n v="52.645299999999999"/>
    <n v="-114.374"/>
    <n v="1910"/>
    <n v="8523"/>
    <x v="0"/>
    <n v="59"/>
    <n v="242025"/>
  </r>
  <r>
    <n v="6762830076"/>
    <d v="2016-07-15T00:00:00"/>
    <x v="3"/>
    <x v="6"/>
    <n v="1800"/>
    <n v="9236"/>
    <x v="2"/>
    <x v="0"/>
    <x v="1"/>
    <x v="1"/>
    <x v="3"/>
    <n v="1800"/>
    <n v="0"/>
    <x v="33"/>
    <x v="0"/>
    <x v="62"/>
    <n v="52.609200000000001"/>
    <n v="-114.38800000000001"/>
    <n v="1730"/>
    <n v="5701"/>
    <x v="1"/>
    <n v="64"/>
    <n v="228000"/>
  </r>
  <r>
    <n v="6762830101"/>
    <d v="2016-07-15T00:00:00"/>
    <x v="2"/>
    <x v="7"/>
    <n v="1410"/>
    <n v="8800"/>
    <x v="2"/>
    <x v="0"/>
    <x v="1"/>
    <x v="2"/>
    <x v="3"/>
    <n v="1410"/>
    <n v="0"/>
    <x v="48"/>
    <x v="0"/>
    <x v="20"/>
    <n v="52.5227"/>
    <n v="-114.373"/>
    <n v="2180"/>
    <n v="10108"/>
    <x v="2"/>
    <n v="50"/>
    <n v="226740"/>
  </r>
  <r>
    <n v="6762830426"/>
    <d v="2016-07-15T00:00:00"/>
    <x v="2"/>
    <x v="7"/>
    <n v="1500"/>
    <n v="15000"/>
    <x v="2"/>
    <x v="0"/>
    <x v="1"/>
    <x v="1"/>
    <x v="3"/>
    <n v="1500"/>
    <n v="0"/>
    <x v="84"/>
    <x v="0"/>
    <x v="64"/>
    <n v="52.622599999999998"/>
    <n v="-114.398"/>
    <n v="1790"/>
    <n v="13905"/>
    <x v="2"/>
    <n v="74"/>
    <n v="215000"/>
  </r>
  <r>
    <n v="6762830551"/>
    <d v="2016-07-15T00:00:00"/>
    <x v="3"/>
    <x v="6"/>
    <n v="1450"/>
    <n v="4750"/>
    <x v="2"/>
    <x v="0"/>
    <x v="1"/>
    <x v="1"/>
    <x v="3"/>
    <n v="850"/>
    <n v="600"/>
    <x v="42"/>
    <x v="0"/>
    <x v="48"/>
    <n v="52.759300000000003"/>
    <n v="-114.462"/>
    <n v="1190"/>
    <n v="5000"/>
    <x v="0"/>
    <n v="56"/>
    <n v="210000"/>
  </r>
  <r>
    <n v="6762830841"/>
    <d v="2016-07-15T00:00:00"/>
    <x v="2"/>
    <x v="1"/>
    <n v="2270"/>
    <n v="13590"/>
    <x v="1"/>
    <x v="0"/>
    <x v="1"/>
    <x v="2"/>
    <x v="4"/>
    <n v="1300"/>
    <n v="970"/>
    <x v="16"/>
    <x v="0"/>
    <x v="65"/>
    <n v="52.439900000000002"/>
    <n v="-114.191"/>
    <n v="1160"/>
    <n v="13545"/>
    <x v="2"/>
    <n v="60"/>
    <n v="199950"/>
  </r>
  <r>
    <n v="6762830961"/>
    <d v="2016-07-15T00:00:00"/>
    <x v="2"/>
    <x v="6"/>
    <n v="1170"/>
    <n v="3330"/>
    <x v="0"/>
    <x v="0"/>
    <x v="1"/>
    <x v="2"/>
    <x v="4"/>
    <n v="1170"/>
    <n v="0"/>
    <x v="74"/>
    <x v="0"/>
    <x v="20"/>
    <n v="52.545499999999997"/>
    <n v="-114.372"/>
    <n v="1090"/>
    <n v="3330"/>
    <x v="1"/>
    <n v="79"/>
    <n v="192950"/>
  </r>
  <r>
    <n v="6762831112"/>
    <d v="2016-07-15T00:00:00"/>
    <x v="1"/>
    <x v="4"/>
    <n v="1850"/>
    <n v="7500"/>
    <x v="2"/>
    <x v="0"/>
    <x v="1"/>
    <x v="1"/>
    <x v="3"/>
    <n v="1850"/>
    <n v="0"/>
    <x v="33"/>
    <x v="0"/>
    <x v="40"/>
    <n v="52.651699999999998"/>
    <n v="-114.523"/>
    <n v="1460"/>
    <n v="7500"/>
    <x v="2"/>
    <n v="58"/>
    <n v="181100"/>
  </r>
  <r>
    <n v="6762831274"/>
    <d v="2016-07-15T00:00:00"/>
    <x v="2"/>
    <x v="6"/>
    <n v="890"/>
    <n v="7110"/>
    <x v="2"/>
    <x v="0"/>
    <x v="1"/>
    <x v="1"/>
    <x v="4"/>
    <n v="890"/>
    <n v="0"/>
    <x v="37"/>
    <x v="0"/>
    <x v="60"/>
    <n v="52.7271"/>
    <n v="-114.45099999999999"/>
    <n v="1100"/>
    <n v="8375"/>
    <x v="0"/>
    <n v="53"/>
    <n v="169000"/>
  </r>
  <r>
    <n v="6762831582"/>
    <d v="2016-07-15T00:00:00"/>
    <x v="3"/>
    <x v="6"/>
    <n v="930"/>
    <n v="7740"/>
    <x v="2"/>
    <x v="0"/>
    <x v="1"/>
    <x v="4"/>
    <x v="7"/>
    <n v="930"/>
    <n v="0"/>
    <x v="99"/>
    <x v="0"/>
    <x v="57"/>
    <n v="52.691099999999999"/>
    <n v="-114.514"/>
    <n v="1620"/>
    <n v="8584"/>
    <x v="0"/>
    <n v="52"/>
    <n v="105500"/>
  </r>
  <r>
    <n v="6762810879"/>
    <d v="2016-07-16T00:00:00"/>
    <x v="3"/>
    <x v="8"/>
    <n v="2210"/>
    <n v="3917"/>
    <x v="0"/>
    <x v="0"/>
    <x v="1"/>
    <x v="1"/>
    <x v="0"/>
    <n v="1500"/>
    <n v="710"/>
    <x v="38"/>
    <x v="0"/>
    <x v="41"/>
    <n v="52.846600000000002"/>
    <n v="-114.48099999999999"/>
    <n v="1720"/>
    <n v="3933"/>
    <x v="1"/>
    <n v="75"/>
    <n v="1260000"/>
  </r>
  <r>
    <n v="6762811078"/>
    <d v="2016-07-16T00:00:00"/>
    <x v="5"/>
    <x v="10"/>
    <n v="4310"/>
    <n v="7760"/>
    <x v="0"/>
    <x v="0"/>
    <x v="1"/>
    <x v="1"/>
    <x v="0"/>
    <n v="3260"/>
    <n v="1050"/>
    <x v="27"/>
    <x v="0"/>
    <x v="12"/>
    <n v="52.759700000000002"/>
    <n v="-114.345"/>
    <n v="4620"/>
    <n v="10217"/>
    <x v="2"/>
    <n v="75"/>
    <n v="1170000"/>
  </r>
  <r>
    <n v="6762811216"/>
    <d v="2016-07-16T00:00:00"/>
    <x v="1"/>
    <x v="3"/>
    <n v="3190"/>
    <n v="11774"/>
    <x v="0"/>
    <x v="1"/>
    <x v="0"/>
    <x v="1"/>
    <x v="1"/>
    <n v="2610"/>
    <n v="580"/>
    <x v="35"/>
    <x v="53"/>
    <x v="60"/>
    <n v="52.7333"/>
    <n v="-114.41500000000001"/>
    <n v="2240"/>
    <n v="8725"/>
    <x v="0"/>
    <n v="63"/>
    <n v="1100000"/>
  </r>
  <r>
    <n v="6762811274"/>
    <d v="2016-07-16T00:00:00"/>
    <x v="1"/>
    <x v="3"/>
    <n v="4800"/>
    <n v="12727"/>
    <x v="0"/>
    <x v="0"/>
    <x v="1"/>
    <x v="1"/>
    <x v="0"/>
    <n v="4800"/>
    <n v="0"/>
    <x v="90"/>
    <x v="0"/>
    <x v="12"/>
    <n v="52.761099999999999"/>
    <n v="-114.324"/>
    <n v="4750"/>
    <n v="13602"/>
    <x v="1"/>
    <n v="58"/>
    <n v="1080000"/>
  </r>
  <r>
    <n v="6762811483"/>
    <d v="2016-07-16T00:00:00"/>
    <x v="1"/>
    <x v="1"/>
    <n v="3090"/>
    <n v="16538"/>
    <x v="4"/>
    <x v="0"/>
    <x v="1"/>
    <x v="2"/>
    <x v="1"/>
    <n v="2590"/>
    <n v="500"/>
    <x v="104"/>
    <x v="43"/>
    <x v="6"/>
    <n v="52.810299999999998"/>
    <n v="-114.593"/>
    <n v="1500"/>
    <n v="5130"/>
    <x v="0"/>
    <n v="77"/>
    <n v="1000000"/>
  </r>
  <r>
    <n v="6762811557"/>
    <d v="2016-07-16T00:00:00"/>
    <x v="2"/>
    <x v="0"/>
    <n v="2160"/>
    <n v="6000"/>
    <x v="1"/>
    <x v="0"/>
    <x v="1"/>
    <x v="2"/>
    <x v="1"/>
    <n v="1880"/>
    <n v="280"/>
    <x v="2"/>
    <x v="0"/>
    <x v="1"/>
    <n v="52.888199999999998"/>
    <n v="-114.47"/>
    <n v="2300"/>
    <n v="6000"/>
    <x v="1"/>
    <n v="56"/>
    <n v="990000"/>
  </r>
  <r>
    <n v="6762811675"/>
    <d v="2016-07-16T00:00:00"/>
    <x v="0"/>
    <x v="0"/>
    <n v="2900"/>
    <n v="9799"/>
    <x v="2"/>
    <x v="0"/>
    <x v="1"/>
    <x v="1"/>
    <x v="1"/>
    <n v="1450"/>
    <n v="1450"/>
    <x v="23"/>
    <x v="0"/>
    <x v="45"/>
    <n v="52.855499999999999"/>
    <n v="-114.398"/>
    <n v="2810"/>
    <n v="9687"/>
    <x v="2"/>
    <n v="61"/>
    <n v="968000"/>
  </r>
  <r>
    <n v="6762812145"/>
    <d v="2016-07-16T00:00:00"/>
    <x v="1"/>
    <x v="2"/>
    <n v="2330"/>
    <n v="5000"/>
    <x v="1"/>
    <x v="0"/>
    <x v="1"/>
    <x v="0"/>
    <x v="3"/>
    <n v="1720"/>
    <n v="610"/>
    <x v="102"/>
    <x v="0"/>
    <x v="4"/>
    <n v="52.910400000000003"/>
    <n v="-114.548"/>
    <n v="2090"/>
    <n v="5000"/>
    <x v="1"/>
    <n v="52"/>
    <n v="891000"/>
  </r>
  <r>
    <n v="6762812779"/>
    <d v="2016-07-16T00:00:00"/>
    <x v="0"/>
    <x v="1"/>
    <n v="2830"/>
    <n v="6137"/>
    <x v="0"/>
    <x v="0"/>
    <x v="1"/>
    <x v="1"/>
    <x v="2"/>
    <n v="2830"/>
    <n v="0"/>
    <x v="68"/>
    <x v="0"/>
    <x v="16"/>
    <n v="52.8232"/>
    <n v="-114.248"/>
    <n v="3170"/>
    <n v="6285"/>
    <x v="1"/>
    <n v="63"/>
    <n v="820000"/>
  </r>
  <r>
    <n v="6762812924"/>
    <d v="2016-07-16T00:00:00"/>
    <x v="3"/>
    <x v="4"/>
    <n v="1550"/>
    <n v="6000"/>
    <x v="2"/>
    <x v="0"/>
    <x v="3"/>
    <x v="1"/>
    <x v="3"/>
    <n v="1550"/>
    <n v="0"/>
    <x v="9"/>
    <x v="0"/>
    <x v="29"/>
    <n v="52.901200000000003"/>
    <n v="-114.599"/>
    <n v="2360"/>
    <n v="6000"/>
    <x v="1"/>
    <n v="51"/>
    <n v="805000"/>
  </r>
  <r>
    <n v="6762813071"/>
    <d v="2016-07-16T00:00:00"/>
    <x v="1"/>
    <x v="0"/>
    <n v="3160"/>
    <n v="16564"/>
    <x v="0"/>
    <x v="0"/>
    <x v="1"/>
    <x v="1"/>
    <x v="0"/>
    <n v="3160"/>
    <n v="0"/>
    <x v="45"/>
    <x v="0"/>
    <x v="16"/>
    <n v="52.866500000000002"/>
    <n v="-114.23"/>
    <n v="3160"/>
    <n v="12415"/>
    <x v="1"/>
    <n v="70"/>
    <n v="795000"/>
  </r>
  <r>
    <n v="6762813164"/>
    <d v="2016-07-16T00:00:00"/>
    <x v="1"/>
    <x v="1"/>
    <n v="2900"/>
    <n v="17400"/>
    <x v="2"/>
    <x v="0"/>
    <x v="1"/>
    <x v="2"/>
    <x v="1"/>
    <n v="2410"/>
    <n v="490"/>
    <x v="41"/>
    <x v="0"/>
    <x v="2"/>
    <n v="52.873100000000001"/>
    <n v="-114.298"/>
    <n v="2620"/>
    <n v="12240"/>
    <x v="1"/>
    <n v="59"/>
    <n v="785000"/>
  </r>
  <r>
    <n v="6762813292"/>
    <d v="2016-07-16T00:00:00"/>
    <x v="1"/>
    <x v="10"/>
    <n v="4130"/>
    <n v="77832"/>
    <x v="0"/>
    <x v="0"/>
    <x v="2"/>
    <x v="1"/>
    <x v="0"/>
    <n v="4130"/>
    <n v="0"/>
    <x v="90"/>
    <x v="0"/>
    <x v="32"/>
    <n v="52.552900000000001"/>
    <n v="-114.235"/>
    <n v="4130"/>
    <n v="87476"/>
    <x v="1"/>
    <n v="78"/>
    <n v="775000"/>
  </r>
  <r>
    <n v="6762813355"/>
    <d v="2016-07-16T00:00:00"/>
    <x v="1"/>
    <x v="10"/>
    <n v="3950"/>
    <n v="12320"/>
    <x v="0"/>
    <x v="0"/>
    <x v="1"/>
    <x v="1"/>
    <x v="0"/>
    <n v="3950"/>
    <n v="0"/>
    <x v="3"/>
    <x v="0"/>
    <x v="5"/>
    <n v="52.7714"/>
    <n v="-114.059"/>
    <n v="3920"/>
    <n v="11086"/>
    <x v="2"/>
    <n v="60"/>
    <n v="771150"/>
  </r>
  <r>
    <n v="6762813370"/>
    <d v="2016-07-16T00:00:00"/>
    <x v="0"/>
    <x v="7"/>
    <n v="2160"/>
    <n v="5000"/>
    <x v="1"/>
    <x v="0"/>
    <x v="2"/>
    <x v="2"/>
    <x v="1"/>
    <n v="2160"/>
    <n v="0"/>
    <x v="78"/>
    <x v="0"/>
    <x v="23"/>
    <n v="52.894500000000001"/>
    <n v="-114.55"/>
    <n v="1450"/>
    <n v="4265"/>
    <x v="1"/>
    <n v="74"/>
    <n v="770000"/>
  </r>
  <r>
    <n v="6762813371"/>
    <d v="2016-07-16T00:00:00"/>
    <x v="2"/>
    <x v="0"/>
    <n v="3680"/>
    <n v="35617"/>
    <x v="2"/>
    <x v="0"/>
    <x v="1"/>
    <x v="1"/>
    <x v="0"/>
    <n v="2390"/>
    <n v="1290"/>
    <x v="28"/>
    <x v="0"/>
    <x v="2"/>
    <n v="52.951300000000003"/>
    <n v="-114.31"/>
    <n v="3570"/>
    <n v="35633"/>
    <x v="2"/>
    <n v="77"/>
    <n v="770000"/>
  </r>
  <r>
    <n v="6762814495"/>
    <d v="2016-07-16T00:00:00"/>
    <x v="2"/>
    <x v="4"/>
    <n v="2080"/>
    <n v="5687"/>
    <x v="1"/>
    <x v="0"/>
    <x v="1"/>
    <x v="2"/>
    <x v="1"/>
    <n v="2080"/>
    <n v="0"/>
    <x v="65"/>
    <x v="0"/>
    <x v="51"/>
    <n v="52.807600000000001"/>
    <n v="-114.479"/>
    <n v="2300"/>
    <n v="5995"/>
    <x v="0"/>
    <n v="64"/>
    <n v="695000"/>
  </r>
  <r>
    <n v="6762814809"/>
    <d v="2016-07-16T00:00:00"/>
    <x v="2"/>
    <x v="5"/>
    <n v="2260"/>
    <n v="13209"/>
    <x v="2"/>
    <x v="0"/>
    <x v="1"/>
    <x v="1"/>
    <x v="2"/>
    <n v="2260"/>
    <n v="0"/>
    <x v="32"/>
    <x v="0"/>
    <x v="46"/>
    <n v="52.868499999999997"/>
    <n v="-114.357"/>
    <n v="2820"/>
    <n v="12534"/>
    <x v="0"/>
    <n v="56"/>
    <n v="675000"/>
  </r>
  <r>
    <n v="6762814937"/>
    <d v="2016-07-16T00:00:00"/>
    <x v="1"/>
    <x v="0"/>
    <n v="2470"/>
    <n v="4945"/>
    <x v="0"/>
    <x v="0"/>
    <x v="1"/>
    <x v="1"/>
    <x v="1"/>
    <n v="2470"/>
    <n v="0"/>
    <x v="20"/>
    <x v="0"/>
    <x v="42"/>
    <n v="52.919800000000002"/>
    <n v="-114.205"/>
    <n v="2510"/>
    <n v="4988"/>
    <x v="0"/>
    <n v="80"/>
    <n v="669000"/>
  </r>
  <r>
    <n v="6762815119"/>
    <d v="2016-07-16T00:00:00"/>
    <x v="1"/>
    <x v="0"/>
    <n v="2430"/>
    <n v="8000"/>
    <x v="0"/>
    <x v="0"/>
    <x v="1"/>
    <x v="1"/>
    <x v="2"/>
    <n v="2430"/>
    <n v="0"/>
    <x v="44"/>
    <x v="0"/>
    <x v="8"/>
    <n v="52.801400000000001"/>
    <n v="-114.181"/>
    <n v="2760"/>
    <n v="8509"/>
    <x v="1"/>
    <n v="50"/>
    <n v="658100"/>
  </r>
  <r>
    <n v="6762815140"/>
    <d v="2016-07-16T00:00:00"/>
    <x v="2"/>
    <x v="4"/>
    <n v="1480"/>
    <n v="7475"/>
    <x v="1"/>
    <x v="0"/>
    <x v="1"/>
    <x v="1"/>
    <x v="1"/>
    <n v="1480"/>
    <n v="0"/>
    <x v="92"/>
    <x v="0"/>
    <x v="3"/>
    <n v="52.903199999999998"/>
    <n v="-114.462"/>
    <n v="2120"/>
    <n v="7216"/>
    <x v="1"/>
    <n v="55"/>
    <n v="656000"/>
  </r>
  <r>
    <n v="6762815401"/>
    <d v="2016-07-16T00:00:00"/>
    <x v="1"/>
    <x v="0"/>
    <n v="2860"/>
    <n v="14000"/>
    <x v="0"/>
    <x v="0"/>
    <x v="1"/>
    <x v="1"/>
    <x v="1"/>
    <n v="2860"/>
    <n v="0"/>
    <x v="18"/>
    <x v="0"/>
    <x v="52"/>
    <n v="52.960599999999999"/>
    <n v="-114.163"/>
    <n v="2650"/>
    <n v="14564"/>
    <x v="1"/>
    <n v="61"/>
    <n v="645000"/>
  </r>
  <r>
    <n v="6762815572"/>
    <d v="2016-07-16T00:00:00"/>
    <x v="1"/>
    <x v="2"/>
    <n v="2260"/>
    <n v="8457"/>
    <x v="0"/>
    <x v="0"/>
    <x v="1"/>
    <x v="1"/>
    <x v="2"/>
    <n v="2260"/>
    <n v="0"/>
    <x v="44"/>
    <x v="0"/>
    <x v="16"/>
    <n v="52.8551"/>
    <n v="-114.22"/>
    <n v="2410"/>
    <n v="7713"/>
    <x v="0"/>
    <n v="76"/>
    <n v="635000"/>
  </r>
  <r>
    <n v="6762815573"/>
    <d v="2016-07-16T00:00:00"/>
    <x v="1"/>
    <x v="5"/>
    <n v="2240"/>
    <n v="5000"/>
    <x v="0"/>
    <x v="0"/>
    <x v="1"/>
    <x v="1"/>
    <x v="1"/>
    <n v="2240"/>
    <n v="0"/>
    <x v="27"/>
    <x v="0"/>
    <x v="16"/>
    <n v="52.851199999999999"/>
    <n v="-114.248"/>
    <n v="1760"/>
    <n v="7500"/>
    <x v="0"/>
    <n v="55"/>
    <n v="635000"/>
  </r>
  <r>
    <n v="6762815745"/>
    <d v="2016-07-16T00:00:00"/>
    <x v="2"/>
    <x v="5"/>
    <n v="1270"/>
    <n v="1566"/>
    <x v="0"/>
    <x v="0"/>
    <x v="1"/>
    <x v="1"/>
    <x v="1"/>
    <n v="1060"/>
    <n v="210"/>
    <x v="14"/>
    <x v="0"/>
    <x v="1"/>
    <n v="52.8947"/>
    <n v="-114.474"/>
    <n v="1160"/>
    <n v="1327"/>
    <x v="2"/>
    <n v="59"/>
    <n v="625504"/>
  </r>
  <r>
    <n v="6762815999"/>
    <d v="2016-07-16T00:00:00"/>
    <x v="2"/>
    <x v="0"/>
    <n v="1910"/>
    <n v="3427"/>
    <x v="0"/>
    <x v="0"/>
    <x v="1"/>
    <x v="1"/>
    <x v="1"/>
    <n v="1910"/>
    <n v="0"/>
    <x v="3"/>
    <x v="0"/>
    <x v="2"/>
    <n v="52.862400000000001"/>
    <n v="-114.3"/>
    <n v="2240"/>
    <n v="3720"/>
    <x v="1"/>
    <n v="68"/>
    <n v="615000"/>
  </r>
  <r>
    <n v="6762816657"/>
    <d v="2016-07-16T00:00:00"/>
    <x v="0"/>
    <x v="10"/>
    <n v="3610"/>
    <n v="52595"/>
    <x v="0"/>
    <x v="0"/>
    <x v="1"/>
    <x v="2"/>
    <x v="3"/>
    <n v="3610"/>
    <n v="0"/>
    <x v="26"/>
    <x v="0"/>
    <x v="38"/>
    <n v="52.913200000000003"/>
    <n v="-114.09699999999999"/>
    <n v="1620"/>
    <n v="60112"/>
    <x v="0"/>
    <n v="69"/>
    <n v="587000"/>
  </r>
  <r>
    <n v="6762816800"/>
    <d v="2016-07-16T00:00:00"/>
    <x v="0"/>
    <x v="1"/>
    <n v="3550"/>
    <n v="9600"/>
    <x v="0"/>
    <x v="0"/>
    <x v="1"/>
    <x v="1"/>
    <x v="3"/>
    <n v="3550"/>
    <n v="0"/>
    <x v="58"/>
    <x v="0"/>
    <x v="7"/>
    <n v="52.906599999999997"/>
    <n v="-114.376"/>
    <n v="3370"/>
    <n v="9600"/>
    <x v="0"/>
    <n v="62"/>
    <n v="580000"/>
  </r>
  <r>
    <n v="6762816801"/>
    <d v="2016-07-16T00:00:00"/>
    <x v="2"/>
    <x v="4"/>
    <n v="2100"/>
    <n v="6874"/>
    <x v="2"/>
    <x v="0"/>
    <x v="1"/>
    <x v="1"/>
    <x v="3"/>
    <n v="1300"/>
    <n v="800"/>
    <x v="92"/>
    <x v="0"/>
    <x v="3"/>
    <n v="52.9024"/>
    <n v="-114.46899999999999"/>
    <n v="2220"/>
    <n v="5912"/>
    <x v="0"/>
    <n v="78"/>
    <n v="580000"/>
  </r>
  <r>
    <n v="6762818436"/>
    <d v="2016-07-16T00:00:00"/>
    <x v="2"/>
    <x v="5"/>
    <n v="2110"/>
    <n v="2850"/>
    <x v="4"/>
    <x v="0"/>
    <x v="1"/>
    <x v="1"/>
    <x v="1"/>
    <n v="2110"/>
    <n v="0"/>
    <x v="3"/>
    <x v="0"/>
    <x v="25"/>
    <n v="52.921500000000002"/>
    <n v="-114.529"/>
    <n v="1340"/>
    <n v="5001"/>
    <x v="0"/>
    <n v="58"/>
    <n v="525000"/>
  </r>
  <r>
    <n v="6762818859"/>
    <d v="2016-07-16T00:00:00"/>
    <x v="3"/>
    <x v="4"/>
    <n v="1210"/>
    <n v="131115"/>
    <x v="1"/>
    <x v="0"/>
    <x v="1"/>
    <x v="0"/>
    <x v="3"/>
    <n v="1210"/>
    <n v="0"/>
    <x v="42"/>
    <x v="0"/>
    <x v="66"/>
    <n v="52.689900000000002"/>
    <n v="-114.64"/>
    <n v="2020"/>
    <n v="185565"/>
    <x v="1"/>
    <n v="79"/>
    <n v="510000"/>
  </r>
  <r>
    <n v="6762819100"/>
    <d v="2016-07-16T00:00:00"/>
    <x v="2"/>
    <x v="5"/>
    <n v="1760"/>
    <n v="11946"/>
    <x v="0"/>
    <x v="0"/>
    <x v="1"/>
    <x v="1"/>
    <x v="1"/>
    <n v="1760"/>
    <n v="0"/>
    <x v="41"/>
    <x v="0"/>
    <x v="16"/>
    <n v="52.853999999999999"/>
    <n v="-114.24"/>
    <n v="2080"/>
    <n v="12068"/>
    <x v="1"/>
    <n v="58"/>
    <n v="500000"/>
  </r>
  <r>
    <n v="6762819481"/>
    <d v="2016-07-16T00:00:00"/>
    <x v="3"/>
    <x v="7"/>
    <n v="1590"/>
    <n v="4500"/>
    <x v="2"/>
    <x v="0"/>
    <x v="1"/>
    <x v="2"/>
    <x v="3"/>
    <n v="920"/>
    <n v="670"/>
    <x v="88"/>
    <x v="0"/>
    <x v="6"/>
    <n v="52.813099999999999"/>
    <n v="-114.58199999999999"/>
    <n v="1900"/>
    <n v="4450"/>
    <x v="1"/>
    <n v="57"/>
    <n v="490000"/>
  </r>
  <r>
    <n v="6762820126"/>
    <d v="2016-07-16T00:00:00"/>
    <x v="2"/>
    <x v="3"/>
    <n v="1740"/>
    <n v="13457"/>
    <x v="0"/>
    <x v="0"/>
    <x v="1"/>
    <x v="1"/>
    <x v="1"/>
    <n v="1360"/>
    <n v="380"/>
    <x v="15"/>
    <x v="0"/>
    <x v="6"/>
    <n v="52.787999999999997"/>
    <n v="-114.572"/>
    <n v="1130"/>
    <n v="1626"/>
    <x v="2"/>
    <n v="78"/>
    <n v="470000"/>
  </r>
  <r>
    <n v="6762820369"/>
    <d v="2016-07-16T00:00:00"/>
    <x v="5"/>
    <x v="8"/>
    <n v="2300"/>
    <n v="3404"/>
    <x v="0"/>
    <x v="0"/>
    <x v="1"/>
    <x v="1"/>
    <x v="3"/>
    <n v="1600"/>
    <n v="700"/>
    <x v="9"/>
    <x v="1"/>
    <x v="35"/>
    <n v="52.936700000000002"/>
    <n v="-114.533"/>
    <n v="1560"/>
    <n v="1312"/>
    <x v="2"/>
    <n v="74"/>
    <n v="464000"/>
  </r>
  <r>
    <n v="6762821069"/>
    <d v="2016-07-16T00:00:00"/>
    <x v="2"/>
    <x v="5"/>
    <n v="2100"/>
    <n v="8201"/>
    <x v="2"/>
    <x v="0"/>
    <x v="2"/>
    <x v="1"/>
    <x v="1"/>
    <n v="1620"/>
    <n v="480"/>
    <x v="39"/>
    <x v="0"/>
    <x v="60"/>
    <n v="52.739100000000001"/>
    <n v="-114.434"/>
    <n v="2660"/>
    <n v="8712"/>
    <x v="2"/>
    <n v="51"/>
    <n v="445000"/>
  </r>
  <r>
    <n v="6762821070"/>
    <d v="2016-07-16T00:00:00"/>
    <x v="2"/>
    <x v="4"/>
    <n v="1490"/>
    <n v="10844"/>
    <x v="2"/>
    <x v="0"/>
    <x v="1"/>
    <x v="1"/>
    <x v="3"/>
    <n v="1210"/>
    <n v="280"/>
    <x v="47"/>
    <x v="0"/>
    <x v="26"/>
    <n v="52.8508"/>
    <n v="-114.29600000000001"/>
    <n v="2090"/>
    <n v="9944"/>
    <x v="2"/>
    <n v="63"/>
    <n v="445000"/>
  </r>
  <r>
    <n v="6762821138"/>
    <d v="2016-07-16T00:00:00"/>
    <x v="2"/>
    <x v="0"/>
    <n v="2170"/>
    <n v="5866"/>
    <x v="0"/>
    <x v="0"/>
    <x v="1"/>
    <x v="1"/>
    <x v="3"/>
    <n v="2170"/>
    <n v="0"/>
    <x v="6"/>
    <x v="0"/>
    <x v="5"/>
    <n v="52.770299999999999"/>
    <n v="-114.07899999999999"/>
    <n v="2440"/>
    <n v="5798"/>
    <x v="1"/>
    <n v="80"/>
    <n v="443500"/>
  </r>
  <r>
    <n v="6762821237"/>
    <d v="2016-07-16T00:00:00"/>
    <x v="2"/>
    <x v="2"/>
    <n v="1550"/>
    <n v="2401"/>
    <x v="0"/>
    <x v="0"/>
    <x v="1"/>
    <x v="1"/>
    <x v="3"/>
    <n v="1550"/>
    <n v="0"/>
    <x v="36"/>
    <x v="0"/>
    <x v="25"/>
    <n v="52.884500000000003"/>
    <n v="-114.538"/>
    <n v="1550"/>
    <n v="3446"/>
    <x v="2"/>
    <n v="66"/>
    <n v="440000"/>
  </r>
  <r>
    <n v="6762821375"/>
    <d v="2016-07-16T00:00:00"/>
    <x v="2"/>
    <x v="0"/>
    <n v="1650"/>
    <n v="3031"/>
    <x v="0"/>
    <x v="0"/>
    <x v="1"/>
    <x v="1"/>
    <x v="3"/>
    <n v="1650"/>
    <n v="0"/>
    <x v="64"/>
    <x v="0"/>
    <x v="42"/>
    <n v="52.911999999999999"/>
    <n v="-114.224"/>
    <n v="1560"/>
    <n v="3070"/>
    <x v="2"/>
    <n v="56"/>
    <n v="438000"/>
  </r>
  <r>
    <n v="6762821656"/>
    <d v="2016-07-16T00:00:00"/>
    <x v="1"/>
    <x v="6"/>
    <n v="1620"/>
    <n v="37075"/>
    <x v="1"/>
    <x v="0"/>
    <x v="1"/>
    <x v="1"/>
    <x v="3"/>
    <n v="1620"/>
    <n v="0"/>
    <x v="92"/>
    <x v="0"/>
    <x v="33"/>
    <n v="52.795400000000001"/>
    <n v="-114.119"/>
    <n v="2190"/>
    <n v="87117"/>
    <x v="0"/>
    <n v="79"/>
    <n v="430000"/>
  </r>
  <r>
    <n v="6762821859"/>
    <d v="2016-07-16T00:00:00"/>
    <x v="1"/>
    <x v="6"/>
    <n v="1800"/>
    <n v="12485"/>
    <x v="2"/>
    <x v="0"/>
    <x v="1"/>
    <x v="0"/>
    <x v="3"/>
    <n v="950"/>
    <n v="850"/>
    <x v="8"/>
    <x v="0"/>
    <x v="24"/>
    <n v="52.802900000000001"/>
    <n v="-114.337"/>
    <n v="1290"/>
    <n v="9840"/>
    <x v="0"/>
    <n v="75"/>
    <n v="425000"/>
  </r>
  <r>
    <n v="6762822170"/>
    <d v="2016-07-16T00:00:00"/>
    <x v="1"/>
    <x v="0"/>
    <n v="2550"/>
    <n v="7200"/>
    <x v="0"/>
    <x v="0"/>
    <x v="2"/>
    <x v="1"/>
    <x v="3"/>
    <n v="2550"/>
    <n v="0"/>
    <x v="64"/>
    <x v="0"/>
    <x v="50"/>
    <n v="52.709299999999999"/>
    <n v="-114.37"/>
    <n v="2560"/>
    <n v="5715"/>
    <x v="1"/>
    <n v="65"/>
    <n v="419500"/>
  </r>
  <r>
    <n v="6762822387"/>
    <d v="2016-07-16T00:00:00"/>
    <x v="0"/>
    <x v="8"/>
    <n v="3045"/>
    <n v="5030"/>
    <x v="0"/>
    <x v="0"/>
    <x v="1"/>
    <x v="1"/>
    <x v="1"/>
    <n v="3045"/>
    <n v="0"/>
    <x v="54"/>
    <x v="0"/>
    <x v="43"/>
    <n v="52.668599999999998"/>
    <n v="-114.31699999999999"/>
    <n v="3045"/>
    <n v="5322"/>
    <x v="0"/>
    <n v="63"/>
    <n v="414000"/>
  </r>
  <r>
    <n v="6762822827"/>
    <d v="2016-07-16T00:00:00"/>
    <x v="2"/>
    <x v="4"/>
    <n v="2110"/>
    <n v="19600"/>
    <x v="2"/>
    <x v="0"/>
    <x v="1"/>
    <x v="2"/>
    <x v="1"/>
    <n v="2110"/>
    <n v="0"/>
    <x v="23"/>
    <x v="0"/>
    <x v="39"/>
    <n v="52.7042"/>
    <n v="-114.38800000000001"/>
    <n v="880"/>
    <n v="10077"/>
    <x v="2"/>
    <n v="59"/>
    <n v="400000"/>
  </r>
  <r>
    <n v="6762822981"/>
    <d v="2016-07-16T00:00:00"/>
    <x v="1"/>
    <x v="4"/>
    <n v="1320"/>
    <n v="4800"/>
    <x v="2"/>
    <x v="0"/>
    <x v="1"/>
    <x v="2"/>
    <x v="3"/>
    <n v="870"/>
    <n v="450"/>
    <x v="70"/>
    <x v="0"/>
    <x v="31"/>
    <n v="52.7834"/>
    <n v="-114.55500000000001"/>
    <n v="940"/>
    <n v="4800"/>
    <x v="2"/>
    <n v="64"/>
    <n v="399700"/>
  </r>
  <r>
    <n v="6762823206"/>
    <d v="2016-07-16T00:00:00"/>
    <x v="1"/>
    <x v="2"/>
    <n v="1950"/>
    <n v="14258"/>
    <x v="2"/>
    <x v="0"/>
    <x v="1"/>
    <x v="1"/>
    <x v="3"/>
    <n v="1950"/>
    <n v="0"/>
    <x v="62"/>
    <x v="0"/>
    <x v="19"/>
    <n v="52.937399999999997"/>
    <n v="-114.48"/>
    <n v="1950"/>
    <n v="8092"/>
    <x v="0"/>
    <n v="58"/>
    <n v="392500"/>
  </r>
  <r>
    <n v="6762823480"/>
    <d v="2016-07-16T00:00:00"/>
    <x v="2"/>
    <x v="7"/>
    <n v="1360"/>
    <n v="2030"/>
    <x v="4"/>
    <x v="0"/>
    <x v="1"/>
    <x v="1"/>
    <x v="1"/>
    <n v="1360"/>
    <n v="0"/>
    <x v="38"/>
    <x v="0"/>
    <x v="25"/>
    <n v="52.926099999999998"/>
    <n v="-114.539"/>
    <n v="1360"/>
    <n v="1167"/>
    <x v="0"/>
    <n v="53"/>
    <n v="385000"/>
  </r>
  <r>
    <n v="6762823552"/>
    <d v="2016-07-16T00:00:00"/>
    <x v="5"/>
    <x v="8"/>
    <n v="2320"/>
    <n v="4502"/>
    <x v="2"/>
    <x v="0"/>
    <x v="1"/>
    <x v="2"/>
    <x v="3"/>
    <n v="1200"/>
    <n v="1120"/>
    <x v="45"/>
    <x v="0"/>
    <x v="56"/>
    <n v="52.785200000000003"/>
    <n v="-114.49"/>
    <n v="1160"/>
    <n v="5628"/>
    <x v="2"/>
    <n v="75"/>
    <n v="384000"/>
  </r>
  <r>
    <n v="6762823642"/>
    <d v="2016-07-16T00:00:00"/>
    <x v="1"/>
    <x v="5"/>
    <n v="1860"/>
    <n v="7980"/>
    <x v="2"/>
    <x v="0"/>
    <x v="1"/>
    <x v="2"/>
    <x v="1"/>
    <n v="1860"/>
    <n v="0"/>
    <x v="29"/>
    <x v="0"/>
    <x v="43"/>
    <n v="52.682400000000001"/>
    <n v="-114.34"/>
    <n v="1860"/>
    <n v="8814"/>
    <x v="2"/>
    <n v="77"/>
    <n v="380000"/>
  </r>
  <r>
    <n v="6762823848"/>
    <d v="2016-07-16T00:00:00"/>
    <x v="3"/>
    <x v="6"/>
    <n v="940"/>
    <n v="5120"/>
    <x v="2"/>
    <x v="0"/>
    <x v="1"/>
    <x v="1"/>
    <x v="3"/>
    <n v="940"/>
    <n v="0"/>
    <x v="1"/>
    <x v="0"/>
    <x v="41"/>
    <n v="52.837299999999999"/>
    <n v="-114.498"/>
    <n v="1300"/>
    <n v="5120"/>
    <x v="2"/>
    <n v="51"/>
    <n v="375000"/>
  </r>
  <r>
    <n v="6762823849"/>
    <d v="2016-07-16T00:00:00"/>
    <x v="7"/>
    <x v="6"/>
    <n v="720"/>
    <n v="3166"/>
    <x v="2"/>
    <x v="0"/>
    <x v="1"/>
    <x v="1"/>
    <x v="4"/>
    <n v="720"/>
    <n v="0"/>
    <x v="9"/>
    <x v="0"/>
    <x v="6"/>
    <n v="52.811100000000003"/>
    <n v="-114.57899999999999"/>
    <n v="1140"/>
    <n v="6250"/>
    <x v="0"/>
    <n v="75"/>
    <n v="375000"/>
  </r>
  <r>
    <n v="6762824257"/>
    <d v="2016-07-16T00:00:00"/>
    <x v="1"/>
    <x v="10"/>
    <n v="2720"/>
    <n v="6781"/>
    <x v="0"/>
    <x v="0"/>
    <x v="1"/>
    <x v="1"/>
    <x v="1"/>
    <n v="2100"/>
    <n v="620"/>
    <x v="54"/>
    <x v="0"/>
    <x v="39"/>
    <n v="52.691200000000002"/>
    <n v="-114.405"/>
    <n v="2280"/>
    <n v="5942"/>
    <x v="0"/>
    <n v="61"/>
    <n v="365000"/>
  </r>
  <r>
    <n v="6762824383"/>
    <d v="2016-07-16T00:00:00"/>
    <x v="3"/>
    <x v="6"/>
    <n v="760"/>
    <n v="6380"/>
    <x v="2"/>
    <x v="0"/>
    <x v="1"/>
    <x v="1"/>
    <x v="4"/>
    <n v="760"/>
    <n v="0"/>
    <x v="100"/>
    <x v="0"/>
    <x v="3"/>
    <n v="52.921399999999998"/>
    <n v="-114.5"/>
    <n v="1590"/>
    <n v="6380"/>
    <x v="2"/>
    <n v="67"/>
    <n v="361600"/>
  </r>
  <r>
    <n v="6762824421"/>
    <d v="2016-07-16T00:00:00"/>
    <x v="1"/>
    <x v="0"/>
    <n v="2080"/>
    <n v="4080"/>
    <x v="2"/>
    <x v="0"/>
    <x v="1"/>
    <x v="0"/>
    <x v="3"/>
    <n v="1040"/>
    <n v="1040"/>
    <x v="71"/>
    <x v="0"/>
    <x v="51"/>
    <n v="52.802"/>
    <n v="-114.48"/>
    <n v="1340"/>
    <n v="4080"/>
    <x v="1"/>
    <n v="62"/>
    <n v="360000"/>
  </r>
  <r>
    <n v="6762824422"/>
    <d v="2016-07-16T00:00:00"/>
    <x v="2"/>
    <x v="2"/>
    <n v="1930"/>
    <n v="15540"/>
    <x v="2"/>
    <x v="0"/>
    <x v="1"/>
    <x v="1"/>
    <x v="1"/>
    <n v="1260"/>
    <n v="670"/>
    <x v="72"/>
    <x v="0"/>
    <x v="11"/>
    <n v="52.997500000000002"/>
    <n v="-114.497"/>
    <n v="1900"/>
    <n v="12123"/>
    <x v="1"/>
    <n v="79"/>
    <n v="360000"/>
  </r>
  <r>
    <n v="6762824866"/>
    <d v="2016-07-16T00:00:00"/>
    <x v="2"/>
    <x v="4"/>
    <n v="1250"/>
    <n v="13775"/>
    <x v="2"/>
    <x v="0"/>
    <x v="2"/>
    <x v="1"/>
    <x v="3"/>
    <n v="1250"/>
    <n v="0"/>
    <x v="31"/>
    <x v="0"/>
    <x v="22"/>
    <n v="52.728099999999998"/>
    <n v="-113.962"/>
    <n v="1260"/>
    <n v="13707"/>
    <x v="0"/>
    <n v="79"/>
    <n v="350000"/>
  </r>
  <r>
    <n v="6762824867"/>
    <d v="2016-07-16T00:00:00"/>
    <x v="3"/>
    <x v="4"/>
    <n v="1740"/>
    <n v="6620"/>
    <x v="1"/>
    <x v="0"/>
    <x v="1"/>
    <x v="1"/>
    <x v="1"/>
    <n v="1740"/>
    <n v="0"/>
    <x v="89"/>
    <x v="0"/>
    <x v="5"/>
    <n v="52.756"/>
    <n v="-114.018"/>
    <n v="1560"/>
    <n v="5400"/>
    <x v="0"/>
    <n v="59"/>
    <n v="350000"/>
  </r>
  <r>
    <n v="6762825114"/>
    <d v="2016-07-16T00:00:00"/>
    <x v="2"/>
    <x v="0"/>
    <n v="1400"/>
    <n v="2036"/>
    <x v="0"/>
    <x v="0"/>
    <x v="1"/>
    <x v="1"/>
    <x v="3"/>
    <n v="1400"/>
    <n v="0"/>
    <x v="64"/>
    <x v="0"/>
    <x v="13"/>
    <n v="52.781599999999997"/>
    <n v="-114.572"/>
    <n v="1500"/>
    <n v="2036"/>
    <x v="0"/>
    <n v="69"/>
    <n v="346100"/>
  </r>
  <r>
    <n v="6762825327"/>
    <d v="2016-07-16T00:00:00"/>
    <x v="2"/>
    <x v="2"/>
    <n v="1410"/>
    <n v="10015"/>
    <x v="2"/>
    <x v="0"/>
    <x v="4"/>
    <x v="1"/>
    <x v="4"/>
    <n v="1410"/>
    <n v="0"/>
    <x v="98"/>
    <x v="0"/>
    <x v="22"/>
    <n v="52.724800000000002"/>
    <n v="-113.96599999999999"/>
    <n v="1570"/>
    <n v="10485"/>
    <x v="1"/>
    <n v="70"/>
    <n v="340000"/>
  </r>
  <r>
    <n v="6762825478"/>
    <d v="2016-07-16T00:00:00"/>
    <x v="0"/>
    <x v="2"/>
    <n v="1860"/>
    <n v="9000"/>
    <x v="0"/>
    <x v="0"/>
    <x v="1"/>
    <x v="1"/>
    <x v="3"/>
    <n v="1860"/>
    <n v="0"/>
    <x v="19"/>
    <x v="0"/>
    <x v="22"/>
    <n v="52.678400000000003"/>
    <n v="-113.962"/>
    <n v="1390"/>
    <n v="9752"/>
    <x v="0"/>
    <n v="67"/>
    <n v="338000"/>
  </r>
  <r>
    <n v="6762825570"/>
    <d v="2016-07-16T00:00:00"/>
    <x v="2"/>
    <x v="8"/>
    <n v="1430"/>
    <n v="4549"/>
    <x v="4"/>
    <x v="0"/>
    <x v="1"/>
    <x v="1"/>
    <x v="1"/>
    <n v="1430"/>
    <n v="0"/>
    <x v="64"/>
    <x v="0"/>
    <x v="25"/>
    <n v="52.927100000000003"/>
    <n v="-114.53"/>
    <n v="1020"/>
    <n v="1112"/>
    <x v="0"/>
    <n v="57"/>
    <n v="335000"/>
  </r>
  <r>
    <n v="6762826202"/>
    <d v="2016-07-16T00:00:00"/>
    <x v="1"/>
    <x v="5"/>
    <n v="2140"/>
    <n v="9377"/>
    <x v="0"/>
    <x v="0"/>
    <x v="1"/>
    <x v="2"/>
    <x v="1"/>
    <n v="2140"/>
    <n v="0"/>
    <x v="50"/>
    <x v="0"/>
    <x v="20"/>
    <n v="52.494900000000001"/>
    <n v="-114.408"/>
    <n v="2030"/>
    <n v="7846"/>
    <x v="0"/>
    <n v="67"/>
    <n v="322500"/>
  </r>
  <r>
    <n v="6762826636"/>
    <d v="2016-07-16T00:00:00"/>
    <x v="0"/>
    <x v="12"/>
    <n v="2900"/>
    <n v="9779"/>
    <x v="0"/>
    <x v="0"/>
    <x v="1"/>
    <x v="2"/>
    <x v="3"/>
    <n v="1950"/>
    <n v="950"/>
    <x v="87"/>
    <x v="0"/>
    <x v="53"/>
    <n v="52.7303"/>
    <n v="-114.496"/>
    <n v="1360"/>
    <n v="8000"/>
    <x v="1"/>
    <n v="69"/>
    <n v="312000"/>
  </r>
  <r>
    <n v="6762827255"/>
    <d v="2016-07-16T00:00:00"/>
    <x v="2"/>
    <x v="5"/>
    <n v="1920"/>
    <n v="7840"/>
    <x v="0"/>
    <x v="0"/>
    <x v="1"/>
    <x v="2"/>
    <x v="1"/>
    <n v="1920"/>
    <n v="0"/>
    <x v="59"/>
    <x v="0"/>
    <x v="63"/>
    <n v="52.5931"/>
    <n v="-114.46599999999999"/>
    <n v="2170"/>
    <n v="7210"/>
    <x v="1"/>
    <n v="70"/>
    <n v="299000"/>
  </r>
  <r>
    <n v="6762827938"/>
    <d v="2016-07-16T00:00:00"/>
    <x v="2"/>
    <x v="6"/>
    <n v="1370"/>
    <n v="11050"/>
    <x v="2"/>
    <x v="0"/>
    <x v="1"/>
    <x v="1"/>
    <x v="3"/>
    <n v="1370"/>
    <n v="0"/>
    <x v="96"/>
    <x v="0"/>
    <x v="22"/>
    <n v="52.6785"/>
    <n v="-113.96599999999999"/>
    <n v="1520"/>
    <n v="10000"/>
    <x v="2"/>
    <n v="79"/>
    <n v="280000"/>
  </r>
  <r>
    <n v="6762828600"/>
    <d v="2016-07-16T00:00:00"/>
    <x v="2"/>
    <x v="0"/>
    <n v="1490"/>
    <n v="3840"/>
    <x v="0"/>
    <x v="0"/>
    <x v="1"/>
    <x v="1"/>
    <x v="3"/>
    <n v="1490"/>
    <n v="0"/>
    <x v="89"/>
    <x v="0"/>
    <x v="32"/>
    <n v="52.603999999999999"/>
    <n v="-114.32299999999999"/>
    <n v="2060"/>
    <n v="4384"/>
    <x v="1"/>
    <n v="54"/>
    <n v="265950"/>
  </r>
  <r>
    <n v="6762828623"/>
    <d v="2016-07-16T00:00:00"/>
    <x v="3"/>
    <x v="6"/>
    <n v="1600"/>
    <n v="7936"/>
    <x v="2"/>
    <x v="0"/>
    <x v="1"/>
    <x v="1"/>
    <x v="3"/>
    <n v="1600"/>
    <n v="0"/>
    <x v="83"/>
    <x v="0"/>
    <x v="11"/>
    <n v="52.9711"/>
    <n v="-114.512"/>
    <n v="1580"/>
    <n v="7440"/>
    <x v="1"/>
    <n v="56"/>
    <n v="265000"/>
  </r>
  <r>
    <n v="6762828747"/>
    <d v="2016-07-16T00:00:00"/>
    <x v="2"/>
    <x v="4"/>
    <n v="2259"/>
    <n v="26831"/>
    <x v="1"/>
    <x v="0"/>
    <x v="4"/>
    <x v="0"/>
    <x v="3"/>
    <n v="1491"/>
    <n v="768"/>
    <x v="60"/>
    <x v="0"/>
    <x v="36"/>
    <n v="52.504100000000001"/>
    <n v="-114.456"/>
    <n v="1980"/>
    <n v="15794"/>
    <x v="2"/>
    <n v="68"/>
    <n v="262500"/>
  </r>
  <r>
    <n v="6762828811"/>
    <d v="2016-07-16T00:00:00"/>
    <x v="1"/>
    <x v="5"/>
    <n v="2160"/>
    <n v="8811"/>
    <x v="2"/>
    <x v="0"/>
    <x v="1"/>
    <x v="1"/>
    <x v="1"/>
    <n v="1360"/>
    <n v="800"/>
    <x v="41"/>
    <x v="0"/>
    <x v="15"/>
    <n v="52.542900000000003"/>
    <n v="-114.58"/>
    <n v="2090"/>
    <n v="8400"/>
    <x v="2"/>
    <n v="62"/>
    <n v="260000"/>
  </r>
  <r>
    <n v="6762828949"/>
    <d v="2016-07-16T00:00:00"/>
    <x v="2"/>
    <x v="7"/>
    <n v="1210"/>
    <n v="12500"/>
    <x v="2"/>
    <x v="0"/>
    <x v="1"/>
    <x v="1"/>
    <x v="3"/>
    <n v="1210"/>
    <n v="0"/>
    <x v="71"/>
    <x v="0"/>
    <x v="49"/>
    <n v="52.732999999999997"/>
    <n v="-114.541"/>
    <n v="1210"/>
    <n v="12500"/>
    <x v="1"/>
    <n v="75"/>
    <n v="257500"/>
  </r>
  <r>
    <n v="6762829152"/>
    <d v="2016-07-16T00:00:00"/>
    <x v="2"/>
    <x v="2"/>
    <n v="1420"/>
    <n v="6788"/>
    <x v="0"/>
    <x v="0"/>
    <x v="1"/>
    <x v="1"/>
    <x v="3"/>
    <n v="1420"/>
    <n v="0"/>
    <x v="31"/>
    <x v="0"/>
    <x v="15"/>
    <n v="52.518700000000003"/>
    <n v="-114.541"/>
    <n v="1790"/>
    <n v="6607"/>
    <x v="1"/>
    <n v="61"/>
    <n v="252000"/>
  </r>
  <r>
    <n v="6762829336"/>
    <d v="2016-07-16T00:00:00"/>
    <x v="2"/>
    <x v="4"/>
    <n v="2080"/>
    <n v="12522"/>
    <x v="2"/>
    <x v="0"/>
    <x v="1"/>
    <x v="0"/>
    <x v="4"/>
    <n v="2080"/>
    <n v="0"/>
    <x v="42"/>
    <x v="0"/>
    <x v="36"/>
    <n v="52.497"/>
    <n v="-114.44"/>
    <n v="1690"/>
    <n v="11200"/>
    <x v="2"/>
    <n v="64"/>
    <n v="249900"/>
  </r>
  <r>
    <n v="6762829337"/>
    <d v="2016-07-16T00:00:00"/>
    <x v="2"/>
    <x v="2"/>
    <n v="1220"/>
    <n v="6404"/>
    <x v="2"/>
    <x v="0"/>
    <x v="1"/>
    <x v="1"/>
    <x v="3"/>
    <n v="1220"/>
    <n v="0"/>
    <x v="61"/>
    <x v="0"/>
    <x v="21"/>
    <n v="52.582299999999996"/>
    <n v="-114.249"/>
    <n v="1570"/>
    <n v="7000"/>
    <x v="1"/>
    <n v="52"/>
    <n v="249900"/>
  </r>
  <r>
    <n v="6762829472"/>
    <d v="2016-07-16T00:00:00"/>
    <x v="3"/>
    <x v="6"/>
    <n v="860"/>
    <n v="6120"/>
    <x v="2"/>
    <x v="0"/>
    <x v="1"/>
    <x v="1"/>
    <x v="3"/>
    <n v="860"/>
    <n v="0"/>
    <x v="16"/>
    <x v="0"/>
    <x v="11"/>
    <n v="52.9803"/>
    <n v="-114.518"/>
    <n v="1100"/>
    <n v="6860"/>
    <x v="1"/>
    <n v="60"/>
    <n v="245000"/>
  </r>
  <r>
    <n v="6762829723"/>
    <d v="2016-07-16T00:00:00"/>
    <x v="2"/>
    <x v="6"/>
    <n v="1510"/>
    <n v="15022"/>
    <x v="2"/>
    <x v="0"/>
    <x v="1"/>
    <x v="1"/>
    <x v="3"/>
    <n v="1510"/>
    <n v="0"/>
    <x v="71"/>
    <x v="0"/>
    <x v="37"/>
    <n v="52.560400000000001"/>
    <n v="-114.494"/>
    <n v="1510"/>
    <n v="12970"/>
    <x v="0"/>
    <n v="71"/>
    <n v="239000"/>
  </r>
  <r>
    <n v="6762829740"/>
    <d v="2016-07-16T00:00:00"/>
    <x v="2"/>
    <x v="7"/>
    <n v="1610"/>
    <n v="6132"/>
    <x v="2"/>
    <x v="0"/>
    <x v="2"/>
    <x v="2"/>
    <x v="3"/>
    <n v="1090"/>
    <n v="520"/>
    <x v="23"/>
    <x v="0"/>
    <x v="50"/>
    <n v="52.731699999999996"/>
    <n v="-114.364"/>
    <n v="1650"/>
    <n v="6132"/>
    <x v="2"/>
    <n v="52"/>
    <n v="238000"/>
  </r>
  <r>
    <n v="6762829814"/>
    <d v="2016-07-16T00:00:00"/>
    <x v="2"/>
    <x v="2"/>
    <n v="1110"/>
    <n v="8724"/>
    <x v="2"/>
    <x v="0"/>
    <x v="1"/>
    <x v="2"/>
    <x v="3"/>
    <n v="1110"/>
    <n v="0"/>
    <x v="31"/>
    <x v="0"/>
    <x v="69"/>
    <n v="52.535600000000002"/>
    <n v="-114.396"/>
    <n v="1390"/>
    <n v="7750"/>
    <x v="1"/>
    <n v="75"/>
    <n v="235000"/>
  </r>
  <r>
    <n v="6762829815"/>
    <d v="2016-07-16T00:00:00"/>
    <x v="3"/>
    <x v="6"/>
    <n v="670"/>
    <n v="5600"/>
    <x v="2"/>
    <x v="0"/>
    <x v="1"/>
    <x v="1"/>
    <x v="4"/>
    <n v="670"/>
    <n v="0"/>
    <x v="80"/>
    <x v="0"/>
    <x v="56"/>
    <n v="52.779800000000002"/>
    <n v="-114.494"/>
    <n v="1960"/>
    <n v="7176"/>
    <x v="1"/>
    <n v="67"/>
    <n v="235000"/>
  </r>
  <r>
    <n v="6762830107"/>
    <d v="2016-07-16T00:00:00"/>
    <x v="1"/>
    <x v="6"/>
    <n v="1270"/>
    <n v="6459"/>
    <x v="1"/>
    <x v="0"/>
    <x v="1"/>
    <x v="1"/>
    <x v="3"/>
    <n v="1270"/>
    <n v="0"/>
    <x v="101"/>
    <x v="0"/>
    <x v="48"/>
    <n v="52.774099999999997"/>
    <n v="-114.46299999999999"/>
    <n v="1300"/>
    <n v="4100"/>
    <x v="1"/>
    <n v="59"/>
    <n v="226000"/>
  </r>
  <r>
    <n v="6762830273"/>
    <d v="2016-07-16T00:00:00"/>
    <x v="2"/>
    <x v="5"/>
    <n v="1400"/>
    <n v="7205"/>
    <x v="2"/>
    <x v="0"/>
    <x v="1"/>
    <x v="1"/>
    <x v="3"/>
    <n v="1140"/>
    <n v="260"/>
    <x v="28"/>
    <x v="0"/>
    <x v="62"/>
    <n v="52.579000000000001"/>
    <n v="-114.35599999999999"/>
    <n v="1970"/>
    <n v="7252"/>
    <x v="1"/>
    <n v="52"/>
    <n v="220000"/>
  </r>
  <r>
    <n v="6762830692"/>
    <d v="2016-07-16T00:00:00"/>
    <x v="2"/>
    <x v="4"/>
    <n v="1290"/>
    <n v="7210"/>
    <x v="2"/>
    <x v="0"/>
    <x v="1"/>
    <x v="1"/>
    <x v="3"/>
    <n v="1290"/>
    <n v="0"/>
    <x v="73"/>
    <x v="0"/>
    <x v="15"/>
    <n v="52.518900000000002"/>
    <n v="-114.553"/>
    <n v="1350"/>
    <n v="7509"/>
    <x v="0"/>
    <n v="67"/>
    <n v="205000"/>
  </r>
  <r>
    <n v="6762830853"/>
    <d v="2016-07-16T00:00:00"/>
    <x v="0"/>
    <x v="4"/>
    <n v="1798"/>
    <n v="11232"/>
    <x v="2"/>
    <x v="0"/>
    <x v="1"/>
    <x v="1"/>
    <x v="3"/>
    <n v="1798"/>
    <n v="0"/>
    <x v="39"/>
    <x v="0"/>
    <x v="36"/>
    <n v="52.556600000000003"/>
    <n v="-114.48099999999999"/>
    <n v="1300"/>
    <n v="15582"/>
    <x v="0"/>
    <n v="68"/>
    <n v="199900"/>
  </r>
  <r>
    <n v="6762830882"/>
    <d v="2016-07-16T00:00:00"/>
    <x v="2"/>
    <x v="4"/>
    <n v="1300"/>
    <n v="6318"/>
    <x v="2"/>
    <x v="0"/>
    <x v="1"/>
    <x v="1"/>
    <x v="3"/>
    <n v="1300"/>
    <n v="0"/>
    <x v="19"/>
    <x v="0"/>
    <x v="36"/>
    <n v="52.505200000000002"/>
    <n v="-114.441"/>
    <n v="1150"/>
    <n v="8002"/>
    <x v="0"/>
    <n v="68"/>
    <n v="198000"/>
  </r>
  <r>
    <n v="6762831431"/>
    <d v="2016-07-16T00:00:00"/>
    <x v="3"/>
    <x v="6"/>
    <n v="830"/>
    <n v="4045"/>
    <x v="2"/>
    <x v="0"/>
    <x v="1"/>
    <x v="1"/>
    <x v="4"/>
    <n v="830"/>
    <n v="0"/>
    <x v="92"/>
    <x v="0"/>
    <x v="31"/>
    <n v="52.759300000000003"/>
    <n v="-114.541"/>
    <n v="1100"/>
    <n v="4116"/>
    <x v="1"/>
    <n v="54"/>
    <n v="150000"/>
  </r>
  <r>
    <n v="6762831591"/>
    <d v="2016-07-16T00:00:00"/>
    <x v="3"/>
    <x v="6"/>
    <n v="770"/>
    <n v="17334"/>
    <x v="2"/>
    <x v="0"/>
    <x v="1"/>
    <x v="1"/>
    <x v="3"/>
    <n v="770"/>
    <n v="0"/>
    <x v="41"/>
    <x v="0"/>
    <x v="36"/>
    <n v="52.529699999999998"/>
    <n v="-114.459"/>
    <n v="1480"/>
    <n v="17334"/>
    <x v="0"/>
    <n v="63"/>
    <n v="100000"/>
  </r>
  <r>
    <n v="6762810110"/>
    <d v="2016-07-17T00:00:00"/>
    <x v="0"/>
    <x v="3"/>
    <n v="3730"/>
    <n v="10626"/>
    <x v="2"/>
    <x v="0"/>
    <x v="0"/>
    <x v="2"/>
    <x v="0"/>
    <n v="3730"/>
    <n v="0"/>
    <x v="34"/>
    <x v="0"/>
    <x v="45"/>
    <n v="52.853999999999999"/>
    <n v="-114.411"/>
    <n v="4180"/>
    <n v="19110"/>
    <x v="0"/>
    <n v="67"/>
    <n v="2540000"/>
  </r>
  <r>
    <n v="6762810556"/>
    <d v="2016-07-17T00:00:00"/>
    <x v="1"/>
    <x v="11"/>
    <n v="5180"/>
    <n v="13077"/>
    <x v="0"/>
    <x v="0"/>
    <x v="4"/>
    <x v="1"/>
    <x v="5"/>
    <n v="4280"/>
    <n v="900"/>
    <x v="57"/>
    <x v="0"/>
    <x v="24"/>
    <n v="52.781300000000002"/>
    <n v="-114.29900000000001"/>
    <n v="5030"/>
    <n v="15069"/>
    <x v="0"/>
    <n v="68"/>
    <n v="1490000"/>
  </r>
  <r>
    <n v="6762811252"/>
    <d v="2016-07-17T00:00:00"/>
    <x v="1"/>
    <x v="1"/>
    <n v="3460"/>
    <n v="11350"/>
    <x v="2"/>
    <x v="0"/>
    <x v="0"/>
    <x v="2"/>
    <x v="2"/>
    <n v="1780"/>
    <n v="1680"/>
    <x v="47"/>
    <x v="0"/>
    <x v="24"/>
    <n v="52.798000000000002"/>
    <n v="-114.343"/>
    <n v="3200"/>
    <n v="13874"/>
    <x v="2"/>
    <n v="58"/>
    <n v="1090000"/>
  </r>
  <r>
    <n v="6762811804"/>
    <d v="2016-07-17T00:00:00"/>
    <x v="1"/>
    <x v="5"/>
    <n v="2420"/>
    <n v="9000"/>
    <x v="2"/>
    <x v="0"/>
    <x v="0"/>
    <x v="0"/>
    <x v="2"/>
    <n v="2000"/>
    <n v="420"/>
    <x v="39"/>
    <x v="0"/>
    <x v="49"/>
    <n v="52.718400000000003"/>
    <n v="-114.553"/>
    <n v="2400"/>
    <n v="9035"/>
    <x v="1"/>
    <n v="76"/>
    <n v="945000"/>
  </r>
  <r>
    <n v="6762811975"/>
    <d v="2016-07-17T00:00:00"/>
    <x v="2"/>
    <x v="1"/>
    <n v="3390"/>
    <n v="7000"/>
    <x v="2"/>
    <x v="0"/>
    <x v="4"/>
    <x v="2"/>
    <x v="1"/>
    <n v="1740"/>
    <n v="1650"/>
    <x v="10"/>
    <x v="0"/>
    <x v="6"/>
    <n v="52.8001"/>
    <n v="-114.598"/>
    <n v="1770"/>
    <n v="6500"/>
    <x v="2"/>
    <n v="77"/>
    <n v="915000"/>
  </r>
  <r>
    <n v="6762812333"/>
    <d v="2016-07-17T00:00:00"/>
    <x v="0"/>
    <x v="0"/>
    <n v="3190"/>
    <n v="8160"/>
    <x v="0"/>
    <x v="0"/>
    <x v="1"/>
    <x v="1"/>
    <x v="2"/>
    <n v="3190"/>
    <n v="0"/>
    <x v="14"/>
    <x v="0"/>
    <x v="47"/>
    <n v="52.954599999999999"/>
    <n v="-114.553"/>
    <n v="1650"/>
    <n v="8160"/>
    <x v="2"/>
    <n v="62"/>
    <n v="865000"/>
  </r>
  <r>
    <n v="6762812869"/>
    <d v="2016-07-17T00:00:00"/>
    <x v="1"/>
    <x v="10"/>
    <n v="3980"/>
    <n v="209523"/>
    <x v="0"/>
    <x v="0"/>
    <x v="2"/>
    <x v="1"/>
    <x v="2"/>
    <n v="3980"/>
    <n v="0"/>
    <x v="6"/>
    <x v="0"/>
    <x v="33"/>
    <n v="52.787399999999998"/>
    <n v="-114.08"/>
    <n v="2220"/>
    <n v="65775"/>
    <x v="1"/>
    <n v="66"/>
    <n v="810000"/>
  </r>
  <r>
    <n v="6762812980"/>
    <d v="2016-07-17T00:00:00"/>
    <x v="1"/>
    <x v="0"/>
    <n v="3691"/>
    <n v="11088"/>
    <x v="0"/>
    <x v="0"/>
    <x v="3"/>
    <x v="1"/>
    <x v="1"/>
    <n v="3691"/>
    <n v="0"/>
    <x v="27"/>
    <x v="0"/>
    <x v="16"/>
    <n v="52.842199999999998"/>
    <n v="-114.249"/>
    <n v="3190"/>
    <n v="11270"/>
    <x v="2"/>
    <n v="52"/>
    <n v="800000"/>
  </r>
  <r>
    <n v="6762813260"/>
    <d v="2016-07-17T00:00:00"/>
    <x v="0"/>
    <x v="0"/>
    <n v="2590"/>
    <n v="7084"/>
    <x v="0"/>
    <x v="0"/>
    <x v="1"/>
    <x v="1"/>
    <x v="1"/>
    <n v="2590"/>
    <n v="0"/>
    <x v="14"/>
    <x v="0"/>
    <x v="2"/>
    <n v="52.935299999999998"/>
    <n v="-114.303"/>
    <n v="3010"/>
    <n v="4823"/>
    <x v="2"/>
    <n v="51"/>
    <n v="779380"/>
  </r>
  <r>
    <n v="6762813615"/>
    <d v="2016-07-17T00:00:00"/>
    <x v="2"/>
    <x v="0"/>
    <n v="2620"/>
    <n v="43832"/>
    <x v="0"/>
    <x v="0"/>
    <x v="1"/>
    <x v="1"/>
    <x v="1"/>
    <n v="2620"/>
    <n v="0"/>
    <x v="27"/>
    <x v="0"/>
    <x v="42"/>
    <n v="52.884999999999998"/>
    <n v="-114.199"/>
    <n v="2620"/>
    <n v="120686"/>
    <x v="2"/>
    <n v="58"/>
    <n v="750000"/>
  </r>
  <r>
    <n v="6762813812"/>
    <d v="2016-07-17T00:00:00"/>
    <x v="0"/>
    <x v="8"/>
    <n v="2640"/>
    <n v="3200"/>
    <x v="0"/>
    <x v="0"/>
    <x v="1"/>
    <x v="2"/>
    <x v="3"/>
    <n v="2140"/>
    <n v="500"/>
    <x v="91"/>
    <x v="0"/>
    <x v="44"/>
    <n v="52.848799999999997"/>
    <n v="-114.498"/>
    <n v="1540"/>
    <n v="2242"/>
    <x v="0"/>
    <n v="74"/>
    <n v="739375"/>
  </r>
  <r>
    <n v="6762813854"/>
    <d v="2016-07-17T00:00:00"/>
    <x v="1"/>
    <x v="0"/>
    <n v="3100"/>
    <n v="8529"/>
    <x v="0"/>
    <x v="0"/>
    <x v="1"/>
    <x v="1"/>
    <x v="2"/>
    <n v="3100"/>
    <n v="0"/>
    <x v="31"/>
    <x v="0"/>
    <x v="16"/>
    <n v="52.855200000000004"/>
    <n v="-114.21899999999999"/>
    <n v="2710"/>
    <n v="8344"/>
    <x v="2"/>
    <n v="63"/>
    <n v="735000"/>
  </r>
  <r>
    <n v="6762813911"/>
    <d v="2016-07-17T00:00:00"/>
    <x v="1"/>
    <x v="0"/>
    <n v="2740"/>
    <n v="11975"/>
    <x v="0"/>
    <x v="0"/>
    <x v="1"/>
    <x v="2"/>
    <x v="1"/>
    <n v="2740"/>
    <n v="0"/>
    <x v="17"/>
    <x v="0"/>
    <x v="16"/>
    <n v="52.861499999999999"/>
    <n v="-114.218"/>
    <n v="2310"/>
    <n v="9068"/>
    <x v="0"/>
    <n v="64"/>
    <n v="730000"/>
  </r>
  <r>
    <n v="6762813998"/>
    <d v="2016-07-17T00:00:00"/>
    <x v="2"/>
    <x v="4"/>
    <n v="1530"/>
    <n v="4000"/>
    <x v="0"/>
    <x v="0"/>
    <x v="1"/>
    <x v="1"/>
    <x v="1"/>
    <n v="1530"/>
    <n v="0"/>
    <x v="28"/>
    <x v="0"/>
    <x v="13"/>
    <n v="52.753900000000002"/>
    <n v="-114.578"/>
    <n v="2140"/>
    <n v="5000"/>
    <x v="0"/>
    <n v="59"/>
    <n v="725000"/>
  </r>
  <r>
    <n v="6762814158"/>
    <d v="2016-07-17T00:00:00"/>
    <x v="2"/>
    <x v="3"/>
    <n v="3230"/>
    <n v="5000"/>
    <x v="0"/>
    <x v="0"/>
    <x v="1"/>
    <x v="1"/>
    <x v="2"/>
    <n v="3230"/>
    <n v="0"/>
    <x v="6"/>
    <x v="0"/>
    <x v="8"/>
    <n v="52.785800000000002"/>
    <n v="-114.19199999999999"/>
    <n v="2670"/>
    <n v="3977"/>
    <x v="0"/>
    <n v="61"/>
    <n v="715000"/>
  </r>
  <r>
    <n v="6762814232"/>
    <d v="2016-07-17T00:00:00"/>
    <x v="2"/>
    <x v="5"/>
    <n v="3130"/>
    <n v="65775"/>
    <x v="0"/>
    <x v="0"/>
    <x v="1"/>
    <x v="2"/>
    <x v="1"/>
    <n v="3130"/>
    <n v="0"/>
    <x v="41"/>
    <x v="0"/>
    <x v="9"/>
    <n v="52.776200000000003"/>
    <n v="-114.27500000000001"/>
    <n v="3130"/>
    <n v="72309"/>
    <x v="1"/>
    <n v="64"/>
    <n v="710000"/>
  </r>
  <r>
    <n v="6762814294"/>
    <d v="2016-07-17T00:00:00"/>
    <x v="3"/>
    <x v="4"/>
    <n v="2320"/>
    <n v="6755"/>
    <x v="2"/>
    <x v="0"/>
    <x v="1"/>
    <x v="0"/>
    <x v="1"/>
    <n v="1380"/>
    <n v="940"/>
    <x v="88"/>
    <x v="0"/>
    <x v="29"/>
    <n v="52.869799999999998"/>
    <n v="-114.593"/>
    <n v="1990"/>
    <n v="5000"/>
    <x v="2"/>
    <n v="57"/>
    <n v="705000"/>
  </r>
  <r>
    <n v="6762814462"/>
    <d v="2016-07-17T00:00:00"/>
    <x v="1"/>
    <x v="0"/>
    <n v="2990"/>
    <n v="7231"/>
    <x v="0"/>
    <x v="0"/>
    <x v="1"/>
    <x v="1"/>
    <x v="2"/>
    <n v="2990"/>
    <n v="0"/>
    <x v="3"/>
    <x v="0"/>
    <x v="17"/>
    <n v="52.792299999999997"/>
    <n v="-114.22199999999999"/>
    <n v="3160"/>
    <n v="8339"/>
    <x v="0"/>
    <n v="59"/>
    <n v="698000"/>
  </r>
  <r>
    <n v="6762814586"/>
    <d v="2016-07-17T00:00:00"/>
    <x v="1"/>
    <x v="5"/>
    <n v="1930"/>
    <n v="3500"/>
    <x v="1"/>
    <x v="0"/>
    <x v="1"/>
    <x v="0"/>
    <x v="1"/>
    <n v="1540"/>
    <n v="390"/>
    <x v="77"/>
    <x v="0"/>
    <x v="41"/>
    <n v="52.846699999999998"/>
    <n v="-114.48"/>
    <n v="1800"/>
    <n v="5000"/>
    <x v="1"/>
    <n v="59"/>
    <n v="689888"/>
  </r>
  <r>
    <n v="6762814752"/>
    <d v="2016-07-17T00:00:00"/>
    <x v="1"/>
    <x v="7"/>
    <n v="1420"/>
    <n v="4923"/>
    <x v="1"/>
    <x v="0"/>
    <x v="1"/>
    <x v="2"/>
    <x v="1"/>
    <n v="1420"/>
    <n v="0"/>
    <x v="56"/>
    <x v="0"/>
    <x v="25"/>
    <n v="52.920099999999998"/>
    <n v="-114.529"/>
    <n v="1470"/>
    <n v="4923"/>
    <x v="0"/>
    <n v="79"/>
    <n v="679000"/>
  </r>
  <r>
    <n v="6762814764"/>
    <d v="2016-07-17T00:00:00"/>
    <x v="2"/>
    <x v="4"/>
    <n v="1850"/>
    <n v="2860"/>
    <x v="1"/>
    <x v="0"/>
    <x v="1"/>
    <x v="0"/>
    <x v="1"/>
    <n v="1210"/>
    <n v="640"/>
    <x v="108"/>
    <x v="0"/>
    <x v="6"/>
    <n v="52.815300000000001"/>
    <n v="-114.58"/>
    <n v="1660"/>
    <n v="3120"/>
    <x v="2"/>
    <n v="71"/>
    <n v="678100"/>
  </r>
  <r>
    <n v="6762814810"/>
    <d v="2016-07-17T00:00:00"/>
    <x v="1"/>
    <x v="0"/>
    <n v="2620"/>
    <n v="6114"/>
    <x v="0"/>
    <x v="0"/>
    <x v="1"/>
    <x v="1"/>
    <x v="2"/>
    <n v="2620"/>
    <n v="0"/>
    <x v="90"/>
    <x v="0"/>
    <x v="8"/>
    <n v="52.790300000000002"/>
    <n v="-114.203"/>
    <n v="2620"/>
    <n v="5808"/>
    <x v="1"/>
    <n v="70"/>
    <n v="675000"/>
  </r>
  <r>
    <n v="6762814905"/>
    <d v="2016-07-17T00:00:00"/>
    <x v="2"/>
    <x v="4"/>
    <n v="1280"/>
    <n v="2147"/>
    <x v="1"/>
    <x v="0"/>
    <x v="1"/>
    <x v="2"/>
    <x v="3"/>
    <n v="1280"/>
    <n v="0"/>
    <x v="85"/>
    <x v="0"/>
    <x v="10"/>
    <n v="52.866199999999999"/>
    <n v="-114.514"/>
    <n v="2010"/>
    <n v="2640"/>
    <x v="2"/>
    <n v="73"/>
    <n v="670000"/>
  </r>
  <r>
    <n v="6762814980"/>
    <d v="2016-07-17T00:00:00"/>
    <x v="3"/>
    <x v="0"/>
    <n v="2600"/>
    <n v="5000"/>
    <x v="2"/>
    <x v="0"/>
    <x v="1"/>
    <x v="0"/>
    <x v="1"/>
    <n v="1300"/>
    <n v="1300"/>
    <x v="78"/>
    <x v="0"/>
    <x v="61"/>
    <n v="52.810600000000001"/>
    <n v="-114.569"/>
    <n v="2260"/>
    <n v="5000"/>
    <x v="0"/>
    <n v="68"/>
    <n v="665000"/>
  </r>
  <r>
    <n v="6762814981"/>
    <d v="2016-07-17T00:00:00"/>
    <x v="2"/>
    <x v="2"/>
    <n v="1620"/>
    <n v="2640"/>
    <x v="1"/>
    <x v="0"/>
    <x v="1"/>
    <x v="0"/>
    <x v="1"/>
    <n v="1620"/>
    <n v="0"/>
    <x v="4"/>
    <x v="0"/>
    <x v="3"/>
    <n v="52.918399999999998"/>
    <n v="-114.512"/>
    <n v="1470"/>
    <n v="4080"/>
    <x v="0"/>
    <n v="60"/>
    <n v="665000"/>
  </r>
  <r>
    <n v="6762815522"/>
    <d v="2016-07-17T00:00:00"/>
    <x v="1"/>
    <x v="0"/>
    <n v="2500"/>
    <n v="8540"/>
    <x v="0"/>
    <x v="0"/>
    <x v="1"/>
    <x v="1"/>
    <x v="2"/>
    <n v="2500"/>
    <n v="0"/>
    <x v="31"/>
    <x v="0"/>
    <x v="8"/>
    <n v="52.805900000000001"/>
    <n v="-114.184"/>
    <n v="2560"/>
    <n v="8475"/>
    <x v="1"/>
    <n v="61"/>
    <n v="639000"/>
  </r>
  <r>
    <n v="6762815533"/>
    <d v="2016-07-17T00:00:00"/>
    <x v="1"/>
    <x v="0"/>
    <n v="2170"/>
    <n v="7275"/>
    <x v="2"/>
    <x v="0"/>
    <x v="1"/>
    <x v="1"/>
    <x v="1"/>
    <n v="1820"/>
    <n v="350"/>
    <x v="41"/>
    <x v="0"/>
    <x v="9"/>
    <n v="52.797199999999997"/>
    <n v="-114.28"/>
    <n v="2390"/>
    <n v="7275"/>
    <x v="2"/>
    <n v="53"/>
    <n v="638150"/>
  </r>
  <r>
    <n v="6762815771"/>
    <d v="2016-07-17T00:00:00"/>
    <x v="2"/>
    <x v="0"/>
    <n v="1730"/>
    <n v="1301"/>
    <x v="4"/>
    <x v="0"/>
    <x v="1"/>
    <x v="1"/>
    <x v="2"/>
    <n v="1730"/>
    <n v="0"/>
    <x v="90"/>
    <x v="0"/>
    <x v="25"/>
    <n v="52.883000000000003"/>
    <n v="-114.542"/>
    <n v="1330"/>
    <n v="1240"/>
    <x v="1"/>
    <n v="69"/>
    <n v="625000"/>
  </r>
  <r>
    <n v="6762816194"/>
    <d v="2016-07-17T00:00:00"/>
    <x v="2"/>
    <x v="4"/>
    <n v="2330"/>
    <n v="6000"/>
    <x v="1"/>
    <x v="0"/>
    <x v="1"/>
    <x v="2"/>
    <x v="3"/>
    <n v="1630"/>
    <n v="700"/>
    <x v="76"/>
    <x v="0"/>
    <x v="61"/>
    <n v="52.8065"/>
    <n v="-114.568"/>
    <n v="1600"/>
    <n v="4000"/>
    <x v="2"/>
    <n v="70"/>
    <n v="605000"/>
  </r>
  <r>
    <n v="6762816555"/>
    <d v="2016-07-17T00:00:00"/>
    <x v="1"/>
    <x v="1"/>
    <n v="2910"/>
    <n v="10650"/>
    <x v="2"/>
    <x v="0"/>
    <x v="2"/>
    <x v="1"/>
    <x v="1"/>
    <n v="1780"/>
    <n v="1130"/>
    <x v="67"/>
    <x v="0"/>
    <x v="7"/>
    <n v="52.895800000000001"/>
    <n v="-114.378"/>
    <n v="2920"/>
    <n v="10988"/>
    <x v="2"/>
    <n v="75"/>
    <n v="590000"/>
  </r>
  <r>
    <n v="6762816556"/>
    <d v="2016-07-17T00:00:00"/>
    <x v="1"/>
    <x v="0"/>
    <n v="2290"/>
    <n v="11072"/>
    <x v="0"/>
    <x v="0"/>
    <x v="1"/>
    <x v="1"/>
    <x v="2"/>
    <n v="2290"/>
    <n v="0"/>
    <x v="50"/>
    <x v="0"/>
    <x v="16"/>
    <n v="52.8583"/>
    <n v="-114.22"/>
    <n v="2340"/>
    <n v="9774"/>
    <x v="2"/>
    <n v="69"/>
    <n v="590000"/>
  </r>
  <r>
    <n v="6762817166"/>
    <d v="2016-07-17T00:00:00"/>
    <x v="2"/>
    <x v="2"/>
    <n v="2064"/>
    <n v="46173"/>
    <x v="0"/>
    <x v="0"/>
    <x v="1"/>
    <x v="0"/>
    <x v="3"/>
    <n v="2064"/>
    <n v="0"/>
    <x v="80"/>
    <x v="0"/>
    <x v="66"/>
    <n v="52.676900000000003"/>
    <n v="-114.645"/>
    <n v="1640"/>
    <n v="21780"/>
    <x v="1"/>
    <n v="69"/>
    <n v="567035"/>
  </r>
  <r>
    <n v="6762817542"/>
    <d v="2016-07-17T00:00:00"/>
    <x v="1"/>
    <x v="0"/>
    <n v="2580"/>
    <n v="5823"/>
    <x v="0"/>
    <x v="0"/>
    <x v="1"/>
    <x v="1"/>
    <x v="1"/>
    <n v="2580"/>
    <n v="0"/>
    <x v="89"/>
    <x v="0"/>
    <x v="5"/>
    <n v="52.767400000000002"/>
    <n v="-114.065"/>
    <n v="2380"/>
    <n v="5823"/>
    <x v="2"/>
    <n v="58"/>
    <n v="552250"/>
  </r>
  <r>
    <n v="6762817761"/>
    <d v="2016-07-17T00:00:00"/>
    <x v="2"/>
    <x v="5"/>
    <n v="1920"/>
    <n v="10961"/>
    <x v="0"/>
    <x v="0"/>
    <x v="1"/>
    <x v="1"/>
    <x v="1"/>
    <n v="1920"/>
    <n v="0"/>
    <x v="96"/>
    <x v="0"/>
    <x v="16"/>
    <n v="52.873199999999997"/>
    <n v="-114.247"/>
    <n v="2000"/>
    <n v="10706"/>
    <x v="0"/>
    <n v="52"/>
    <n v="549000"/>
  </r>
  <r>
    <n v="6762818106"/>
    <d v="2016-07-17T00:00:00"/>
    <x v="1"/>
    <x v="1"/>
    <n v="2790"/>
    <n v="6969"/>
    <x v="0"/>
    <x v="0"/>
    <x v="1"/>
    <x v="1"/>
    <x v="1"/>
    <n v="2790"/>
    <n v="0"/>
    <x v="20"/>
    <x v="0"/>
    <x v="22"/>
    <n v="52.7136"/>
    <n v="-113.959"/>
    <n v="2620"/>
    <n v="6307"/>
    <x v="0"/>
    <n v="78"/>
    <n v="535365"/>
  </r>
  <r>
    <n v="6762818232"/>
    <d v="2016-07-17T00:00:00"/>
    <x v="0"/>
    <x v="1"/>
    <n v="2540"/>
    <n v="5022"/>
    <x v="2"/>
    <x v="0"/>
    <x v="1"/>
    <x v="2"/>
    <x v="1"/>
    <n v="1540"/>
    <n v="1000"/>
    <x v="8"/>
    <x v="0"/>
    <x v="56"/>
    <n v="52.789299999999997"/>
    <n v="-114.49"/>
    <n v="2510"/>
    <n v="5182"/>
    <x v="2"/>
    <n v="66"/>
    <n v="531000"/>
  </r>
  <r>
    <n v="6762818345"/>
    <d v="2016-07-17T00:00:00"/>
    <x v="2"/>
    <x v="5"/>
    <n v="1940"/>
    <n v="217800"/>
    <x v="0"/>
    <x v="0"/>
    <x v="1"/>
    <x v="1"/>
    <x v="2"/>
    <n v="1940"/>
    <n v="0"/>
    <x v="31"/>
    <x v="0"/>
    <x v="33"/>
    <n v="52.793599999999998"/>
    <n v="-114.122"/>
    <n v="2580"/>
    <n v="83558"/>
    <x v="2"/>
    <n v="55"/>
    <n v="529000"/>
  </r>
  <r>
    <n v="6762818390"/>
    <d v="2016-07-17T00:00:00"/>
    <x v="1"/>
    <x v="4"/>
    <n v="2220"/>
    <n v="6350"/>
    <x v="2"/>
    <x v="0"/>
    <x v="1"/>
    <x v="1"/>
    <x v="3"/>
    <n v="1110"/>
    <n v="1110"/>
    <x v="23"/>
    <x v="0"/>
    <x v="19"/>
    <n v="52.943600000000004"/>
    <n v="-114.48"/>
    <n v="1950"/>
    <n v="8100"/>
    <x v="0"/>
    <n v="77"/>
    <n v="526000"/>
  </r>
  <r>
    <n v="6762818546"/>
    <d v="2016-07-17T00:00:00"/>
    <x v="1"/>
    <x v="1"/>
    <n v="2310"/>
    <n v="5000"/>
    <x v="1"/>
    <x v="0"/>
    <x v="1"/>
    <x v="0"/>
    <x v="1"/>
    <n v="1480"/>
    <n v="830"/>
    <x v="60"/>
    <x v="0"/>
    <x v="48"/>
    <n v="52.780200000000001"/>
    <n v="-114.458"/>
    <n v="1100"/>
    <n v="5000"/>
    <x v="0"/>
    <n v="67"/>
    <n v="524000"/>
  </r>
  <r>
    <n v="6762818571"/>
    <d v="2016-07-17T00:00:00"/>
    <x v="1"/>
    <x v="0"/>
    <n v="2340"/>
    <n v="41600"/>
    <x v="2"/>
    <x v="0"/>
    <x v="1"/>
    <x v="1"/>
    <x v="1"/>
    <n v="1640"/>
    <n v="700"/>
    <x v="32"/>
    <x v="0"/>
    <x v="34"/>
    <n v="52.976599999999998"/>
    <n v="-114.267"/>
    <n v="2340"/>
    <n v="34960"/>
    <x v="2"/>
    <n v="64"/>
    <n v="522250"/>
  </r>
  <r>
    <n v="6762818735"/>
    <d v="2016-07-17T00:00:00"/>
    <x v="2"/>
    <x v="8"/>
    <n v="2100"/>
    <n v="2409"/>
    <x v="0"/>
    <x v="0"/>
    <x v="1"/>
    <x v="1"/>
    <x v="1"/>
    <n v="1660"/>
    <n v="440"/>
    <x v="38"/>
    <x v="0"/>
    <x v="51"/>
    <n v="52.827300000000001"/>
    <n v="-114.488"/>
    <n v="1900"/>
    <n v="2400"/>
    <x v="2"/>
    <n v="61"/>
    <n v="515000"/>
  </r>
  <r>
    <n v="6762819304"/>
    <d v="2016-07-17T00:00:00"/>
    <x v="2"/>
    <x v="0"/>
    <n v="2480"/>
    <n v="4136"/>
    <x v="0"/>
    <x v="0"/>
    <x v="1"/>
    <x v="1"/>
    <x v="1"/>
    <n v="2480"/>
    <n v="0"/>
    <x v="43"/>
    <x v="0"/>
    <x v="12"/>
    <n v="52.722999999999999"/>
    <n v="-114.337"/>
    <n v="2510"/>
    <n v="4314"/>
    <x v="1"/>
    <n v="79"/>
    <n v="498000"/>
  </r>
  <r>
    <n v="6762819316"/>
    <d v="2016-07-17T00:00:00"/>
    <x v="2"/>
    <x v="5"/>
    <n v="1870"/>
    <n v="9315"/>
    <x v="2"/>
    <x v="0"/>
    <x v="1"/>
    <x v="1"/>
    <x v="3"/>
    <n v="1350"/>
    <n v="520"/>
    <x v="67"/>
    <x v="0"/>
    <x v="30"/>
    <n v="52.935000000000002"/>
    <n v="-114.392"/>
    <n v="2230"/>
    <n v="9579"/>
    <x v="2"/>
    <n v="72"/>
    <n v="497000"/>
  </r>
  <r>
    <n v="6762819416"/>
    <d v="2016-07-17T00:00:00"/>
    <x v="1"/>
    <x v="8"/>
    <n v="3760"/>
    <n v="8804"/>
    <x v="0"/>
    <x v="0"/>
    <x v="1"/>
    <x v="1"/>
    <x v="1"/>
    <n v="2470"/>
    <n v="1290"/>
    <x v="89"/>
    <x v="0"/>
    <x v="50"/>
    <n v="52.746099999999998"/>
    <n v="-114.381"/>
    <n v="1960"/>
    <n v="7225"/>
    <x v="1"/>
    <n v="67"/>
    <n v="494500"/>
  </r>
  <r>
    <n v="6762819482"/>
    <d v="2016-07-17T00:00:00"/>
    <x v="2"/>
    <x v="4"/>
    <n v="1720"/>
    <n v="12540"/>
    <x v="2"/>
    <x v="0"/>
    <x v="1"/>
    <x v="2"/>
    <x v="3"/>
    <n v="1720"/>
    <n v="0"/>
    <x v="35"/>
    <x v="0"/>
    <x v="24"/>
    <n v="52.799900000000001"/>
    <n v="-114.367"/>
    <n v="1440"/>
    <n v="11850"/>
    <x v="2"/>
    <n v="76"/>
    <n v="490000"/>
  </r>
  <r>
    <n v="6762819587"/>
    <d v="2016-07-17T00:00:00"/>
    <x v="2"/>
    <x v="0"/>
    <n v="3160"/>
    <n v="13603"/>
    <x v="0"/>
    <x v="0"/>
    <x v="1"/>
    <x v="1"/>
    <x v="1"/>
    <n v="3160"/>
    <n v="0"/>
    <x v="64"/>
    <x v="0"/>
    <x v="52"/>
    <n v="52.974299999999999"/>
    <n v="-114.167"/>
    <n v="3050"/>
    <n v="9232"/>
    <x v="0"/>
    <n v="61"/>
    <n v="488000"/>
  </r>
  <r>
    <n v="6762819636"/>
    <d v="2016-07-17T00:00:00"/>
    <x v="1"/>
    <x v="6"/>
    <n v="1150"/>
    <n v="2560"/>
    <x v="1"/>
    <x v="0"/>
    <x v="1"/>
    <x v="1"/>
    <x v="3"/>
    <n v="1150"/>
    <n v="0"/>
    <x v="1"/>
    <x v="0"/>
    <x v="58"/>
    <n v="52.866799999999998"/>
    <n v="-114.545"/>
    <n v="1890"/>
    <n v="3000"/>
    <x v="2"/>
    <n v="76"/>
    <n v="485000"/>
  </r>
  <r>
    <n v="6762820127"/>
    <d v="2016-07-17T00:00:00"/>
    <x v="1"/>
    <x v="5"/>
    <n v="3380"/>
    <n v="9900"/>
    <x v="2"/>
    <x v="0"/>
    <x v="2"/>
    <x v="2"/>
    <x v="1"/>
    <n v="1690"/>
    <n v="1690"/>
    <x v="74"/>
    <x v="0"/>
    <x v="28"/>
    <n v="52.6738"/>
    <n v="-114.53"/>
    <n v="2390"/>
    <n v="9900"/>
    <x v="0"/>
    <n v="78"/>
    <n v="470000"/>
  </r>
  <r>
    <n v="6762820282"/>
    <d v="2016-07-17T00:00:00"/>
    <x v="1"/>
    <x v="5"/>
    <n v="2340"/>
    <n v="13383"/>
    <x v="2"/>
    <x v="0"/>
    <x v="1"/>
    <x v="1"/>
    <x v="1"/>
    <n v="1170"/>
    <n v="1170"/>
    <x v="46"/>
    <x v="0"/>
    <x v="16"/>
    <n v="52.851100000000002"/>
    <n v="-114.227"/>
    <n v="1810"/>
    <n v="12532"/>
    <x v="1"/>
    <n v="52"/>
    <n v="465000"/>
  </r>
  <r>
    <n v="6762820802"/>
    <d v="2016-07-17T00:00:00"/>
    <x v="2"/>
    <x v="4"/>
    <n v="1540"/>
    <n v="9154"/>
    <x v="2"/>
    <x v="0"/>
    <x v="1"/>
    <x v="1"/>
    <x v="1"/>
    <n v="1540"/>
    <n v="0"/>
    <x v="46"/>
    <x v="0"/>
    <x v="16"/>
    <n v="52.850700000000003"/>
    <n v="-114.232"/>
    <n v="1990"/>
    <n v="10273"/>
    <x v="0"/>
    <n v="59"/>
    <n v="450000"/>
  </r>
  <r>
    <n v="6762821176"/>
    <d v="2016-07-17T00:00:00"/>
    <x v="1"/>
    <x v="7"/>
    <n v="1960"/>
    <n v="12688"/>
    <x v="1"/>
    <x v="0"/>
    <x v="1"/>
    <x v="2"/>
    <x v="3"/>
    <n v="1960"/>
    <n v="0"/>
    <x v="71"/>
    <x v="0"/>
    <x v="2"/>
    <n v="52.860399999999998"/>
    <n v="-114.28700000000001"/>
    <n v="2050"/>
    <n v="9375"/>
    <x v="0"/>
    <n v="69"/>
    <n v="442000"/>
  </r>
  <r>
    <n v="6762821470"/>
    <d v="2016-07-17T00:00:00"/>
    <x v="2"/>
    <x v="0"/>
    <n v="1600"/>
    <n v="2375"/>
    <x v="0"/>
    <x v="0"/>
    <x v="1"/>
    <x v="1"/>
    <x v="3"/>
    <n v="1600"/>
    <n v="0"/>
    <x v="13"/>
    <x v="0"/>
    <x v="8"/>
    <n v="52.783099999999997"/>
    <n v="-114.18600000000001"/>
    <n v="1830"/>
    <n v="2375"/>
    <x v="2"/>
    <n v="76"/>
    <n v="435000"/>
  </r>
  <r>
    <n v="6762821657"/>
    <d v="2016-07-17T00:00:00"/>
    <x v="3"/>
    <x v="4"/>
    <n v="1350"/>
    <n v="4003"/>
    <x v="2"/>
    <x v="0"/>
    <x v="1"/>
    <x v="1"/>
    <x v="1"/>
    <n v="1350"/>
    <n v="0"/>
    <x v="22"/>
    <x v="0"/>
    <x v="42"/>
    <n v="52.947600000000001"/>
    <n v="-114.223"/>
    <n v="1350"/>
    <n v="4479"/>
    <x v="0"/>
    <n v="76"/>
    <n v="430000"/>
  </r>
  <r>
    <n v="6762821658"/>
    <d v="2016-07-17T00:00:00"/>
    <x v="0"/>
    <x v="0"/>
    <n v="3860"/>
    <n v="42733"/>
    <x v="2"/>
    <x v="0"/>
    <x v="4"/>
    <x v="2"/>
    <x v="1"/>
    <n v="2300"/>
    <n v="1560"/>
    <x v="8"/>
    <x v="0"/>
    <x v="36"/>
    <n v="52.541699999999999"/>
    <n v="-114.444"/>
    <n v="2520"/>
    <n v="19353"/>
    <x v="0"/>
    <n v="74"/>
    <n v="430000"/>
  </r>
  <r>
    <n v="6762821659"/>
    <d v="2016-07-17T00:00:00"/>
    <x v="2"/>
    <x v="0"/>
    <n v="1400"/>
    <n v="7508"/>
    <x v="0"/>
    <x v="0"/>
    <x v="1"/>
    <x v="2"/>
    <x v="3"/>
    <n v="1400"/>
    <n v="0"/>
    <x v="45"/>
    <x v="0"/>
    <x v="30"/>
    <n v="52.953299999999999"/>
    <n v="-114.357"/>
    <n v="1710"/>
    <n v="7700"/>
    <x v="0"/>
    <n v="56"/>
    <n v="430000"/>
  </r>
  <r>
    <n v="6762822070"/>
    <d v="2016-07-17T00:00:00"/>
    <x v="2"/>
    <x v="4"/>
    <n v="1060"/>
    <n v="38644"/>
    <x v="2"/>
    <x v="0"/>
    <x v="1"/>
    <x v="1"/>
    <x v="3"/>
    <n v="1060"/>
    <n v="0"/>
    <x v="46"/>
    <x v="0"/>
    <x v="34"/>
    <n v="52.974200000000003"/>
    <n v="-114.262"/>
    <n v="1310"/>
    <n v="11416"/>
    <x v="1"/>
    <n v="57"/>
    <n v="420000"/>
  </r>
  <r>
    <n v="6762822178"/>
    <d v="2016-07-17T00:00:00"/>
    <x v="2"/>
    <x v="0"/>
    <n v="1970"/>
    <n v="4058"/>
    <x v="0"/>
    <x v="0"/>
    <x v="1"/>
    <x v="1"/>
    <x v="3"/>
    <n v="1970"/>
    <n v="0"/>
    <x v="22"/>
    <x v="0"/>
    <x v="5"/>
    <n v="52.760800000000003"/>
    <n v="-114.04300000000001"/>
    <n v="2340"/>
    <n v="4067"/>
    <x v="2"/>
    <n v="72"/>
    <n v="419000"/>
  </r>
  <r>
    <n v="6762822250"/>
    <d v="2016-07-17T00:00:00"/>
    <x v="3"/>
    <x v="4"/>
    <n v="1270"/>
    <n v="7560"/>
    <x v="1"/>
    <x v="0"/>
    <x v="1"/>
    <x v="2"/>
    <x v="3"/>
    <n v="1270"/>
    <n v="0"/>
    <x v="99"/>
    <x v="0"/>
    <x v="35"/>
    <n v="52.938299999999998"/>
    <n v="-114.547"/>
    <n v="1480"/>
    <n v="7560"/>
    <x v="2"/>
    <n v="61"/>
    <n v="416000"/>
  </r>
  <r>
    <n v="6762822441"/>
    <d v="2016-07-17T00:00:00"/>
    <x v="3"/>
    <x v="2"/>
    <n v="1130"/>
    <n v="1148"/>
    <x v="0"/>
    <x v="0"/>
    <x v="1"/>
    <x v="1"/>
    <x v="2"/>
    <n v="800"/>
    <n v="330"/>
    <x v="15"/>
    <x v="0"/>
    <x v="41"/>
    <n v="52.832299999999996"/>
    <n v="-114.504"/>
    <n v="1350"/>
    <n v="1201"/>
    <x v="2"/>
    <n v="70"/>
    <n v="411000"/>
  </r>
  <r>
    <n v="6762822475"/>
    <d v="2016-07-17T00:00:00"/>
    <x v="1"/>
    <x v="0"/>
    <n v="1900"/>
    <n v="15123"/>
    <x v="0"/>
    <x v="0"/>
    <x v="1"/>
    <x v="1"/>
    <x v="1"/>
    <n v="1900"/>
    <n v="0"/>
    <x v="18"/>
    <x v="0"/>
    <x v="22"/>
    <n v="52.731499999999997"/>
    <n v="-113.962"/>
    <n v="1900"/>
    <n v="16477"/>
    <x v="1"/>
    <n v="63"/>
    <n v="410000"/>
  </r>
  <r>
    <n v="6762822476"/>
    <d v="2016-07-17T00:00:00"/>
    <x v="1"/>
    <x v="5"/>
    <n v="2510"/>
    <n v="4090"/>
    <x v="0"/>
    <x v="0"/>
    <x v="1"/>
    <x v="1"/>
    <x v="1"/>
    <n v="1840"/>
    <n v="670"/>
    <x v="20"/>
    <x v="0"/>
    <x v="52"/>
    <n v="52.964500000000001"/>
    <n v="-114.157"/>
    <n v="2070"/>
    <n v="4090"/>
    <x v="2"/>
    <n v="59"/>
    <n v="410000"/>
  </r>
  <r>
    <n v="6762823117"/>
    <d v="2016-07-17T00:00:00"/>
    <x v="2"/>
    <x v="4"/>
    <n v="1620"/>
    <n v="8085"/>
    <x v="2"/>
    <x v="0"/>
    <x v="1"/>
    <x v="1"/>
    <x v="3"/>
    <n v="1210"/>
    <n v="410"/>
    <x v="21"/>
    <x v="0"/>
    <x v="14"/>
    <n v="52.9649"/>
    <n v="-114.387"/>
    <n v="1700"/>
    <n v="8085"/>
    <x v="1"/>
    <n v="65"/>
    <n v="395000"/>
  </r>
  <r>
    <n v="6762823769"/>
    <d v="2016-07-17T00:00:00"/>
    <x v="0"/>
    <x v="0"/>
    <n v="2740"/>
    <n v="5400"/>
    <x v="0"/>
    <x v="0"/>
    <x v="1"/>
    <x v="1"/>
    <x v="1"/>
    <n v="2740"/>
    <n v="0"/>
    <x v="13"/>
    <x v="0"/>
    <x v="64"/>
    <n v="52.633600000000001"/>
    <n v="-114.395"/>
    <n v="2900"/>
    <n v="5476"/>
    <x v="1"/>
    <n v="69"/>
    <n v="378800"/>
  </r>
  <r>
    <n v="6762824556"/>
    <d v="2016-07-17T00:00:00"/>
    <x v="3"/>
    <x v="6"/>
    <n v="1040"/>
    <n v="5765"/>
    <x v="2"/>
    <x v="0"/>
    <x v="1"/>
    <x v="1"/>
    <x v="3"/>
    <n v="1040"/>
    <n v="0"/>
    <x v="30"/>
    <x v="0"/>
    <x v="35"/>
    <n v="52.932400000000001"/>
    <n v="-114.536"/>
    <n v="1040"/>
    <n v="3844"/>
    <x v="2"/>
    <n v="61"/>
    <n v="358803"/>
  </r>
  <r>
    <n v="6762824731"/>
    <d v="2016-07-17T00:00:00"/>
    <x v="0"/>
    <x v="4"/>
    <n v="1830"/>
    <n v="7986"/>
    <x v="2"/>
    <x v="0"/>
    <x v="1"/>
    <x v="2"/>
    <x v="3"/>
    <n v="1060"/>
    <n v="770"/>
    <x v="71"/>
    <x v="0"/>
    <x v="31"/>
    <n v="52.750799999999998"/>
    <n v="-114.54"/>
    <n v="1410"/>
    <n v="7260"/>
    <x v="0"/>
    <n v="56"/>
    <n v="354000"/>
  </r>
  <r>
    <n v="6762824868"/>
    <d v="2016-07-17T00:00:00"/>
    <x v="1"/>
    <x v="0"/>
    <n v="2380"/>
    <n v="6124"/>
    <x v="0"/>
    <x v="0"/>
    <x v="1"/>
    <x v="1"/>
    <x v="1"/>
    <n v="2380"/>
    <n v="0"/>
    <x v="40"/>
    <x v="0"/>
    <x v="62"/>
    <n v="52.596200000000003"/>
    <n v="-114.36499999999999"/>
    <n v="2170"/>
    <n v="6097"/>
    <x v="1"/>
    <n v="80"/>
    <n v="350000"/>
  </r>
  <r>
    <n v="6762825010"/>
    <d v="2016-07-17T00:00:00"/>
    <x v="3"/>
    <x v="4"/>
    <n v="1640"/>
    <n v="4176"/>
    <x v="2"/>
    <x v="0"/>
    <x v="1"/>
    <x v="2"/>
    <x v="3"/>
    <n v="1040"/>
    <n v="600"/>
    <x v="16"/>
    <x v="0"/>
    <x v="48"/>
    <n v="52.746200000000002"/>
    <n v="-114.45"/>
    <n v="1460"/>
    <n v="5200"/>
    <x v="0"/>
    <n v="54"/>
    <n v="349950"/>
  </r>
  <r>
    <n v="6762825467"/>
    <d v="2016-07-17T00:00:00"/>
    <x v="1"/>
    <x v="0"/>
    <n v="1830"/>
    <n v="5612"/>
    <x v="0"/>
    <x v="0"/>
    <x v="1"/>
    <x v="1"/>
    <x v="3"/>
    <n v="1830"/>
    <n v="0"/>
    <x v="64"/>
    <x v="0"/>
    <x v="21"/>
    <n v="52.587200000000003"/>
    <n v="-114.205"/>
    <n v="1830"/>
    <n v="5998"/>
    <x v="1"/>
    <n v="79"/>
    <n v="338900"/>
  </r>
  <r>
    <n v="6762825506"/>
    <d v="2016-07-17T00:00:00"/>
    <x v="3"/>
    <x v="6"/>
    <n v="1010"/>
    <n v="4000"/>
    <x v="2"/>
    <x v="0"/>
    <x v="1"/>
    <x v="1"/>
    <x v="3"/>
    <n v="1010"/>
    <n v="0"/>
    <x v="83"/>
    <x v="0"/>
    <x v="13"/>
    <n v="52.761099999999999"/>
    <n v="-114.572"/>
    <n v="1480"/>
    <n v="4366"/>
    <x v="1"/>
    <n v="72"/>
    <n v="337000"/>
  </r>
  <r>
    <n v="6762825661"/>
    <d v="2016-07-17T00:00:00"/>
    <x v="3"/>
    <x v="6"/>
    <n v="870"/>
    <n v="5635"/>
    <x v="2"/>
    <x v="0"/>
    <x v="1"/>
    <x v="1"/>
    <x v="3"/>
    <n v="870"/>
    <n v="0"/>
    <x v="16"/>
    <x v="0"/>
    <x v="6"/>
    <n v="52.797600000000003"/>
    <n v="-114.58799999999999"/>
    <n v="1310"/>
    <n v="5750"/>
    <x v="1"/>
    <n v="61"/>
    <n v="334850"/>
  </r>
  <r>
    <n v="6762825667"/>
    <d v="2016-07-17T00:00:00"/>
    <x v="1"/>
    <x v="2"/>
    <n v="1650"/>
    <n v="9305"/>
    <x v="2"/>
    <x v="0"/>
    <x v="1"/>
    <x v="2"/>
    <x v="4"/>
    <n v="1650"/>
    <n v="0"/>
    <x v="58"/>
    <x v="0"/>
    <x v="30"/>
    <n v="52.948300000000003"/>
    <n v="-114.40300000000001"/>
    <n v="1860"/>
    <n v="7486"/>
    <x v="2"/>
    <n v="62"/>
    <n v="334009"/>
  </r>
  <r>
    <n v="6762825773"/>
    <d v="2016-07-17T00:00:00"/>
    <x v="2"/>
    <x v="0"/>
    <n v="1870"/>
    <n v="4657"/>
    <x v="0"/>
    <x v="0"/>
    <x v="1"/>
    <x v="1"/>
    <x v="1"/>
    <n v="1870"/>
    <n v="0"/>
    <x v="12"/>
    <x v="0"/>
    <x v="39"/>
    <n v="52.691499999999998"/>
    <n v="-114.404"/>
    <n v="2290"/>
    <n v="4795"/>
    <x v="0"/>
    <n v="74"/>
    <n v="330000"/>
  </r>
  <r>
    <n v="6762825956"/>
    <d v="2016-07-17T00:00:00"/>
    <x v="1"/>
    <x v="6"/>
    <n v="1900"/>
    <n v="9000"/>
    <x v="2"/>
    <x v="0"/>
    <x v="1"/>
    <x v="2"/>
    <x v="3"/>
    <n v="1290"/>
    <n v="610"/>
    <x v="16"/>
    <x v="0"/>
    <x v="28"/>
    <n v="52.692900000000002"/>
    <n v="-114.551"/>
    <n v="1950"/>
    <n v="10800"/>
    <x v="2"/>
    <n v="66"/>
    <n v="327000"/>
  </r>
  <r>
    <n v="6762826016"/>
    <d v="2016-07-17T00:00:00"/>
    <x v="2"/>
    <x v="5"/>
    <n v="2450"/>
    <n v="49658"/>
    <x v="2"/>
    <x v="0"/>
    <x v="1"/>
    <x v="1"/>
    <x v="3"/>
    <n v="1770"/>
    <n v="680"/>
    <x v="41"/>
    <x v="0"/>
    <x v="22"/>
    <n v="52.716000000000001"/>
    <n v="-113.916"/>
    <n v="1340"/>
    <n v="121097"/>
    <x v="1"/>
    <n v="64"/>
    <n v="325000"/>
  </r>
  <r>
    <n v="6762826986"/>
    <d v="2016-07-17T00:00:00"/>
    <x v="1"/>
    <x v="1"/>
    <n v="2140"/>
    <n v="8100"/>
    <x v="0"/>
    <x v="0"/>
    <x v="1"/>
    <x v="2"/>
    <x v="3"/>
    <n v="2140"/>
    <n v="0"/>
    <x v="31"/>
    <x v="0"/>
    <x v="15"/>
    <n v="52.537500000000001"/>
    <n v="-114.54900000000001"/>
    <n v="1960"/>
    <n v="7002"/>
    <x v="1"/>
    <n v="72"/>
    <n v="304400"/>
  </r>
  <r>
    <n v="6762827043"/>
    <d v="2016-07-17T00:00:00"/>
    <x v="2"/>
    <x v="4"/>
    <n v="1370"/>
    <n v="9288"/>
    <x v="2"/>
    <x v="0"/>
    <x v="1"/>
    <x v="2"/>
    <x v="3"/>
    <n v="1370"/>
    <n v="0"/>
    <x v="53"/>
    <x v="0"/>
    <x v="12"/>
    <n v="52.712400000000002"/>
    <n v="-114.342"/>
    <n v="1500"/>
    <n v="9864"/>
    <x v="1"/>
    <n v="54"/>
    <n v="301950"/>
  </r>
  <r>
    <n v="6762827099"/>
    <d v="2016-07-17T00:00:00"/>
    <x v="1"/>
    <x v="7"/>
    <n v="1460"/>
    <n v="169448"/>
    <x v="2"/>
    <x v="0"/>
    <x v="1"/>
    <x v="1"/>
    <x v="3"/>
    <n v="1460"/>
    <n v="0"/>
    <x v="72"/>
    <x v="0"/>
    <x v="28"/>
    <n v="52.699800000000003"/>
    <n v="-114.55"/>
    <n v="1610"/>
    <n v="9375"/>
    <x v="2"/>
    <n v="59"/>
    <n v="300000"/>
  </r>
  <r>
    <n v="6762827664"/>
    <d v="2016-07-17T00:00:00"/>
    <x v="2"/>
    <x v="4"/>
    <n v="1290"/>
    <n v="1237"/>
    <x v="0"/>
    <x v="0"/>
    <x v="1"/>
    <x v="1"/>
    <x v="3"/>
    <n v="1060"/>
    <n v="230"/>
    <x v="38"/>
    <x v="0"/>
    <x v="9"/>
    <n v="52.77"/>
    <n v="-114.21599999999999"/>
    <n v="1370"/>
    <n v="942"/>
    <x v="0"/>
    <n v="64"/>
    <n v="288790"/>
  </r>
  <r>
    <n v="6762827939"/>
    <d v="2016-07-17T00:00:00"/>
    <x v="2"/>
    <x v="0"/>
    <n v="1580"/>
    <n v="7000"/>
    <x v="0"/>
    <x v="0"/>
    <x v="1"/>
    <x v="1"/>
    <x v="1"/>
    <n v="1580"/>
    <n v="0"/>
    <x v="44"/>
    <x v="0"/>
    <x v="62"/>
    <n v="52.5959"/>
    <n v="-114.36"/>
    <n v="2110"/>
    <n v="7062"/>
    <x v="1"/>
    <n v="72"/>
    <n v="280000"/>
  </r>
  <r>
    <n v="6762828055"/>
    <d v="2016-07-17T00:00:00"/>
    <x v="1"/>
    <x v="0"/>
    <n v="1810"/>
    <n v="13000"/>
    <x v="2"/>
    <x v="0"/>
    <x v="1"/>
    <x v="2"/>
    <x v="1"/>
    <n v="1470"/>
    <n v="340"/>
    <x v="32"/>
    <x v="0"/>
    <x v="65"/>
    <n v="52.450200000000002"/>
    <n v="-114.18300000000001"/>
    <n v="1850"/>
    <n v="13000"/>
    <x v="0"/>
    <n v="59"/>
    <n v="279000"/>
  </r>
  <r>
    <n v="6762828185"/>
    <d v="2016-07-17T00:00:00"/>
    <x v="2"/>
    <x v="7"/>
    <n v="1320"/>
    <n v="7695"/>
    <x v="2"/>
    <x v="0"/>
    <x v="1"/>
    <x v="2"/>
    <x v="3"/>
    <n v="1320"/>
    <n v="0"/>
    <x v="23"/>
    <x v="0"/>
    <x v="50"/>
    <n v="52.720799999999997"/>
    <n v="-114.371"/>
    <n v="1370"/>
    <n v="8295"/>
    <x v="2"/>
    <n v="52"/>
    <n v="275000"/>
  </r>
  <r>
    <n v="6762828400"/>
    <d v="2016-07-17T00:00:00"/>
    <x v="2"/>
    <x v="0"/>
    <n v="1770"/>
    <n v="8640"/>
    <x v="2"/>
    <x v="0"/>
    <x v="1"/>
    <x v="1"/>
    <x v="3"/>
    <n v="1420"/>
    <n v="350"/>
    <x v="50"/>
    <x v="0"/>
    <x v="36"/>
    <n v="52.555999999999997"/>
    <n v="-114.46299999999999"/>
    <n v="1894"/>
    <n v="7974"/>
    <x v="0"/>
    <n v="63"/>
    <n v="270000"/>
  </r>
  <r>
    <n v="6762828469"/>
    <d v="2016-07-17T00:00:00"/>
    <x v="2"/>
    <x v="6"/>
    <n v="990"/>
    <n v="9950"/>
    <x v="2"/>
    <x v="0"/>
    <x v="1"/>
    <x v="0"/>
    <x v="3"/>
    <n v="990"/>
    <n v="0"/>
    <x v="62"/>
    <x v="0"/>
    <x v="50"/>
    <n v="52.740400000000001"/>
    <n v="-114.361"/>
    <n v="1370"/>
    <n v="9260"/>
    <x v="0"/>
    <n v="52"/>
    <n v="269950"/>
  </r>
  <r>
    <n v="6762828738"/>
    <d v="2016-07-17T00:00:00"/>
    <x v="2"/>
    <x v="0"/>
    <n v="1720"/>
    <n v="6847"/>
    <x v="0"/>
    <x v="0"/>
    <x v="1"/>
    <x v="1"/>
    <x v="3"/>
    <n v="1720"/>
    <n v="0"/>
    <x v="45"/>
    <x v="0"/>
    <x v="36"/>
    <n v="52.556600000000003"/>
    <n v="-114.462"/>
    <n v="1610"/>
    <n v="7790"/>
    <x v="2"/>
    <n v="67"/>
    <n v="263000"/>
  </r>
  <r>
    <n v="6762828812"/>
    <d v="2016-07-17T00:00:00"/>
    <x v="3"/>
    <x v="6"/>
    <n v="1270"/>
    <n v="19602"/>
    <x v="2"/>
    <x v="0"/>
    <x v="1"/>
    <x v="1"/>
    <x v="4"/>
    <n v="1270"/>
    <n v="0"/>
    <x v="32"/>
    <x v="0"/>
    <x v="59"/>
    <n v="52.567500000000003"/>
    <n v="-114.238"/>
    <n v="1270"/>
    <n v="17699"/>
    <x v="2"/>
    <n v="74"/>
    <n v="260000"/>
  </r>
  <r>
    <n v="6762828999"/>
    <d v="2016-07-17T00:00:00"/>
    <x v="3"/>
    <x v="6"/>
    <n v="1440"/>
    <n v="43560"/>
    <x v="2"/>
    <x v="0"/>
    <x v="1"/>
    <x v="2"/>
    <x v="3"/>
    <n v="1150"/>
    <n v="290"/>
    <x v="48"/>
    <x v="0"/>
    <x v="9"/>
    <n v="52.721600000000002"/>
    <n v="-114.27200000000001"/>
    <n v="1870"/>
    <n v="56628"/>
    <x v="2"/>
    <n v="69"/>
    <n v="255500"/>
  </r>
  <r>
    <n v="6762829020"/>
    <d v="2016-07-17T00:00:00"/>
    <x v="2"/>
    <x v="2"/>
    <n v="1590"/>
    <n v="8670"/>
    <x v="2"/>
    <x v="0"/>
    <x v="1"/>
    <x v="1"/>
    <x v="3"/>
    <n v="1590"/>
    <n v="0"/>
    <x v="61"/>
    <x v="0"/>
    <x v="32"/>
    <n v="52.602499999999999"/>
    <n v="-114.26300000000001"/>
    <n v="1590"/>
    <n v="9253"/>
    <x v="1"/>
    <n v="64"/>
    <n v="255000"/>
  </r>
  <r>
    <n v="6762829021"/>
    <d v="2016-07-17T00:00:00"/>
    <x v="2"/>
    <x v="7"/>
    <n v="1240"/>
    <n v="8528"/>
    <x v="2"/>
    <x v="0"/>
    <x v="1"/>
    <x v="2"/>
    <x v="3"/>
    <n v="1240"/>
    <n v="0"/>
    <x v="39"/>
    <x v="0"/>
    <x v="43"/>
    <n v="52.677799999999998"/>
    <n v="-114.34699999999999"/>
    <n v="1570"/>
    <n v="8064"/>
    <x v="0"/>
    <n v="74"/>
    <n v="255000"/>
  </r>
  <r>
    <n v="6762829022"/>
    <d v="2016-07-17T00:00:00"/>
    <x v="2"/>
    <x v="0"/>
    <n v="1530"/>
    <n v="1116"/>
    <x v="3"/>
    <x v="0"/>
    <x v="1"/>
    <x v="1"/>
    <x v="3"/>
    <n v="1530"/>
    <n v="0"/>
    <x v="13"/>
    <x v="0"/>
    <x v="55"/>
    <n v="52.968499999999999"/>
    <n v="-114.44"/>
    <n v="1530"/>
    <n v="7780"/>
    <x v="0"/>
    <n v="64"/>
    <n v="255000"/>
  </r>
  <r>
    <n v="6762829102"/>
    <d v="2016-07-17T00:00:00"/>
    <x v="2"/>
    <x v="6"/>
    <n v="1160"/>
    <n v="7560"/>
    <x v="2"/>
    <x v="0"/>
    <x v="1"/>
    <x v="2"/>
    <x v="4"/>
    <n v="1160"/>
    <n v="0"/>
    <x v="72"/>
    <x v="0"/>
    <x v="43"/>
    <n v="52.68"/>
    <n v="-114.369"/>
    <n v="1160"/>
    <n v="7560"/>
    <x v="2"/>
    <n v="56"/>
    <n v="254000"/>
  </r>
  <r>
    <n v="6762829962"/>
    <d v="2016-07-17T00:00:00"/>
    <x v="2"/>
    <x v="6"/>
    <n v="1240"/>
    <n v="6195"/>
    <x v="2"/>
    <x v="0"/>
    <x v="1"/>
    <x v="1"/>
    <x v="4"/>
    <n v="1240"/>
    <n v="0"/>
    <x v="16"/>
    <x v="0"/>
    <x v="55"/>
    <n v="52.998100000000001"/>
    <n v="-114.456"/>
    <n v="1760"/>
    <n v="11080"/>
    <x v="0"/>
    <n v="80"/>
    <n v="230000"/>
  </r>
  <r>
    <n v="6762830357"/>
    <d v="2016-07-17T00:00:00"/>
    <x v="3"/>
    <x v="6"/>
    <n v="840"/>
    <n v="7425"/>
    <x v="2"/>
    <x v="0"/>
    <x v="1"/>
    <x v="2"/>
    <x v="4"/>
    <n v="840"/>
    <n v="0"/>
    <x v="84"/>
    <x v="0"/>
    <x v="28"/>
    <n v="52.704900000000002"/>
    <n v="-114.529"/>
    <n v="1300"/>
    <n v="11674"/>
    <x v="1"/>
    <n v="59"/>
    <n v="218450"/>
  </r>
  <r>
    <n v="6762830552"/>
    <d v="2016-07-17T00:00:00"/>
    <x v="3"/>
    <x v="6"/>
    <n v="1040"/>
    <n v="4590"/>
    <x v="2"/>
    <x v="0"/>
    <x v="1"/>
    <x v="1"/>
    <x v="3"/>
    <n v="1040"/>
    <n v="0"/>
    <x v="33"/>
    <x v="0"/>
    <x v="49"/>
    <n v="52.7378"/>
    <n v="-114.527"/>
    <n v="1040"/>
    <n v="6120"/>
    <x v="0"/>
    <n v="55"/>
    <n v="210000"/>
  </r>
  <r>
    <n v="6762830628"/>
    <d v="2016-07-17T00:00:00"/>
    <x v="2"/>
    <x v="2"/>
    <n v="1250"/>
    <n v="7995"/>
    <x v="2"/>
    <x v="0"/>
    <x v="1"/>
    <x v="2"/>
    <x v="3"/>
    <n v="1250"/>
    <n v="0"/>
    <x v="19"/>
    <x v="0"/>
    <x v="32"/>
    <n v="52.598399999999998"/>
    <n v="-114.282"/>
    <n v="1540"/>
    <n v="7650"/>
    <x v="1"/>
    <n v="78"/>
    <n v="208000"/>
  </r>
  <r>
    <n v="6762830866"/>
    <d v="2016-07-17T00:00:00"/>
    <x v="2"/>
    <x v="6"/>
    <n v="1390"/>
    <n v="12145"/>
    <x v="2"/>
    <x v="0"/>
    <x v="1"/>
    <x v="2"/>
    <x v="3"/>
    <n v="1390"/>
    <n v="0"/>
    <x v="79"/>
    <x v="0"/>
    <x v="32"/>
    <n v="52.652500000000003"/>
    <n v="-114.34"/>
    <n v="1030"/>
    <n v="10800"/>
    <x v="0"/>
    <n v="77"/>
    <n v="199000"/>
  </r>
  <r>
    <n v="6762830955"/>
    <d v="2016-07-17T00:00:00"/>
    <x v="2"/>
    <x v="6"/>
    <n v="960"/>
    <n v="10761"/>
    <x v="2"/>
    <x v="0"/>
    <x v="1"/>
    <x v="2"/>
    <x v="4"/>
    <n v="960"/>
    <n v="0"/>
    <x v="71"/>
    <x v="0"/>
    <x v="69"/>
    <n v="52.511899999999997"/>
    <n v="-114.414"/>
    <n v="960"/>
    <n v="10761"/>
    <x v="0"/>
    <n v="75"/>
    <n v="193000"/>
  </r>
  <r>
    <n v="6762831039"/>
    <d v="2016-07-17T00:00:00"/>
    <x v="3"/>
    <x v="6"/>
    <n v="1310"/>
    <n v="7697"/>
    <x v="2"/>
    <x v="0"/>
    <x v="1"/>
    <x v="1"/>
    <x v="4"/>
    <n v="850"/>
    <n v="460"/>
    <x v="42"/>
    <x v="0"/>
    <x v="49"/>
    <n v="52.728200000000001"/>
    <n v="-114.538"/>
    <n v="1270"/>
    <n v="6410"/>
    <x v="1"/>
    <n v="74"/>
    <n v="187300"/>
  </r>
  <r>
    <n v="6762831249"/>
    <d v="2016-07-17T00:00:00"/>
    <x v="3"/>
    <x v="6"/>
    <n v="1280"/>
    <n v="21750"/>
    <x v="1"/>
    <x v="0"/>
    <x v="1"/>
    <x v="0"/>
    <x v="4"/>
    <n v="1280"/>
    <n v="0"/>
    <x v="82"/>
    <x v="0"/>
    <x v="36"/>
    <n v="52.5396"/>
    <n v="-114.431"/>
    <n v="1520"/>
    <n v="21750"/>
    <x v="0"/>
    <n v="63"/>
    <n v="170000"/>
  </r>
  <r>
    <n v="6762831384"/>
    <d v="2016-07-17T00:00:00"/>
    <x v="2"/>
    <x v="6"/>
    <n v="770"/>
    <n v="9750"/>
    <x v="2"/>
    <x v="0"/>
    <x v="1"/>
    <x v="1"/>
    <x v="4"/>
    <n v="770"/>
    <n v="0"/>
    <x v="100"/>
    <x v="0"/>
    <x v="67"/>
    <n v="52.680900000000001"/>
    <n v="-114.465"/>
    <n v="1560"/>
    <n v="10707"/>
    <x v="0"/>
    <n v="77"/>
    <n v="156000"/>
  </r>
  <r>
    <n v="6762831527"/>
    <d v="2016-07-17T00:00:00"/>
    <x v="2"/>
    <x v="6"/>
    <n v="880"/>
    <n v="7004"/>
    <x v="2"/>
    <x v="0"/>
    <x v="1"/>
    <x v="1"/>
    <x v="7"/>
    <n v="880"/>
    <n v="0"/>
    <x v="42"/>
    <x v="0"/>
    <x v="69"/>
    <n v="52.5319"/>
    <n v="-114.40600000000001"/>
    <n v="880"/>
    <n v="7828"/>
    <x v="0"/>
    <n v="69"/>
    <n v="128750"/>
  </r>
  <r>
    <n v="6762814702"/>
    <d v="2016-07-18T00:00:00"/>
    <x v="2"/>
    <x v="4"/>
    <n v="2140"/>
    <n v="3584"/>
    <x v="2"/>
    <x v="0"/>
    <x v="1"/>
    <x v="1"/>
    <x v="3"/>
    <n v="1070"/>
    <n v="1070"/>
    <x v="84"/>
    <x v="0"/>
    <x v="29"/>
    <n v="52.866"/>
    <n v="-114.581"/>
    <n v="1620"/>
    <n v="4000"/>
    <x v="2"/>
    <n v="62"/>
    <n v="680000"/>
  </r>
  <r>
    <n v="6762818659"/>
    <d v="2016-07-18T00:00:00"/>
    <x v="1"/>
    <x v="6"/>
    <n v="1640"/>
    <n v="6305"/>
    <x v="1"/>
    <x v="0"/>
    <x v="1"/>
    <x v="0"/>
    <x v="4"/>
    <n v="1640"/>
    <n v="0"/>
    <x v="109"/>
    <x v="0"/>
    <x v="48"/>
    <n v="52.786299999999997"/>
    <n v="-114.47"/>
    <n v="1590"/>
    <n v="4816"/>
    <x v="2"/>
    <n v="78"/>
    <n v="519000"/>
  </r>
  <r>
    <n v="6762823963"/>
    <d v="2016-07-18T00:00:00"/>
    <x v="1"/>
    <x v="0"/>
    <n v="2790"/>
    <n v="4650"/>
    <x v="0"/>
    <x v="0"/>
    <x v="1"/>
    <x v="1"/>
    <x v="1"/>
    <n v="2790"/>
    <n v="0"/>
    <x v="22"/>
    <x v="0"/>
    <x v="21"/>
    <n v="52.585700000000003"/>
    <n v="-114.21599999999999"/>
    <n v="2850"/>
    <n v="4650"/>
    <x v="1"/>
    <n v="56"/>
    <n v="374950"/>
  </r>
  <r>
    <n v="6762824611"/>
    <d v="2016-07-18T00:00:00"/>
    <x v="2"/>
    <x v="0"/>
    <n v="2060"/>
    <n v="5115"/>
    <x v="0"/>
    <x v="0"/>
    <x v="1"/>
    <x v="1"/>
    <x v="2"/>
    <n v="2060"/>
    <n v="0"/>
    <x v="14"/>
    <x v="0"/>
    <x v="20"/>
    <n v="52.556100000000001"/>
    <n v="-114.35299999999999"/>
    <n v="2648"/>
    <n v="4500"/>
    <x v="2"/>
    <n v="67"/>
    <n v="356250"/>
  </r>
  <r>
    <n v="6762830693"/>
    <d v="2016-07-18T00:00:00"/>
    <x v="2"/>
    <x v="6"/>
    <n v="860"/>
    <n v="7467"/>
    <x v="2"/>
    <x v="0"/>
    <x v="1"/>
    <x v="1"/>
    <x v="4"/>
    <n v="860"/>
    <n v="0"/>
    <x v="30"/>
    <x v="0"/>
    <x v="60"/>
    <n v="52.724699999999999"/>
    <n v="-114.42700000000001"/>
    <n v="1280"/>
    <n v="7467"/>
    <x v="1"/>
    <n v="61"/>
    <n v="205000"/>
  </r>
  <r>
    <n v="6762810404"/>
    <d v="2016-07-19T00:00:00"/>
    <x v="1"/>
    <x v="14"/>
    <n v="3450"/>
    <n v="8395"/>
    <x v="0"/>
    <x v="0"/>
    <x v="0"/>
    <x v="2"/>
    <x v="0"/>
    <n v="2640"/>
    <n v="810"/>
    <x v="98"/>
    <x v="0"/>
    <x v="41"/>
    <n v="52.843400000000003"/>
    <n v="-114.47199999999999"/>
    <n v="3180"/>
    <n v="5183"/>
    <x v="0"/>
    <n v="73"/>
    <n v="1670000"/>
  </r>
  <r>
    <n v="6762811349"/>
    <d v="2016-07-19T00:00:00"/>
    <x v="2"/>
    <x v="0"/>
    <n v="3470"/>
    <n v="12076"/>
    <x v="0"/>
    <x v="0"/>
    <x v="4"/>
    <x v="1"/>
    <x v="0"/>
    <n v="2560"/>
    <n v="910"/>
    <x v="53"/>
    <x v="0"/>
    <x v="54"/>
    <n v="52.761899999999997"/>
    <n v="-114.428"/>
    <n v="3590"/>
    <n v="17677"/>
    <x v="2"/>
    <n v="62"/>
    <n v="1050000"/>
  </r>
  <r>
    <n v="6762813405"/>
    <d v="2016-07-19T00:00:00"/>
    <x v="5"/>
    <x v="10"/>
    <n v="2410"/>
    <n v="6000"/>
    <x v="0"/>
    <x v="0"/>
    <x v="0"/>
    <x v="1"/>
    <x v="2"/>
    <n v="2220"/>
    <n v="190"/>
    <x v="77"/>
    <x v="13"/>
    <x v="13"/>
    <n v="52.77"/>
    <n v="-114.572"/>
    <n v="1980"/>
    <n v="6000"/>
    <x v="2"/>
    <n v="55"/>
    <n v="767500"/>
  </r>
  <r>
    <n v="6762813485"/>
    <d v="2016-07-19T00:00:00"/>
    <x v="1"/>
    <x v="0"/>
    <n v="2990"/>
    <n v="12788"/>
    <x v="0"/>
    <x v="0"/>
    <x v="1"/>
    <x v="1"/>
    <x v="0"/>
    <n v="2990"/>
    <n v="0"/>
    <x v="53"/>
    <x v="0"/>
    <x v="17"/>
    <n v="52.790100000000002"/>
    <n v="-114.227"/>
    <n v="3250"/>
    <n v="12212"/>
    <x v="1"/>
    <n v="74"/>
    <n v="760000"/>
  </r>
  <r>
    <n v="6762814960"/>
    <d v="2016-07-19T00:00:00"/>
    <x v="1"/>
    <x v="2"/>
    <n v="2320"/>
    <n v="7400"/>
    <x v="1"/>
    <x v="0"/>
    <x v="1"/>
    <x v="0"/>
    <x v="3"/>
    <n v="1620"/>
    <n v="700"/>
    <x v="97"/>
    <x v="0"/>
    <x v="48"/>
    <n v="52.785800000000002"/>
    <n v="-114.459"/>
    <n v="1740"/>
    <n v="4000"/>
    <x v="1"/>
    <n v="72"/>
    <n v="666570"/>
  </r>
  <r>
    <n v="6762817604"/>
    <d v="2016-07-19T00:00:00"/>
    <x v="1"/>
    <x v="10"/>
    <n v="3820"/>
    <n v="17745"/>
    <x v="0"/>
    <x v="0"/>
    <x v="2"/>
    <x v="1"/>
    <x v="1"/>
    <n v="2440"/>
    <n v="1380"/>
    <x v="8"/>
    <x v="0"/>
    <x v="56"/>
    <n v="52.786999999999999"/>
    <n v="-114.485"/>
    <n v="2520"/>
    <n v="9640"/>
    <x v="1"/>
    <n v="53"/>
    <n v="550000"/>
  </r>
  <r>
    <n v="6762823481"/>
    <d v="2016-07-19T00:00:00"/>
    <x v="2"/>
    <x v="4"/>
    <n v="2370"/>
    <n v="6360"/>
    <x v="2"/>
    <x v="0"/>
    <x v="4"/>
    <x v="1"/>
    <x v="3"/>
    <n v="1280"/>
    <n v="1090"/>
    <x v="33"/>
    <x v="0"/>
    <x v="60"/>
    <n v="52.733899999999998"/>
    <n v="-114.43"/>
    <n v="1990"/>
    <n v="6360"/>
    <x v="2"/>
    <n v="80"/>
    <n v="385000"/>
  </r>
  <r>
    <n v="6762824067"/>
    <d v="2016-07-19T00:00:00"/>
    <x v="1"/>
    <x v="6"/>
    <n v="1310"/>
    <n v="6000"/>
    <x v="1"/>
    <x v="0"/>
    <x v="1"/>
    <x v="1"/>
    <x v="3"/>
    <n v="1310"/>
    <n v="0"/>
    <x v="76"/>
    <x v="0"/>
    <x v="51"/>
    <n v="52.812199999999997"/>
    <n v="-114.485"/>
    <n v="1630"/>
    <n v="6000"/>
    <x v="2"/>
    <n v="78"/>
    <n v="370000"/>
  </r>
  <r>
    <n v="6762810315"/>
    <d v="2016-07-20T00:00:00"/>
    <x v="1"/>
    <x v="0"/>
    <n v="3320"/>
    <n v="8325"/>
    <x v="3"/>
    <x v="0"/>
    <x v="1"/>
    <x v="0"/>
    <x v="0"/>
    <n v="3320"/>
    <n v="0"/>
    <x v="81"/>
    <x v="0"/>
    <x v="44"/>
    <n v="52.856299999999997"/>
    <n v="-114.504"/>
    <n v="3680"/>
    <n v="6050"/>
    <x v="2"/>
    <n v="77"/>
    <n v="1800000"/>
  </r>
  <r>
    <n v="6762810565"/>
    <d v="2016-07-20T00:00:00"/>
    <x v="2"/>
    <x v="5"/>
    <n v="4470"/>
    <n v="22518"/>
    <x v="0"/>
    <x v="0"/>
    <x v="2"/>
    <x v="1"/>
    <x v="2"/>
    <n v="3240"/>
    <n v="1230"/>
    <x v="69"/>
    <x v="9"/>
    <x v="24"/>
    <n v="52.804000000000002"/>
    <n v="-114.37"/>
    <n v="2930"/>
    <n v="21837"/>
    <x v="0"/>
    <n v="65"/>
    <n v="1480000"/>
  </r>
  <r>
    <n v="6762810717"/>
    <d v="2016-07-20T00:00:00"/>
    <x v="2"/>
    <x v="0"/>
    <n v="2390"/>
    <n v="5500"/>
    <x v="2"/>
    <x v="0"/>
    <x v="4"/>
    <x v="1"/>
    <x v="2"/>
    <n v="1700"/>
    <n v="690"/>
    <x v="84"/>
    <x v="0"/>
    <x v="29"/>
    <n v="52.868899999999996"/>
    <n v="-114.599"/>
    <n v="2700"/>
    <n v="5500"/>
    <x v="1"/>
    <n v="73"/>
    <n v="1350000"/>
  </r>
  <r>
    <n v="6762810740"/>
    <d v="2016-07-20T00:00:00"/>
    <x v="1"/>
    <x v="8"/>
    <n v="2760"/>
    <n v="4905"/>
    <x v="0"/>
    <x v="0"/>
    <x v="3"/>
    <x v="2"/>
    <x v="2"/>
    <n v="1840"/>
    <n v="920"/>
    <x v="25"/>
    <x v="0"/>
    <x v="1"/>
    <n v="52.889099999999999"/>
    <n v="-114.46"/>
    <n v="3200"/>
    <n v="5424"/>
    <x v="1"/>
    <n v="56"/>
    <n v="1340000"/>
  </r>
  <r>
    <n v="6762811217"/>
    <d v="2016-07-20T00:00:00"/>
    <x v="0"/>
    <x v="10"/>
    <n v="4410"/>
    <n v="57063"/>
    <x v="0"/>
    <x v="0"/>
    <x v="1"/>
    <x v="2"/>
    <x v="2"/>
    <n v="4410"/>
    <n v="0"/>
    <x v="31"/>
    <x v="0"/>
    <x v="42"/>
    <n v="52.885399999999997"/>
    <n v="-114.208"/>
    <n v="2900"/>
    <n v="50529"/>
    <x v="2"/>
    <n v="80"/>
    <n v="1100000"/>
  </r>
  <r>
    <n v="6762812234"/>
    <d v="2016-07-20T00:00:00"/>
    <x v="1"/>
    <x v="8"/>
    <n v="3590"/>
    <n v="89640"/>
    <x v="0"/>
    <x v="0"/>
    <x v="1"/>
    <x v="1"/>
    <x v="0"/>
    <n v="3590"/>
    <n v="0"/>
    <x v="13"/>
    <x v="0"/>
    <x v="34"/>
    <n v="52.985700000000001"/>
    <n v="-114.226"/>
    <n v="2790"/>
    <n v="54014"/>
    <x v="2"/>
    <n v="56"/>
    <n v="879000"/>
  </r>
  <r>
    <n v="6762812573"/>
    <d v="2016-07-20T00:00:00"/>
    <x v="1"/>
    <x v="5"/>
    <n v="2720"/>
    <n v="8712"/>
    <x v="0"/>
    <x v="0"/>
    <x v="1"/>
    <x v="2"/>
    <x v="2"/>
    <n v="2720"/>
    <n v="0"/>
    <x v="21"/>
    <x v="0"/>
    <x v="24"/>
    <n v="52.791600000000003"/>
    <n v="-114.343"/>
    <n v="2470"/>
    <n v="8714"/>
    <x v="0"/>
    <n v="74"/>
    <n v="840000"/>
  </r>
  <r>
    <n v="6762812951"/>
    <d v="2016-07-20T00:00:00"/>
    <x v="1"/>
    <x v="14"/>
    <n v="3320"/>
    <n v="8030"/>
    <x v="0"/>
    <x v="0"/>
    <x v="1"/>
    <x v="1"/>
    <x v="0"/>
    <n v="3320"/>
    <n v="0"/>
    <x v="13"/>
    <x v="0"/>
    <x v="17"/>
    <n v="52.811799999999998"/>
    <n v="-114.16200000000001"/>
    <n v="3740"/>
    <n v="8030"/>
    <x v="1"/>
    <n v="80"/>
    <n v="802500"/>
  </r>
  <r>
    <n v="6762813293"/>
    <d v="2016-07-20T00:00:00"/>
    <x v="2"/>
    <x v="6"/>
    <n v="1175"/>
    <n v="10454"/>
    <x v="2"/>
    <x v="0"/>
    <x v="1"/>
    <x v="2"/>
    <x v="4"/>
    <n v="1175"/>
    <n v="0"/>
    <x v="49"/>
    <x v="0"/>
    <x v="45"/>
    <n v="52.8688"/>
    <n v="-114.408"/>
    <n v="2010"/>
    <n v="10800"/>
    <x v="1"/>
    <n v="64"/>
    <n v="775000"/>
  </r>
  <r>
    <n v="6762813294"/>
    <d v="2016-07-20T00:00:00"/>
    <x v="2"/>
    <x v="0"/>
    <n v="2890"/>
    <n v="8470"/>
    <x v="0"/>
    <x v="0"/>
    <x v="1"/>
    <x v="1"/>
    <x v="0"/>
    <n v="2890"/>
    <n v="0"/>
    <x v="36"/>
    <x v="0"/>
    <x v="17"/>
    <n v="52.808500000000002"/>
    <n v="-114.244"/>
    <n v="3000"/>
    <n v="8879"/>
    <x v="0"/>
    <n v="54"/>
    <n v="775000"/>
  </r>
  <r>
    <n v="6762813486"/>
    <d v="2016-07-20T00:00:00"/>
    <x v="2"/>
    <x v="0"/>
    <n v="2050"/>
    <n v="15020"/>
    <x v="2"/>
    <x v="0"/>
    <x v="2"/>
    <x v="1"/>
    <x v="2"/>
    <n v="1600"/>
    <n v="450"/>
    <x v="58"/>
    <x v="0"/>
    <x v="47"/>
    <n v="52.988999999999997"/>
    <n v="-114.56100000000001"/>
    <n v="2930"/>
    <n v="15050"/>
    <x v="1"/>
    <n v="79"/>
    <n v="760000"/>
  </r>
  <r>
    <n v="6762813901"/>
    <d v="2016-07-20T00:00:00"/>
    <x v="1"/>
    <x v="8"/>
    <n v="2630"/>
    <n v="5772"/>
    <x v="0"/>
    <x v="0"/>
    <x v="1"/>
    <x v="1"/>
    <x v="2"/>
    <n v="2630"/>
    <n v="0"/>
    <x v="6"/>
    <x v="0"/>
    <x v="2"/>
    <n v="52.925199999999997"/>
    <n v="-114.32299999999999"/>
    <n v="3460"/>
    <n v="6158"/>
    <x v="1"/>
    <n v="69"/>
    <n v="731688"/>
  </r>
  <r>
    <n v="6762814360"/>
    <d v="2016-07-20T00:00:00"/>
    <x v="1"/>
    <x v="0"/>
    <n v="2440"/>
    <n v="7491"/>
    <x v="0"/>
    <x v="0"/>
    <x v="1"/>
    <x v="2"/>
    <x v="0"/>
    <n v="2440"/>
    <n v="0"/>
    <x v="53"/>
    <x v="0"/>
    <x v="8"/>
    <n v="52.790999999999997"/>
    <n v="-114.209"/>
    <n v="2490"/>
    <n v="8580"/>
    <x v="0"/>
    <n v="62"/>
    <n v="700000"/>
  </r>
  <r>
    <n v="6762814361"/>
    <d v="2016-07-20T00:00:00"/>
    <x v="2"/>
    <x v="1"/>
    <n v="2190"/>
    <n v="11060"/>
    <x v="2"/>
    <x v="0"/>
    <x v="1"/>
    <x v="2"/>
    <x v="3"/>
    <n v="1610"/>
    <n v="580"/>
    <x v="51"/>
    <x v="0"/>
    <x v="7"/>
    <n v="52.9193"/>
    <n v="-114.398"/>
    <n v="2020"/>
    <n v="8588"/>
    <x v="0"/>
    <n v="70"/>
    <n v="700000"/>
  </r>
  <r>
    <n v="6762814552"/>
    <d v="2016-07-20T00:00:00"/>
    <x v="2"/>
    <x v="7"/>
    <n v="2540"/>
    <n v="9520"/>
    <x v="2"/>
    <x v="0"/>
    <x v="1"/>
    <x v="1"/>
    <x v="1"/>
    <n v="1500"/>
    <n v="1040"/>
    <x v="23"/>
    <x v="0"/>
    <x v="3"/>
    <n v="52.913400000000003"/>
    <n v="-114.496"/>
    <n v="1870"/>
    <n v="6800"/>
    <x v="1"/>
    <n v="72"/>
    <n v="690000"/>
  </r>
  <r>
    <n v="6762814769"/>
    <d v="2016-07-20T00:00:00"/>
    <x v="2"/>
    <x v="2"/>
    <n v="1740"/>
    <n v="3600"/>
    <x v="2"/>
    <x v="0"/>
    <x v="1"/>
    <x v="0"/>
    <x v="3"/>
    <n v="990"/>
    <n v="750"/>
    <x v="7"/>
    <x v="0"/>
    <x v="0"/>
    <n v="52.8748"/>
    <n v="-114.548"/>
    <n v="1250"/>
    <n v="3600"/>
    <x v="2"/>
    <n v="80"/>
    <n v="677915"/>
  </r>
  <r>
    <n v="6762814811"/>
    <d v="2016-07-20T00:00:00"/>
    <x v="2"/>
    <x v="3"/>
    <n v="1720"/>
    <n v="1330"/>
    <x v="0"/>
    <x v="0"/>
    <x v="1"/>
    <x v="1"/>
    <x v="1"/>
    <n v="1030"/>
    <n v="690"/>
    <x v="22"/>
    <x v="0"/>
    <x v="44"/>
    <n v="52.85"/>
    <n v="-114.499"/>
    <n v="1720"/>
    <n v="1520"/>
    <x v="0"/>
    <n v="77"/>
    <n v="675000"/>
  </r>
  <r>
    <n v="6762814943"/>
    <d v="2016-07-20T00:00:00"/>
    <x v="0"/>
    <x v="10"/>
    <n v="3990"/>
    <n v="42436"/>
    <x v="0"/>
    <x v="0"/>
    <x v="1"/>
    <x v="1"/>
    <x v="2"/>
    <n v="2710"/>
    <n v="1280"/>
    <x v="89"/>
    <x v="0"/>
    <x v="9"/>
    <n v="52.691000000000003"/>
    <n v="-114.19"/>
    <n v="3030"/>
    <n v="41684"/>
    <x v="0"/>
    <n v="78"/>
    <n v="668000"/>
  </r>
  <r>
    <n v="6762814944"/>
    <d v="2016-07-20T00:00:00"/>
    <x v="1"/>
    <x v="0"/>
    <n v="2670"/>
    <n v="4410"/>
    <x v="0"/>
    <x v="0"/>
    <x v="1"/>
    <x v="1"/>
    <x v="1"/>
    <n v="2670"/>
    <n v="0"/>
    <x v="54"/>
    <x v="0"/>
    <x v="17"/>
    <n v="52.827800000000003"/>
    <n v="-114.22799999999999"/>
    <n v="2670"/>
    <n v="4410"/>
    <x v="1"/>
    <n v="51"/>
    <n v="668000"/>
  </r>
  <r>
    <n v="6762815253"/>
    <d v="2016-07-20T00:00:00"/>
    <x v="2"/>
    <x v="0"/>
    <n v="2430"/>
    <n v="12997"/>
    <x v="0"/>
    <x v="0"/>
    <x v="1"/>
    <x v="1"/>
    <x v="2"/>
    <n v="2430"/>
    <n v="0"/>
    <x v="44"/>
    <x v="0"/>
    <x v="14"/>
    <n v="52.973999999999997"/>
    <n v="-114.384"/>
    <n v="2720"/>
    <n v="12500"/>
    <x v="2"/>
    <n v="63"/>
    <n v="650000"/>
  </r>
  <r>
    <n v="6762815574"/>
    <d v="2016-07-20T00:00:00"/>
    <x v="5"/>
    <x v="0"/>
    <n v="3880"/>
    <n v="5700"/>
    <x v="0"/>
    <x v="0"/>
    <x v="1"/>
    <x v="1"/>
    <x v="3"/>
    <n v="3880"/>
    <n v="0"/>
    <x v="64"/>
    <x v="0"/>
    <x v="42"/>
    <n v="52.9116"/>
    <n v="-114.22799999999999"/>
    <n v="2620"/>
    <n v="5070"/>
    <x v="1"/>
    <n v="70"/>
    <n v="635000"/>
  </r>
  <r>
    <n v="6762815772"/>
    <d v="2016-07-20T00:00:00"/>
    <x v="2"/>
    <x v="2"/>
    <n v="1730"/>
    <n v="12219"/>
    <x v="2"/>
    <x v="0"/>
    <x v="1"/>
    <x v="2"/>
    <x v="3"/>
    <n v="1730"/>
    <n v="0"/>
    <x v="50"/>
    <x v="0"/>
    <x v="45"/>
    <n v="52.8125"/>
    <n v="-114.379"/>
    <n v="2470"/>
    <n v="13594"/>
    <x v="0"/>
    <n v="70"/>
    <n v="625000"/>
  </r>
  <r>
    <n v="6762815773"/>
    <d v="2016-07-20T00:00:00"/>
    <x v="1"/>
    <x v="5"/>
    <n v="2470"/>
    <n v="17008"/>
    <x v="0"/>
    <x v="0"/>
    <x v="1"/>
    <x v="2"/>
    <x v="1"/>
    <n v="2470"/>
    <n v="0"/>
    <x v="10"/>
    <x v="0"/>
    <x v="17"/>
    <n v="52.822400000000002"/>
    <n v="-114.238"/>
    <n v="2470"/>
    <n v="31798"/>
    <x v="2"/>
    <n v="56"/>
    <n v="625000"/>
  </r>
  <r>
    <n v="6762815774"/>
    <d v="2016-07-20T00:00:00"/>
    <x v="2"/>
    <x v="0"/>
    <n v="2360"/>
    <n v="12164"/>
    <x v="0"/>
    <x v="0"/>
    <x v="1"/>
    <x v="1"/>
    <x v="0"/>
    <n v="2360"/>
    <n v="0"/>
    <x v="45"/>
    <x v="0"/>
    <x v="8"/>
    <n v="52.7896"/>
    <n v="-114.212"/>
    <n v="2400"/>
    <n v="11260"/>
    <x v="0"/>
    <n v="71"/>
    <n v="625000"/>
  </r>
  <r>
    <n v="6762816864"/>
    <d v="2016-07-20T00:00:00"/>
    <x v="2"/>
    <x v="0"/>
    <n v="1990"/>
    <n v="4040"/>
    <x v="1"/>
    <x v="0"/>
    <x v="1"/>
    <x v="0"/>
    <x v="1"/>
    <n v="1390"/>
    <n v="600"/>
    <x v="78"/>
    <x v="0"/>
    <x v="25"/>
    <n v="52.916699999999999"/>
    <n v="-114.544"/>
    <n v="1180"/>
    <n v="3030"/>
    <x v="0"/>
    <n v="75"/>
    <n v="579000"/>
  </r>
  <r>
    <n v="6762816910"/>
    <d v="2016-07-20T00:00:00"/>
    <x v="1"/>
    <x v="0"/>
    <n v="2590"/>
    <n v="5756"/>
    <x v="0"/>
    <x v="0"/>
    <x v="1"/>
    <x v="1"/>
    <x v="1"/>
    <n v="2590"/>
    <n v="0"/>
    <x v="3"/>
    <x v="0"/>
    <x v="5"/>
    <n v="52.765599999999999"/>
    <n v="-114.065"/>
    <n v="2620"/>
    <n v="6109"/>
    <x v="1"/>
    <n v="51"/>
    <n v="576000"/>
  </r>
  <r>
    <n v="6762817066"/>
    <d v="2016-07-20T00:00:00"/>
    <x v="2"/>
    <x v="0"/>
    <n v="1530"/>
    <n v="3296"/>
    <x v="0"/>
    <x v="0"/>
    <x v="1"/>
    <x v="1"/>
    <x v="1"/>
    <n v="1530"/>
    <n v="0"/>
    <x v="57"/>
    <x v="0"/>
    <x v="27"/>
    <n v="52.848100000000002"/>
    <n v="-114.328"/>
    <n v="1530"/>
    <n v="4099"/>
    <x v="0"/>
    <n v="71"/>
    <n v="570000"/>
  </r>
  <r>
    <n v="6762817280"/>
    <d v="2016-07-20T00:00:00"/>
    <x v="1"/>
    <x v="0"/>
    <n v="2440"/>
    <n v="7322"/>
    <x v="0"/>
    <x v="0"/>
    <x v="1"/>
    <x v="1"/>
    <x v="2"/>
    <n v="2440"/>
    <n v="0"/>
    <x v="17"/>
    <x v="0"/>
    <x v="50"/>
    <n v="52.765700000000002"/>
    <n v="-114.369"/>
    <n v="2590"/>
    <n v="9927"/>
    <x v="2"/>
    <n v="72"/>
    <n v="562500"/>
  </r>
  <r>
    <n v="6762817337"/>
    <d v="2016-07-20T00:00:00"/>
    <x v="2"/>
    <x v="2"/>
    <n v="1840"/>
    <n v="14985"/>
    <x v="2"/>
    <x v="0"/>
    <x v="1"/>
    <x v="1"/>
    <x v="3"/>
    <n v="1840"/>
    <n v="0"/>
    <x v="24"/>
    <x v="0"/>
    <x v="7"/>
    <n v="52.921599999999998"/>
    <n v="-114.348"/>
    <n v="2300"/>
    <n v="16067"/>
    <x v="2"/>
    <n v="76"/>
    <n v="560000"/>
  </r>
  <r>
    <n v="6762817338"/>
    <d v="2016-07-20T00:00:00"/>
    <x v="1"/>
    <x v="0"/>
    <n v="2280"/>
    <n v="9874"/>
    <x v="0"/>
    <x v="0"/>
    <x v="1"/>
    <x v="1"/>
    <x v="2"/>
    <n v="2280"/>
    <n v="0"/>
    <x v="26"/>
    <x v="0"/>
    <x v="30"/>
    <n v="52.939900000000002"/>
    <n v="-114.419"/>
    <n v="2670"/>
    <n v="9782"/>
    <x v="1"/>
    <n v="70"/>
    <n v="560000"/>
  </r>
  <r>
    <n v="6762817605"/>
    <d v="2016-07-20T00:00:00"/>
    <x v="1"/>
    <x v="6"/>
    <n v="2420"/>
    <n v="15520"/>
    <x v="0"/>
    <x v="0"/>
    <x v="1"/>
    <x v="2"/>
    <x v="3"/>
    <n v="2420"/>
    <n v="0"/>
    <x v="11"/>
    <x v="0"/>
    <x v="24"/>
    <n v="52.804400000000001"/>
    <n v="-114.327"/>
    <n v="1630"/>
    <n v="9965"/>
    <x v="2"/>
    <n v="55"/>
    <n v="550000"/>
  </r>
  <r>
    <n v="6762817747"/>
    <d v="2016-07-20T00:00:00"/>
    <x v="3"/>
    <x v="4"/>
    <n v="1140"/>
    <n v="936"/>
    <x v="0"/>
    <x v="0"/>
    <x v="1"/>
    <x v="1"/>
    <x v="1"/>
    <n v="940"/>
    <n v="200"/>
    <x v="14"/>
    <x v="0"/>
    <x v="1"/>
    <n v="52.8947"/>
    <n v="-114.474"/>
    <n v="1160"/>
    <n v="1327"/>
    <x v="1"/>
    <n v="50"/>
    <n v="549900"/>
  </r>
  <r>
    <n v="6762818060"/>
    <d v="2016-07-20T00:00:00"/>
    <x v="1"/>
    <x v="0"/>
    <n v="3260"/>
    <n v="10032"/>
    <x v="2"/>
    <x v="0"/>
    <x v="1"/>
    <x v="1"/>
    <x v="1"/>
    <n v="1960"/>
    <n v="1300"/>
    <x v="41"/>
    <x v="0"/>
    <x v="19"/>
    <n v="52.950299999999999"/>
    <n v="-114.51300000000001"/>
    <n v="1802"/>
    <n v="7249"/>
    <x v="2"/>
    <n v="64"/>
    <n v="538000"/>
  </r>
  <r>
    <n v="6762818356"/>
    <d v="2016-07-20T00:00:00"/>
    <x v="2"/>
    <x v="0"/>
    <n v="2020"/>
    <n v="5613"/>
    <x v="0"/>
    <x v="0"/>
    <x v="1"/>
    <x v="1"/>
    <x v="3"/>
    <n v="2020"/>
    <n v="0"/>
    <x v="64"/>
    <x v="0"/>
    <x v="42"/>
    <n v="52.913499999999999"/>
    <n v="-114.22499999999999"/>
    <n v="2020"/>
    <n v="4609"/>
    <x v="2"/>
    <n v="50"/>
    <n v="528000"/>
  </r>
  <r>
    <n v="6762818805"/>
    <d v="2016-07-20T00:00:00"/>
    <x v="2"/>
    <x v="4"/>
    <n v="1620"/>
    <n v="5000"/>
    <x v="2"/>
    <x v="0"/>
    <x v="1"/>
    <x v="1"/>
    <x v="3"/>
    <n v="920"/>
    <n v="700"/>
    <x v="33"/>
    <x v="0"/>
    <x v="4"/>
    <n v="52.911000000000001"/>
    <n v="-114.562"/>
    <n v="1610"/>
    <n v="5000"/>
    <x v="2"/>
    <n v="61"/>
    <n v="514000"/>
  </r>
  <r>
    <n v="6762818829"/>
    <d v="2016-07-20T00:00:00"/>
    <x v="3"/>
    <x v="5"/>
    <n v="1170"/>
    <n v="1313"/>
    <x v="4"/>
    <x v="0"/>
    <x v="1"/>
    <x v="1"/>
    <x v="1"/>
    <n v="1170"/>
    <n v="0"/>
    <x v="15"/>
    <x v="0"/>
    <x v="23"/>
    <n v="52.901200000000003"/>
    <n v="-114.568"/>
    <n v="1310"/>
    <n v="1304"/>
    <x v="0"/>
    <n v="80"/>
    <n v="512000"/>
  </r>
  <r>
    <n v="6762819036"/>
    <d v="2016-07-20T00:00:00"/>
    <x v="1"/>
    <x v="1"/>
    <n v="2100"/>
    <n v="54014"/>
    <x v="2"/>
    <x v="0"/>
    <x v="1"/>
    <x v="0"/>
    <x v="3"/>
    <n v="1240"/>
    <n v="860"/>
    <x v="41"/>
    <x v="0"/>
    <x v="30"/>
    <n v="52.949399999999997"/>
    <n v="-114.36199999999999"/>
    <n v="2490"/>
    <n v="7350"/>
    <x v="2"/>
    <n v="53"/>
    <n v="503000"/>
  </r>
  <r>
    <n v="6762819052"/>
    <d v="2016-07-20T00:00:00"/>
    <x v="2"/>
    <x v="6"/>
    <n v="1710"/>
    <n v="5000"/>
    <x v="2"/>
    <x v="0"/>
    <x v="1"/>
    <x v="0"/>
    <x v="3"/>
    <n v="1140"/>
    <n v="570"/>
    <x v="0"/>
    <x v="0"/>
    <x v="6"/>
    <n v="52.801900000000003"/>
    <n v="-114.575"/>
    <n v="1670"/>
    <n v="4000"/>
    <x v="0"/>
    <n v="80"/>
    <n v="502000"/>
  </r>
  <r>
    <n v="6762819101"/>
    <d v="2016-07-20T00:00:00"/>
    <x v="2"/>
    <x v="0"/>
    <n v="2410"/>
    <n v="34848"/>
    <x v="1"/>
    <x v="0"/>
    <x v="1"/>
    <x v="1"/>
    <x v="1"/>
    <n v="2410"/>
    <n v="0"/>
    <x v="21"/>
    <x v="0"/>
    <x v="24"/>
    <n v="52.799399999999999"/>
    <n v="-114.31"/>
    <n v="2420"/>
    <n v="16424"/>
    <x v="2"/>
    <n v="69"/>
    <n v="500000"/>
  </r>
  <r>
    <n v="6762819433"/>
    <d v="2016-07-20T00:00:00"/>
    <x v="1"/>
    <x v="1"/>
    <n v="2760"/>
    <n v="18306"/>
    <x v="2"/>
    <x v="0"/>
    <x v="1"/>
    <x v="1"/>
    <x v="3"/>
    <n v="1630"/>
    <n v="1130"/>
    <x v="41"/>
    <x v="0"/>
    <x v="30"/>
    <n v="52.9602"/>
    <n v="-114.405"/>
    <n v="2470"/>
    <n v="9856"/>
    <x v="2"/>
    <n v="66"/>
    <n v="492500"/>
  </r>
  <r>
    <n v="6762819637"/>
    <d v="2016-07-20T00:00:00"/>
    <x v="2"/>
    <x v="0"/>
    <n v="2870"/>
    <n v="5490"/>
    <x v="0"/>
    <x v="0"/>
    <x v="1"/>
    <x v="1"/>
    <x v="2"/>
    <n v="2870"/>
    <n v="0"/>
    <x v="38"/>
    <x v="0"/>
    <x v="39"/>
    <n v="52.677100000000003"/>
    <n v="-114.39700000000001"/>
    <n v="3040"/>
    <n v="5442"/>
    <x v="2"/>
    <n v="76"/>
    <n v="485000"/>
  </r>
  <r>
    <n v="6762819954"/>
    <d v="2016-07-20T00:00:00"/>
    <x v="3"/>
    <x v="2"/>
    <n v="1440"/>
    <n v="3720"/>
    <x v="1"/>
    <x v="0"/>
    <x v="1"/>
    <x v="1"/>
    <x v="3"/>
    <n v="1440"/>
    <n v="0"/>
    <x v="46"/>
    <x v="0"/>
    <x v="3"/>
    <n v="52.920200000000001"/>
    <n v="-114.515"/>
    <n v="1490"/>
    <n v="4308"/>
    <x v="1"/>
    <n v="53"/>
    <n v="475000"/>
  </r>
  <r>
    <n v="6762820082"/>
    <d v="2016-07-20T00:00:00"/>
    <x v="2"/>
    <x v="0"/>
    <n v="3800"/>
    <n v="104979"/>
    <x v="0"/>
    <x v="0"/>
    <x v="1"/>
    <x v="1"/>
    <x v="1"/>
    <n v="3210"/>
    <n v="590"/>
    <x v="13"/>
    <x v="0"/>
    <x v="22"/>
    <n v="52.660400000000003"/>
    <n v="-114.03100000000001"/>
    <n v="2040"/>
    <n v="109771"/>
    <x v="0"/>
    <n v="61"/>
    <n v="472000"/>
  </r>
  <r>
    <n v="6762820093"/>
    <d v="2016-07-20T00:00:00"/>
    <x v="1"/>
    <x v="0"/>
    <n v="3281"/>
    <n v="5354"/>
    <x v="0"/>
    <x v="0"/>
    <x v="1"/>
    <x v="1"/>
    <x v="2"/>
    <n v="3281"/>
    <n v="0"/>
    <x v="14"/>
    <x v="0"/>
    <x v="20"/>
    <n v="52.557299999999998"/>
    <n v="-114.35299999999999"/>
    <n v="2598"/>
    <n v="4815"/>
    <x v="2"/>
    <n v="63"/>
    <n v="471835"/>
  </r>
  <r>
    <n v="6762820803"/>
    <d v="2016-07-20T00:00:00"/>
    <x v="2"/>
    <x v="5"/>
    <n v="2080"/>
    <n v="111513"/>
    <x v="1"/>
    <x v="0"/>
    <x v="1"/>
    <x v="1"/>
    <x v="1"/>
    <n v="1680"/>
    <n v="400"/>
    <x v="32"/>
    <x v="0"/>
    <x v="18"/>
    <n v="52.970300000000002"/>
    <n v="-114.30200000000001"/>
    <n v="2440"/>
    <n v="107157"/>
    <x v="2"/>
    <n v="68"/>
    <n v="450000"/>
  </r>
  <r>
    <n v="6762820945"/>
    <d v="2016-07-20T00:00:00"/>
    <x v="1"/>
    <x v="0"/>
    <n v="3100"/>
    <n v="10000"/>
    <x v="0"/>
    <x v="0"/>
    <x v="1"/>
    <x v="1"/>
    <x v="2"/>
    <n v="3100"/>
    <n v="0"/>
    <x v="41"/>
    <x v="0"/>
    <x v="32"/>
    <n v="52.604100000000003"/>
    <n v="-114.34"/>
    <n v="1850"/>
    <n v="9438"/>
    <x v="2"/>
    <n v="72"/>
    <n v="449950"/>
  </r>
  <r>
    <n v="6762821013"/>
    <d v="2016-07-20T00:00:00"/>
    <x v="3"/>
    <x v="6"/>
    <n v="980"/>
    <n v="1600"/>
    <x v="0"/>
    <x v="0"/>
    <x v="1"/>
    <x v="1"/>
    <x v="1"/>
    <n v="980"/>
    <n v="0"/>
    <x v="68"/>
    <x v="0"/>
    <x v="0"/>
    <n v="52.868000000000002"/>
    <n v="-114.565"/>
    <n v="1180"/>
    <n v="1600"/>
    <x v="2"/>
    <n v="58"/>
    <n v="447000"/>
  </r>
  <r>
    <n v="6762821330"/>
    <d v="2016-07-20T00:00:00"/>
    <x v="0"/>
    <x v="10"/>
    <n v="3390"/>
    <n v="7950"/>
    <x v="0"/>
    <x v="0"/>
    <x v="2"/>
    <x v="1"/>
    <x v="3"/>
    <n v="3390"/>
    <n v="0"/>
    <x v="64"/>
    <x v="0"/>
    <x v="50"/>
    <n v="52.709200000000003"/>
    <n v="-114.371"/>
    <n v="2580"/>
    <n v="6900"/>
    <x v="2"/>
    <n v="65"/>
    <n v="439900"/>
  </r>
  <r>
    <n v="6762821471"/>
    <d v="2016-07-20T00:00:00"/>
    <x v="3"/>
    <x v="6"/>
    <n v="1650"/>
    <n v="5106"/>
    <x v="2"/>
    <x v="0"/>
    <x v="1"/>
    <x v="1"/>
    <x v="3"/>
    <n v="1090"/>
    <n v="560"/>
    <x v="58"/>
    <x v="0"/>
    <x v="3"/>
    <n v="52.929200000000002"/>
    <n v="-114.499"/>
    <n v="1300"/>
    <n v="6947"/>
    <x v="2"/>
    <n v="79"/>
    <n v="435000"/>
  </r>
  <r>
    <n v="6762821804"/>
    <d v="2016-07-20T00:00:00"/>
    <x v="2"/>
    <x v="4"/>
    <n v="2000"/>
    <n v="7111"/>
    <x v="2"/>
    <x v="0"/>
    <x v="1"/>
    <x v="2"/>
    <x v="3"/>
    <n v="1360"/>
    <n v="640"/>
    <x v="35"/>
    <x v="0"/>
    <x v="47"/>
    <n v="52.997599999999998"/>
    <n v="-114.563"/>
    <n v="1830"/>
    <n v="9000"/>
    <x v="1"/>
    <n v="60"/>
    <n v="427000"/>
  </r>
  <r>
    <n v="6762821860"/>
    <d v="2016-07-20T00:00:00"/>
    <x v="3"/>
    <x v="6"/>
    <n v="1150"/>
    <n v="6835"/>
    <x v="2"/>
    <x v="0"/>
    <x v="3"/>
    <x v="1"/>
    <x v="3"/>
    <n v="1010"/>
    <n v="140"/>
    <x v="93"/>
    <x v="0"/>
    <x v="48"/>
    <n v="52.786700000000003"/>
    <n v="-114.46299999999999"/>
    <n v="1150"/>
    <n v="6561"/>
    <x v="1"/>
    <n v="79"/>
    <n v="425000"/>
  </r>
  <r>
    <n v="6762822566"/>
    <d v="2016-07-20T00:00:00"/>
    <x v="2"/>
    <x v="2"/>
    <n v="1640"/>
    <n v="3440"/>
    <x v="0"/>
    <x v="0"/>
    <x v="1"/>
    <x v="1"/>
    <x v="3"/>
    <n v="1640"/>
    <n v="0"/>
    <x v="45"/>
    <x v="0"/>
    <x v="2"/>
    <n v="52.9129"/>
    <n v="-114.28700000000001"/>
    <n v="1070"/>
    <n v="3549"/>
    <x v="2"/>
    <n v="54"/>
    <n v="408000"/>
  </r>
  <r>
    <n v="6762822828"/>
    <d v="2016-07-20T00:00:00"/>
    <x v="2"/>
    <x v="4"/>
    <n v="1390"/>
    <n v="4602"/>
    <x v="2"/>
    <x v="0"/>
    <x v="1"/>
    <x v="1"/>
    <x v="3"/>
    <n v="930"/>
    <n v="460"/>
    <x v="96"/>
    <x v="0"/>
    <x v="4"/>
    <n v="52.924399999999999"/>
    <n v="-114.556"/>
    <n v="1230"/>
    <n v="4800"/>
    <x v="0"/>
    <n v="76"/>
    <n v="400000"/>
  </r>
  <r>
    <n v="6762823263"/>
    <d v="2016-07-20T00:00:00"/>
    <x v="1"/>
    <x v="0"/>
    <n v="2154"/>
    <n v="4153"/>
    <x v="0"/>
    <x v="0"/>
    <x v="1"/>
    <x v="1"/>
    <x v="2"/>
    <n v="2154"/>
    <n v="0"/>
    <x v="20"/>
    <x v="0"/>
    <x v="43"/>
    <n v="52.685699999999997"/>
    <n v="-114.32"/>
    <n v="2154"/>
    <n v="4091"/>
    <x v="1"/>
    <n v="64"/>
    <n v="390000"/>
  </r>
  <r>
    <n v="6762823547"/>
    <d v="2016-07-20T00:00:00"/>
    <x v="2"/>
    <x v="0"/>
    <n v="2029"/>
    <n v="3906"/>
    <x v="0"/>
    <x v="0"/>
    <x v="1"/>
    <x v="1"/>
    <x v="2"/>
    <n v="2029"/>
    <n v="0"/>
    <x v="14"/>
    <x v="0"/>
    <x v="37"/>
    <n v="52.570999999999998"/>
    <n v="-114.37"/>
    <n v="2029"/>
    <n v="3920"/>
    <x v="1"/>
    <n v="59"/>
    <n v="384435"/>
  </r>
  <r>
    <n v="6762823850"/>
    <d v="2016-07-20T00:00:00"/>
    <x v="2"/>
    <x v="7"/>
    <n v="1370"/>
    <n v="9720"/>
    <x v="0"/>
    <x v="0"/>
    <x v="1"/>
    <x v="1"/>
    <x v="3"/>
    <n v="1370"/>
    <n v="0"/>
    <x v="24"/>
    <x v="0"/>
    <x v="30"/>
    <n v="52.9602"/>
    <n v="-114.387"/>
    <n v="1510"/>
    <n v="8775"/>
    <x v="2"/>
    <n v="59"/>
    <n v="375000"/>
  </r>
  <r>
    <n v="6762824068"/>
    <d v="2016-07-20T00:00:00"/>
    <x v="2"/>
    <x v="0"/>
    <n v="1650"/>
    <n v="1793"/>
    <x v="4"/>
    <x v="0"/>
    <x v="1"/>
    <x v="1"/>
    <x v="1"/>
    <n v="1650"/>
    <n v="0"/>
    <x v="15"/>
    <x v="0"/>
    <x v="35"/>
    <n v="52.9407"/>
    <n v="-114.52200000000001"/>
    <n v="1650"/>
    <n v="1863"/>
    <x v="2"/>
    <n v="58"/>
    <n v="370000"/>
  </r>
  <r>
    <n v="6762824258"/>
    <d v="2016-07-20T00:00:00"/>
    <x v="3"/>
    <x v="6"/>
    <n v="680"/>
    <n v="2550"/>
    <x v="2"/>
    <x v="0"/>
    <x v="1"/>
    <x v="2"/>
    <x v="7"/>
    <n v="680"/>
    <n v="0"/>
    <x v="110"/>
    <x v="0"/>
    <x v="4"/>
    <n v="52.906700000000001"/>
    <n v="-114.578"/>
    <n v="1120"/>
    <n v="5100"/>
    <x v="2"/>
    <n v="64"/>
    <n v="365000"/>
  </r>
  <r>
    <n v="6762824385"/>
    <d v="2016-07-20T00:00:00"/>
    <x v="2"/>
    <x v="4"/>
    <n v="1070"/>
    <n v="9000"/>
    <x v="2"/>
    <x v="0"/>
    <x v="1"/>
    <x v="2"/>
    <x v="3"/>
    <n v="1070"/>
    <n v="0"/>
    <x v="41"/>
    <x v="0"/>
    <x v="2"/>
    <n v="52.928400000000003"/>
    <n v="-114.322"/>
    <n v="1700"/>
    <n v="8400"/>
    <x v="2"/>
    <n v="65"/>
    <n v="361500"/>
  </r>
  <r>
    <n v="6762824423"/>
    <d v="2016-07-20T00:00:00"/>
    <x v="2"/>
    <x v="4"/>
    <n v="1330"/>
    <n v="7482"/>
    <x v="2"/>
    <x v="0"/>
    <x v="1"/>
    <x v="2"/>
    <x v="3"/>
    <n v="1330"/>
    <n v="0"/>
    <x v="67"/>
    <x v="0"/>
    <x v="30"/>
    <n v="52.962200000000003"/>
    <n v="-114.39700000000001"/>
    <n v="1480"/>
    <n v="8096"/>
    <x v="0"/>
    <n v="69"/>
    <n v="360000"/>
  </r>
  <r>
    <n v="6762824505"/>
    <d v="2016-07-20T00:00:00"/>
    <x v="2"/>
    <x v="1"/>
    <n v="2540"/>
    <n v="8604"/>
    <x v="0"/>
    <x v="0"/>
    <x v="1"/>
    <x v="1"/>
    <x v="1"/>
    <n v="2540"/>
    <n v="0"/>
    <x v="17"/>
    <x v="0"/>
    <x v="20"/>
    <n v="52.550899999999999"/>
    <n v="-114.375"/>
    <n v="2260"/>
    <n v="7438"/>
    <x v="0"/>
    <n v="77"/>
    <n v="359950"/>
  </r>
  <r>
    <n v="6762824521"/>
    <d v="2016-07-20T00:00:00"/>
    <x v="1"/>
    <x v="5"/>
    <n v="2470"/>
    <n v="7698"/>
    <x v="0"/>
    <x v="0"/>
    <x v="1"/>
    <x v="1"/>
    <x v="1"/>
    <n v="2470"/>
    <n v="0"/>
    <x v="46"/>
    <x v="0"/>
    <x v="43"/>
    <n v="52.6706"/>
    <n v="-114.331"/>
    <n v="2330"/>
    <n v="7986"/>
    <x v="2"/>
    <n v="76"/>
    <n v="359900"/>
  </r>
  <r>
    <n v="6762825084"/>
    <d v="2016-07-20T00:00:00"/>
    <x v="2"/>
    <x v="0"/>
    <n v="1890"/>
    <n v="7053"/>
    <x v="0"/>
    <x v="0"/>
    <x v="1"/>
    <x v="2"/>
    <x v="1"/>
    <n v="1890"/>
    <n v="0"/>
    <x v="44"/>
    <x v="0"/>
    <x v="64"/>
    <n v="52.6267"/>
    <n v="-114.373"/>
    <n v="2000"/>
    <n v="7226"/>
    <x v="0"/>
    <n v="74"/>
    <n v="347500"/>
  </r>
  <r>
    <n v="6762825118"/>
    <d v="2016-07-20T00:00:00"/>
    <x v="2"/>
    <x v="3"/>
    <n v="1500"/>
    <n v="1442"/>
    <x v="0"/>
    <x v="0"/>
    <x v="1"/>
    <x v="1"/>
    <x v="1"/>
    <n v="1150"/>
    <n v="350"/>
    <x v="15"/>
    <x v="0"/>
    <x v="31"/>
    <n v="52.789200000000001"/>
    <n v="-114.55200000000001"/>
    <n v="1500"/>
    <n v="1533"/>
    <x v="2"/>
    <n v="79"/>
    <n v="346000"/>
  </r>
  <r>
    <n v="6762825495"/>
    <d v="2016-07-20T00:00:00"/>
    <x v="1"/>
    <x v="0"/>
    <n v="2330"/>
    <n v="4907"/>
    <x v="0"/>
    <x v="0"/>
    <x v="1"/>
    <x v="1"/>
    <x v="3"/>
    <n v="2330"/>
    <n v="0"/>
    <x v="27"/>
    <x v="0"/>
    <x v="32"/>
    <n v="52.588999999999999"/>
    <n v="-114.271"/>
    <n v="2300"/>
    <n v="3836"/>
    <x v="0"/>
    <n v="70"/>
    <n v="337500"/>
  </r>
  <r>
    <n v="6762825571"/>
    <d v="2016-07-20T00:00:00"/>
    <x v="2"/>
    <x v="7"/>
    <n v="1560"/>
    <n v="9600"/>
    <x v="2"/>
    <x v="0"/>
    <x v="1"/>
    <x v="2"/>
    <x v="3"/>
    <n v="1560"/>
    <n v="0"/>
    <x v="62"/>
    <x v="0"/>
    <x v="7"/>
    <n v="52.921799999999998"/>
    <n v="-114.35299999999999"/>
    <n v="1520"/>
    <n v="10000"/>
    <x v="2"/>
    <n v="73"/>
    <n v="335000"/>
  </r>
  <r>
    <n v="6762825572"/>
    <d v="2016-07-20T00:00:00"/>
    <x v="1"/>
    <x v="5"/>
    <n v="2280"/>
    <n v="7500"/>
    <x v="2"/>
    <x v="0"/>
    <x v="1"/>
    <x v="2"/>
    <x v="3"/>
    <n v="1140"/>
    <n v="1140"/>
    <x v="34"/>
    <x v="0"/>
    <x v="40"/>
    <n v="52.648200000000003"/>
    <n v="-114.52200000000001"/>
    <n v="1660"/>
    <n v="8000"/>
    <x v="0"/>
    <n v="64"/>
    <n v="335000"/>
  </r>
  <r>
    <n v="6762825650"/>
    <d v="2016-07-20T00:00:00"/>
    <x v="1"/>
    <x v="0"/>
    <n v="2410"/>
    <n v="7846"/>
    <x v="0"/>
    <x v="0"/>
    <x v="1"/>
    <x v="1"/>
    <x v="1"/>
    <n v="2410"/>
    <n v="0"/>
    <x v="44"/>
    <x v="0"/>
    <x v="37"/>
    <n v="52.494100000000003"/>
    <n v="-114.502"/>
    <n v="2380"/>
    <n v="7914"/>
    <x v="0"/>
    <n v="75"/>
    <n v="334950"/>
  </r>
  <r>
    <n v="6762825957"/>
    <d v="2016-07-20T00:00:00"/>
    <x v="2"/>
    <x v="7"/>
    <n v="1510"/>
    <n v="344124"/>
    <x v="2"/>
    <x v="0"/>
    <x v="2"/>
    <x v="2"/>
    <x v="3"/>
    <n v="1510"/>
    <n v="0"/>
    <x v="79"/>
    <x v="0"/>
    <x v="65"/>
    <n v="52.445599999999999"/>
    <n v="-114.21899999999999"/>
    <n v="1750"/>
    <n v="169884"/>
    <x v="0"/>
    <n v="60"/>
    <n v="327000"/>
  </r>
  <r>
    <n v="6762825972"/>
    <d v="2016-07-20T00:00:00"/>
    <x v="2"/>
    <x v="6"/>
    <n v="1060"/>
    <n v="9663"/>
    <x v="2"/>
    <x v="0"/>
    <x v="1"/>
    <x v="1"/>
    <x v="3"/>
    <n v="1060"/>
    <n v="0"/>
    <x v="39"/>
    <x v="0"/>
    <x v="30"/>
    <n v="52.9544"/>
    <n v="-114.416"/>
    <n v="1320"/>
    <n v="10162"/>
    <x v="2"/>
    <n v="70"/>
    <n v="326250"/>
  </r>
  <r>
    <n v="6762826142"/>
    <d v="2016-07-20T00:00:00"/>
    <x v="2"/>
    <x v="4"/>
    <n v="2050"/>
    <n v="6720"/>
    <x v="2"/>
    <x v="0"/>
    <x v="2"/>
    <x v="1"/>
    <x v="3"/>
    <n v="1050"/>
    <n v="1000"/>
    <x v="2"/>
    <x v="0"/>
    <x v="60"/>
    <n v="52.735799999999998"/>
    <n v="-114.425"/>
    <n v="2380"/>
    <n v="7260"/>
    <x v="2"/>
    <n v="80"/>
    <n v="324950"/>
  </r>
  <r>
    <n v="6762826482"/>
    <d v="2016-07-20T00:00:00"/>
    <x v="1"/>
    <x v="1"/>
    <n v="2200"/>
    <n v="8580"/>
    <x v="2"/>
    <x v="0"/>
    <x v="1"/>
    <x v="1"/>
    <x v="1"/>
    <n v="1860"/>
    <n v="340"/>
    <x v="17"/>
    <x v="0"/>
    <x v="15"/>
    <n v="52.524999999999999"/>
    <n v="-114.56"/>
    <n v="2290"/>
    <n v="7816"/>
    <x v="0"/>
    <n v="75"/>
    <n v="315000"/>
  </r>
  <r>
    <n v="6762826777"/>
    <d v="2016-07-20T00:00:00"/>
    <x v="1"/>
    <x v="0"/>
    <n v="1770"/>
    <n v="6666"/>
    <x v="0"/>
    <x v="0"/>
    <x v="1"/>
    <x v="1"/>
    <x v="3"/>
    <n v="1770"/>
    <n v="0"/>
    <x v="26"/>
    <x v="0"/>
    <x v="15"/>
    <n v="52.517699999999998"/>
    <n v="-114.539"/>
    <n v="1780"/>
    <n v="6666"/>
    <x v="1"/>
    <n v="69"/>
    <n v="309950"/>
  </r>
  <r>
    <n v="6762827005"/>
    <d v="2016-07-20T00:00:00"/>
    <x v="2"/>
    <x v="1"/>
    <n v="1850"/>
    <n v="8820"/>
    <x v="0"/>
    <x v="0"/>
    <x v="1"/>
    <x v="2"/>
    <x v="1"/>
    <n v="1850"/>
    <n v="0"/>
    <x v="98"/>
    <x v="0"/>
    <x v="65"/>
    <n v="52.422800000000002"/>
    <n v="-114.2"/>
    <n v="1850"/>
    <n v="8651"/>
    <x v="2"/>
    <n v="71"/>
    <n v="303000"/>
  </r>
  <r>
    <n v="6762827100"/>
    <d v="2016-07-20T00:00:00"/>
    <x v="0"/>
    <x v="6"/>
    <n v="1940"/>
    <n v="8875"/>
    <x v="2"/>
    <x v="0"/>
    <x v="1"/>
    <x v="1"/>
    <x v="3"/>
    <n v="1940"/>
    <n v="0"/>
    <x v="37"/>
    <x v="0"/>
    <x v="67"/>
    <n v="52.670699999999997"/>
    <n v="-114.465"/>
    <n v="1380"/>
    <n v="8875"/>
    <x v="2"/>
    <n v="52"/>
    <n v="300000"/>
  </r>
  <r>
    <n v="6762827234"/>
    <d v="2016-07-20T00:00:00"/>
    <x v="1"/>
    <x v="7"/>
    <n v="1530"/>
    <n v="9000"/>
    <x v="2"/>
    <x v="0"/>
    <x v="1"/>
    <x v="2"/>
    <x v="4"/>
    <n v="1530"/>
    <n v="0"/>
    <x v="21"/>
    <x v="0"/>
    <x v="38"/>
    <n v="52.879199999999997"/>
    <n v="-114.098"/>
    <n v="1520"/>
    <n v="8500"/>
    <x v="2"/>
    <n v="70"/>
    <n v="299800"/>
  </r>
  <r>
    <n v="6762827437"/>
    <d v="2016-07-20T00:00:00"/>
    <x v="3"/>
    <x v="6"/>
    <n v="820"/>
    <n v="6366"/>
    <x v="2"/>
    <x v="0"/>
    <x v="1"/>
    <x v="0"/>
    <x v="4"/>
    <n v="820"/>
    <n v="0"/>
    <x v="84"/>
    <x v="0"/>
    <x v="35"/>
    <n v="52.981200000000001"/>
    <n v="-114.53"/>
    <n v="1580"/>
    <n v="10169"/>
    <x v="0"/>
    <n v="56"/>
    <n v="294000"/>
  </r>
  <r>
    <n v="6762827539"/>
    <d v="2016-07-20T00:00:00"/>
    <x v="3"/>
    <x v="6"/>
    <n v="850"/>
    <n v="6800"/>
    <x v="2"/>
    <x v="0"/>
    <x v="1"/>
    <x v="1"/>
    <x v="3"/>
    <n v="850"/>
    <n v="0"/>
    <x v="16"/>
    <x v="0"/>
    <x v="35"/>
    <n v="52.958199999999998"/>
    <n v="-114.527"/>
    <n v="870"/>
    <n v="6800"/>
    <x v="1"/>
    <n v="76"/>
    <n v="290000"/>
  </r>
  <r>
    <n v="6762828624"/>
    <d v="2016-07-20T00:00:00"/>
    <x v="2"/>
    <x v="7"/>
    <n v="1560"/>
    <n v="5000"/>
    <x v="2"/>
    <x v="0"/>
    <x v="1"/>
    <x v="0"/>
    <x v="3"/>
    <n v="1560"/>
    <n v="0"/>
    <x v="62"/>
    <x v="0"/>
    <x v="65"/>
    <n v="52.434800000000003"/>
    <n v="-114.18899999999999"/>
    <n v="1400"/>
    <n v="10489"/>
    <x v="0"/>
    <n v="58"/>
    <n v="265000"/>
  </r>
  <r>
    <n v="6762828770"/>
    <d v="2016-07-20T00:00:00"/>
    <x v="2"/>
    <x v="0"/>
    <n v="1740"/>
    <n v="6992"/>
    <x v="0"/>
    <x v="0"/>
    <x v="1"/>
    <x v="1"/>
    <x v="3"/>
    <n v="1740"/>
    <n v="0"/>
    <x v="31"/>
    <x v="0"/>
    <x v="32"/>
    <n v="52.587400000000002"/>
    <n v="-114.348"/>
    <n v="1260"/>
    <n v="6825"/>
    <x v="0"/>
    <n v="68"/>
    <n v="261500"/>
  </r>
  <r>
    <n v="6762828777"/>
    <d v="2016-07-20T00:00:00"/>
    <x v="1"/>
    <x v="6"/>
    <n v="1390"/>
    <n v="17739"/>
    <x v="2"/>
    <x v="0"/>
    <x v="1"/>
    <x v="1"/>
    <x v="3"/>
    <n v="1390"/>
    <n v="0"/>
    <x v="72"/>
    <x v="0"/>
    <x v="37"/>
    <n v="52.575699999999998"/>
    <n v="-114.492"/>
    <n v="1230"/>
    <n v="7840"/>
    <x v="0"/>
    <n v="53"/>
    <n v="261000"/>
  </r>
  <r>
    <n v="6762829126"/>
    <d v="2016-07-20T00:00:00"/>
    <x v="2"/>
    <x v="6"/>
    <n v="1400"/>
    <n v="9750"/>
    <x v="2"/>
    <x v="0"/>
    <x v="1"/>
    <x v="1"/>
    <x v="3"/>
    <n v="1400"/>
    <n v="0"/>
    <x v="24"/>
    <x v="4"/>
    <x v="40"/>
    <n v="52.616199999999999"/>
    <n v="-114.494"/>
    <n v="1640"/>
    <n v="8050"/>
    <x v="1"/>
    <n v="59"/>
    <n v="253000"/>
  </r>
  <r>
    <n v="6762829431"/>
    <d v="2016-07-20T00:00:00"/>
    <x v="2"/>
    <x v="2"/>
    <n v="1430"/>
    <n v="8919"/>
    <x v="2"/>
    <x v="0"/>
    <x v="1"/>
    <x v="1"/>
    <x v="3"/>
    <n v="1430"/>
    <n v="0"/>
    <x v="44"/>
    <x v="0"/>
    <x v="65"/>
    <n v="52.441800000000001"/>
    <n v="-114.173"/>
    <n v="1580"/>
    <n v="8919"/>
    <x v="1"/>
    <n v="52"/>
    <n v="246500"/>
  </r>
  <r>
    <n v="6762829631"/>
    <d v="2016-07-20T00:00:00"/>
    <x v="2"/>
    <x v="6"/>
    <n v="1090"/>
    <n v="10000"/>
    <x v="2"/>
    <x v="0"/>
    <x v="1"/>
    <x v="1"/>
    <x v="4"/>
    <n v="1090"/>
    <n v="0"/>
    <x v="62"/>
    <x v="0"/>
    <x v="38"/>
    <n v="52.880299999999998"/>
    <n v="-114.101"/>
    <n v="1040"/>
    <n v="7500"/>
    <x v="2"/>
    <n v="52"/>
    <n v="240000"/>
  </r>
  <r>
    <n v="6762829904"/>
    <d v="2016-07-20T00:00:00"/>
    <x v="2"/>
    <x v="2"/>
    <n v="1350"/>
    <n v="7686"/>
    <x v="2"/>
    <x v="0"/>
    <x v="1"/>
    <x v="1"/>
    <x v="3"/>
    <n v="1350"/>
    <n v="0"/>
    <x v="26"/>
    <x v="0"/>
    <x v="21"/>
    <n v="52.590899999999998"/>
    <n v="-114.24299999999999"/>
    <n v="1470"/>
    <n v="7686"/>
    <x v="2"/>
    <n v="52"/>
    <n v="233000"/>
  </r>
  <r>
    <n v="6762829963"/>
    <d v="2016-07-20T00:00:00"/>
    <x v="2"/>
    <x v="2"/>
    <n v="1450"/>
    <n v="11204"/>
    <x v="2"/>
    <x v="0"/>
    <x v="1"/>
    <x v="1"/>
    <x v="3"/>
    <n v="1450"/>
    <n v="0"/>
    <x v="64"/>
    <x v="0"/>
    <x v="36"/>
    <n v="52.493899999999996"/>
    <n v="-114.44199999999999"/>
    <n v="1520"/>
    <n v="9518"/>
    <x v="2"/>
    <n v="68"/>
    <n v="230000"/>
  </r>
  <r>
    <n v="6762830041"/>
    <d v="2016-07-20T00:00:00"/>
    <x v="2"/>
    <x v="6"/>
    <n v="1010"/>
    <n v="8848"/>
    <x v="2"/>
    <x v="0"/>
    <x v="1"/>
    <x v="2"/>
    <x v="3"/>
    <n v="1010"/>
    <n v="0"/>
    <x v="24"/>
    <x v="0"/>
    <x v="37"/>
    <n v="52.504199999999997"/>
    <n v="-114.489"/>
    <n v="1380"/>
    <n v="10650"/>
    <x v="1"/>
    <n v="53"/>
    <n v="229900"/>
  </r>
  <r>
    <n v="6762830042"/>
    <d v="2016-07-20T00:00:00"/>
    <x v="2"/>
    <x v="6"/>
    <n v="1440"/>
    <n v="11925"/>
    <x v="2"/>
    <x v="0"/>
    <x v="1"/>
    <x v="1"/>
    <x v="3"/>
    <n v="1440"/>
    <n v="0"/>
    <x v="24"/>
    <x v="0"/>
    <x v="37"/>
    <n v="52.503799999999998"/>
    <n v="-114.49"/>
    <n v="1440"/>
    <n v="10425"/>
    <x v="2"/>
    <n v="50"/>
    <n v="229900"/>
  </r>
  <r>
    <n v="6762830108"/>
    <d v="2016-07-20T00:00:00"/>
    <x v="1"/>
    <x v="7"/>
    <n v="1200"/>
    <n v="10890"/>
    <x v="2"/>
    <x v="0"/>
    <x v="1"/>
    <x v="0"/>
    <x v="3"/>
    <n v="1200"/>
    <n v="0"/>
    <x v="103"/>
    <x v="0"/>
    <x v="32"/>
    <n v="52.572299999999998"/>
    <n v="-114.27800000000001"/>
    <n v="1250"/>
    <n v="10139"/>
    <x v="1"/>
    <n v="65"/>
    <n v="226000"/>
  </r>
  <r>
    <n v="6762830136"/>
    <d v="2016-07-20T00:00:00"/>
    <x v="3"/>
    <x v="6"/>
    <n v="1030"/>
    <n v="9192"/>
    <x v="2"/>
    <x v="0"/>
    <x v="1"/>
    <x v="2"/>
    <x v="4"/>
    <n v="1030"/>
    <n v="0"/>
    <x v="23"/>
    <x v="0"/>
    <x v="43"/>
    <n v="52.686500000000002"/>
    <n v="-114.371"/>
    <n v="1030"/>
    <n v="9190"/>
    <x v="2"/>
    <n v="76"/>
    <n v="225000"/>
  </r>
  <r>
    <n v="6762830427"/>
    <d v="2016-07-20T00:00:00"/>
    <x v="1"/>
    <x v="2"/>
    <n v="1540"/>
    <n v="7575"/>
    <x v="2"/>
    <x v="0"/>
    <x v="1"/>
    <x v="2"/>
    <x v="3"/>
    <n v="1040"/>
    <n v="500"/>
    <x v="41"/>
    <x v="0"/>
    <x v="63"/>
    <n v="52.596400000000003"/>
    <n v="-114.46899999999999"/>
    <n v="1720"/>
    <n v="7575"/>
    <x v="2"/>
    <n v="74"/>
    <n v="215000"/>
  </r>
  <r>
    <n v="6762830553"/>
    <d v="2016-07-20T00:00:00"/>
    <x v="2"/>
    <x v="6"/>
    <n v="1520"/>
    <n v="8600"/>
    <x v="2"/>
    <x v="0"/>
    <x v="1"/>
    <x v="1"/>
    <x v="4"/>
    <n v="1040"/>
    <n v="480"/>
    <x v="5"/>
    <x v="0"/>
    <x v="53"/>
    <n v="52.743400000000001"/>
    <n v="-114.52500000000001"/>
    <n v="1320"/>
    <n v="8600"/>
    <x v="1"/>
    <n v="57"/>
    <n v="210000"/>
  </r>
  <r>
    <n v="6762830554"/>
    <d v="2016-07-20T00:00:00"/>
    <x v="2"/>
    <x v="7"/>
    <n v="1920"/>
    <n v="61014"/>
    <x v="2"/>
    <x v="0"/>
    <x v="1"/>
    <x v="1"/>
    <x v="4"/>
    <n v="1920"/>
    <n v="0"/>
    <x v="69"/>
    <x v="0"/>
    <x v="21"/>
    <n v="52.674599999999998"/>
    <n v="-114.264"/>
    <n v="1616"/>
    <n v="61014"/>
    <x v="2"/>
    <n v="69"/>
    <n v="210000"/>
  </r>
  <r>
    <n v="6762830599"/>
    <d v="2016-07-20T00:00:00"/>
    <x v="3"/>
    <x v="6"/>
    <n v="700"/>
    <n v="7303"/>
    <x v="2"/>
    <x v="0"/>
    <x v="1"/>
    <x v="0"/>
    <x v="7"/>
    <n v="700"/>
    <n v="0"/>
    <x v="69"/>
    <x v="0"/>
    <x v="50"/>
    <n v="52.723399999999998"/>
    <n v="-114.35599999999999"/>
    <n v="960"/>
    <n v="6060"/>
    <x v="1"/>
    <n v="68"/>
    <n v="209995"/>
  </r>
  <r>
    <n v="6762830640"/>
    <d v="2016-07-20T00:00:00"/>
    <x v="3"/>
    <x v="2"/>
    <n v="890"/>
    <n v="5000"/>
    <x v="2"/>
    <x v="0"/>
    <x v="1"/>
    <x v="1"/>
    <x v="4"/>
    <n v="890"/>
    <n v="0"/>
    <x v="94"/>
    <x v="0"/>
    <x v="48"/>
    <n v="52.745800000000003"/>
    <n v="-114.45399999999999"/>
    <n v="1860"/>
    <n v="5000"/>
    <x v="2"/>
    <n v="80"/>
    <n v="207950"/>
  </r>
  <r>
    <n v="6762831162"/>
    <d v="2016-07-20T00:00:00"/>
    <x v="3"/>
    <x v="6"/>
    <n v="740"/>
    <n v="6460"/>
    <x v="2"/>
    <x v="0"/>
    <x v="1"/>
    <x v="1"/>
    <x v="4"/>
    <n v="740"/>
    <n v="0"/>
    <x v="69"/>
    <x v="0"/>
    <x v="49"/>
    <n v="52.737699999999997"/>
    <n v="-114.53400000000001"/>
    <n v="1170"/>
    <n v="6975"/>
    <x v="0"/>
    <n v="66"/>
    <n v="178500"/>
  </r>
  <r>
    <n v="6762831194"/>
    <d v="2016-07-20T00:00:00"/>
    <x v="2"/>
    <x v="6"/>
    <n v="1030"/>
    <n v="6600"/>
    <x v="2"/>
    <x v="0"/>
    <x v="1"/>
    <x v="1"/>
    <x v="3"/>
    <n v="1030"/>
    <n v="0"/>
    <x v="33"/>
    <x v="0"/>
    <x v="49"/>
    <n v="52.7241"/>
    <n v="-114.53"/>
    <n v="1220"/>
    <n v="9040"/>
    <x v="0"/>
    <n v="61"/>
    <n v="175000"/>
  </r>
  <r>
    <n v="6762810896"/>
    <d v="2016-07-21T00:00:00"/>
    <x v="1"/>
    <x v="14"/>
    <n v="4520"/>
    <n v="9240"/>
    <x v="1"/>
    <x v="0"/>
    <x v="2"/>
    <x v="1"/>
    <x v="0"/>
    <n v="3270"/>
    <n v="1250"/>
    <x v="44"/>
    <x v="0"/>
    <x v="54"/>
    <n v="52.819699999999997"/>
    <n v="-114.419"/>
    <n v="3380"/>
    <n v="9240"/>
    <x v="1"/>
    <n v="59"/>
    <n v="1250000"/>
  </r>
  <r>
    <n v="6762811484"/>
    <d v="2016-07-21T00:00:00"/>
    <x v="1"/>
    <x v="0"/>
    <n v="2610"/>
    <n v="3277"/>
    <x v="1"/>
    <x v="0"/>
    <x v="1"/>
    <x v="0"/>
    <x v="1"/>
    <n v="1920"/>
    <n v="690"/>
    <x v="93"/>
    <x v="0"/>
    <x v="25"/>
    <n v="52.893599999999999"/>
    <n v="-114.52"/>
    <n v="1810"/>
    <n v="3277"/>
    <x v="0"/>
    <n v="65"/>
    <n v="1000000"/>
  </r>
  <r>
    <n v="6762811970"/>
    <d v="2016-07-21T00:00:00"/>
    <x v="1"/>
    <x v="0"/>
    <n v="3500"/>
    <n v="10891"/>
    <x v="0"/>
    <x v="0"/>
    <x v="2"/>
    <x v="1"/>
    <x v="0"/>
    <n v="3500"/>
    <n v="0"/>
    <x v="18"/>
    <x v="0"/>
    <x v="9"/>
    <n v="52.783299999999997"/>
    <n v="-114.283"/>
    <n v="3820"/>
    <n v="13521"/>
    <x v="1"/>
    <n v="52"/>
    <n v="917000"/>
  </r>
  <r>
    <n v="6762812292"/>
    <d v="2016-07-21T00:00:00"/>
    <x v="1"/>
    <x v="10"/>
    <n v="3600"/>
    <n v="5697"/>
    <x v="0"/>
    <x v="0"/>
    <x v="1"/>
    <x v="1"/>
    <x v="2"/>
    <n v="2940"/>
    <n v="660"/>
    <x v="14"/>
    <x v="0"/>
    <x v="17"/>
    <n v="52.805500000000002"/>
    <n v="-114.261"/>
    <n v="3490"/>
    <n v="5911"/>
    <x v="1"/>
    <n v="69"/>
    <n v="870515"/>
  </r>
  <r>
    <n v="6762812321"/>
    <d v="2016-07-21T00:00:00"/>
    <x v="3"/>
    <x v="4"/>
    <n v="1900"/>
    <n v="13122"/>
    <x v="2"/>
    <x v="1"/>
    <x v="0"/>
    <x v="1"/>
    <x v="3"/>
    <n v="1100"/>
    <n v="800"/>
    <x v="33"/>
    <x v="0"/>
    <x v="60"/>
    <n v="52.742100000000001"/>
    <n v="-114.438"/>
    <n v="1650"/>
    <n v="13160"/>
    <x v="1"/>
    <n v="60"/>
    <n v="869000"/>
  </r>
  <r>
    <n v="6762812525"/>
    <d v="2016-07-21T00:00:00"/>
    <x v="5"/>
    <x v="14"/>
    <n v="3160"/>
    <n v="5000"/>
    <x v="0"/>
    <x v="0"/>
    <x v="1"/>
    <x v="1"/>
    <x v="1"/>
    <n v="3160"/>
    <n v="0"/>
    <x v="26"/>
    <x v="0"/>
    <x v="23"/>
    <n v="52.904800000000002"/>
    <n v="-114.574"/>
    <n v="1740"/>
    <n v="5000"/>
    <x v="2"/>
    <n v="59"/>
    <n v="848750"/>
  </r>
  <r>
    <n v="6762812614"/>
    <d v="2016-07-21T00:00:00"/>
    <x v="1"/>
    <x v="0"/>
    <n v="2380"/>
    <n v="12573"/>
    <x v="2"/>
    <x v="0"/>
    <x v="1"/>
    <x v="2"/>
    <x v="2"/>
    <n v="2380"/>
    <n v="0"/>
    <x v="34"/>
    <x v="0"/>
    <x v="46"/>
    <n v="52.828400000000002"/>
    <n v="-114.366"/>
    <n v="2900"/>
    <n v="10700"/>
    <x v="2"/>
    <n v="75"/>
    <n v="835100"/>
  </r>
  <r>
    <n v="6762812870"/>
    <d v="2016-07-21T00:00:00"/>
    <x v="1"/>
    <x v="0"/>
    <n v="2910"/>
    <n v="6555"/>
    <x v="0"/>
    <x v="0"/>
    <x v="1"/>
    <x v="1"/>
    <x v="2"/>
    <n v="2910"/>
    <n v="0"/>
    <x v="13"/>
    <x v="0"/>
    <x v="7"/>
    <n v="52.895899999999997"/>
    <n v="-114.36199999999999"/>
    <n v="2910"/>
    <n v="10419"/>
    <x v="0"/>
    <n v="56"/>
    <n v="810000"/>
  </r>
  <r>
    <n v="6762813063"/>
    <d v="2016-07-21T00:00:00"/>
    <x v="1"/>
    <x v="10"/>
    <n v="3670"/>
    <n v="4960"/>
    <x v="0"/>
    <x v="0"/>
    <x v="1"/>
    <x v="1"/>
    <x v="2"/>
    <n v="2870"/>
    <n v="800"/>
    <x v="13"/>
    <x v="0"/>
    <x v="47"/>
    <n v="52.932200000000002"/>
    <n v="-114.56399999999999"/>
    <n v="1520"/>
    <n v="6335"/>
    <x v="2"/>
    <n v="57"/>
    <n v="796000"/>
  </r>
  <r>
    <n v="6762813099"/>
    <d v="2016-07-21T00:00:00"/>
    <x v="1"/>
    <x v="2"/>
    <n v="1510"/>
    <n v="3500"/>
    <x v="1"/>
    <x v="0"/>
    <x v="1"/>
    <x v="0"/>
    <x v="3"/>
    <n v="1510"/>
    <n v="0"/>
    <x v="105"/>
    <x v="0"/>
    <x v="25"/>
    <n v="52.909399999999998"/>
    <n v="-114.547"/>
    <n v="1820"/>
    <n v="3750"/>
    <x v="2"/>
    <n v="57"/>
    <n v="791500"/>
  </r>
  <r>
    <n v="6762813220"/>
    <d v="2016-07-21T00:00:00"/>
    <x v="1"/>
    <x v="0"/>
    <n v="2270"/>
    <n v="13449"/>
    <x v="2"/>
    <x v="0"/>
    <x v="1"/>
    <x v="2"/>
    <x v="2"/>
    <n v="1310"/>
    <n v="960"/>
    <x v="67"/>
    <x v="0"/>
    <x v="54"/>
    <n v="52.771599999999999"/>
    <n v="-114.422"/>
    <n v="2810"/>
    <n v="13475"/>
    <x v="2"/>
    <n v="78"/>
    <n v="780000"/>
  </r>
  <r>
    <n v="6762813221"/>
    <d v="2016-07-21T00:00:00"/>
    <x v="1"/>
    <x v="6"/>
    <n v="3390"/>
    <n v="4500"/>
    <x v="1"/>
    <x v="0"/>
    <x v="1"/>
    <x v="1"/>
    <x v="1"/>
    <n v="2190"/>
    <n v="1200"/>
    <x v="65"/>
    <x v="7"/>
    <x v="51"/>
    <n v="52.812399999999997"/>
    <n v="-114.483"/>
    <n v="2030"/>
    <n v="4872"/>
    <x v="0"/>
    <n v="64"/>
    <n v="780000"/>
  </r>
  <r>
    <n v="6762813421"/>
    <d v="2016-07-21T00:00:00"/>
    <x v="0"/>
    <x v="4"/>
    <n v="2440"/>
    <n v="175421"/>
    <x v="1"/>
    <x v="0"/>
    <x v="0"/>
    <x v="2"/>
    <x v="1"/>
    <n v="1740"/>
    <n v="700"/>
    <x v="30"/>
    <x v="0"/>
    <x v="49"/>
    <n v="52.724800000000002"/>
    <n v="-114.56"/>
    <n v="2390"/>
    <n v="10907"/>
    <x v="0"/>
    <n v="54"/>
    <n v="765000"/>
  </r>
  <r>
    <n v="6762813487"/>
    <d v="2016-07-21T00:00:00"/>
    <x v="3"/>
    <x v="6"/>
    <n v="1410"/>
    <n v="3600"/>
    <x v="1"/>
    <x v="0"/>
    <x v="1"/>
    <x v="2"/>
    <x v="3"/>
    <n v="1310"/>
    <n v="100"/>
    <x v="102"/>
    <x v="0"/>
    <x v="25"/>
    <n v="52.899500000000003"/>
    <n v="-114.52800000000001"/>
    <n v="1740"/>
    <n v="4200"/>
    <x v="0"/>
    <n v="55"/>
    <n v="760000"/>
  </r>
  <r>
    <n v="6762813616"/>
    <d v="2016-07-21T00:00:00"/>
    <x v="2"/>
    <x v="5"/>
    <n v="3270"/>
    <n v="168000"/>
    <x v="0"/>
    <x v="0"/>
    <x v="1"/>
    <x v="2"/>
    <x v="0"/>
    <n v="3270"/>
    <n v="0"/>
    <x v="59"/>
    <x v="0"/>
    <x v="50"/>
    <n v="52.749699999999997"/>
    <n v="-114.381"/>
    <n v="3220"/>
    <n v="7963"/>
    <x v="0"/>
    <n v="52"/>
    <n v="750000"/>
  </r>
  <r>
    <n v="6762813778"/>
    <d v="2016-07-21T00:00:00"/>
    <x v="0"/>
    <x v="10"/>
    <n v="2720"/>
    <n v="11454"/>
    <x v="0"/>
    <x v="0"/>
    <x v="1"/>
    <x v="1"/>
    <x v="2"/>
    <n v="1830"/>
    <n v="890"/>
    <x v="53"/>
    <x v="0"/>
    <x v="2"/>
    <n v="52.876600000000003"/>
    <n v="-114.309"/>
    <n v="2920"/>
    <n v="11310"/>
    <x v="0"/>
    <n v="78"/>
    <n v="740000"/>
  </r>
  <r>
    <n v="6762813912"/>
    <d v="2016-07-21T00:00:00"/>
    <x v="1"/>
    <x v="0"/>
    <n v="3550"/>
    <n v="35689"/>
    <x v="0"/>
    <x v="0"/>
    <x v="1"/>
    <x v="2"/>
    <x v="2"/>
    <n v="3550"/>
    <n v="0"/>
    <x v="17"/>
    <x v="0"/>
    <x v="34"/>
    <n v="52.9803"/>
    <n v="-114.264"/>
    <n v="3350"/>
    <n v="35711"/>
    <x v="0"/>
    <n v="71"/>
    <n v="730000"/>
  </r>
  <r>
    <n v="6762813999"/>
    <d v="2016-07-21T00:00:00"/>
    <x v="1"/>
    <x v="0"/>
    <n v="2990"/>
    <n v="29170"/>
    <x v="0"/>
    <x v="0"/>
    <x v="4"/>
    <x v="1"/>
    <x v="2"/>
    <n v="2990"/>
    <n v="0"/>
    <x v="54"/>
    <x v="0"/>
    <x v="12"/>
    <n v="52.744599999999998"/>
    <n v="-114.307"/>
    <n v="3715"/>
    <n v="29170"/>
    <x v="2"/>
    <n v="71"/>
    <n v="725000"/>
  </r>
  <r>
    <n v="6762814362"/>
    <d v="2016-07-21T00:00:00"/>
    <x v="2"/>
    <x v="0"/>
    <n v="2190"/>
    <n v="7982"/>
    <x v="0"/>
    <x v="0"/>
    <x v="1"/>
    <x v="1"/>
    <x v="1"/>
    <n v="2190"/>
    <n v="0"/>
    <x v="22"/>
    <x v="0"/>
    <x v="7"/>
    <n v="52.916899999999998"/>
    <n v="-114.377"/>
    <n v="2090"/>
    <n v="8888"/>
    <x v="2"/>
    <n v="80"/>
    <n v="700000"/>
  </r>
  <r>
    <n v="6762814448"/>
    <d v="2016-07-21T00:00:00"/>
    <x v="2"/>
    <x v="0"/>
    <n v="2580"/>
    <n v="8154"/>
    <x v="2"/>
    <x v="0"/>
    <x v="1"/>
    <x v="1"/>
    <x v="0"/>
    <n v="2090"/>
    <n v="490"/>
    <x v="35"/>
    <x v="33"/>
    <x v="47"/>
    <n v="52.9559"/>
    <n v="-114.551"/>
    <n v="1660"/>
    <n v="8155"/>
    <x v="1"/>
    <n v="70"/>
    <n v="699000"/>
  </r>
  <r>
    <n v="6762814553"/>
    <d v="2016-07-21T00:00:00"/>
    <x v="1"/>
    <x v="3"/>
    <n v="3730"/>
    <n v="11820"/>
    <x v="0"/>
    <x v="0"/>
    <x v="1"/>
    <x v="1"/>
    <x v="0"/>
    <n v="2460"/>
    <n v="1270"/>
    <x v="31"/>
    <x v="0"/>
    <x v="8"/>
    <n v="52.807499999999997"/>
    <n v="-114.209"/>
    <n v="3680"/>
    <n v="10667"/>
    <x v="0"/>
    <n v="64"/>
    <n v="690000"/>
  </r>
  <r>
    <n v="6762814950"/>
    <d v="2016-07-21T00:00:00"/>
    <x v="1"/>
    <x v="0"/>
    <n v="2660"/>
    <n v="40312"/>
    <x v="0"/>
    <x v="0"/>
    <x v="1"/>
    <x v="2"/>
    <x v="1"/>
    <n v="2660"/>
    <n v="0"/>
    <x v="32"/>
    <x v="0"/>
    <x v="18"/>
    <n v="52.983199999999997"/>
    <n v="-114.32899999999999"/>
    <n v="2650"/>
    <n v="45302"/>
    <x v="1"/>
    <n v="66"/>
    <n v="667400"/>
  </r>
  <r>
    <n v="6762814954"/>
    <d v="2016-07-21T00:00:00"/>
    <x v="2"/>
    <x v="0"/>
    <n v="2510"/>
    <n v="3819"/>
    <x v="0"/>
    <x v="0"/>
    <x v="1"/>
    <x v="1"/>
    <x v="1"/>
    <n v="2510"/>
    <n v="0"/>
    <x v="15"/>
    <x v="0"/>
    <x v="2"/>
    <n v="52.928699999999999"/>
    <n v="-114.286"/>
    <n v="2520"/>
    <n v="3990"/>
    <x v="1"/>
    <n v="67"/>
    <n v="667000"/>
  </r>
  <r>
    <n v="6762815402"/>
    <d v="2016-07-21T00:00:00"/>
    <x v="2"/>
    <x v="4"/>
    <n v="2070"/>
    <n v="5500"/>
    <x v="2"/>
    <x v="0"/>
    <x v="1"/>
    <x v="2"/>
    <x v="3"/>
    <n v="1130"/>
    <n v="940"/>
    <x v="88"/>
    <x v="0"/>
    <x v="3"/>
    <n v="52.903300000000002"/>
    <n v="-114.491"/>
    <n v="1800"/>
    <n v="4400"/>
    <x v="0"/>
    <n v="60"/>
    <n v="645000"/>
  </r>
  <r>
    <n v="6762815478"/>
    <d v="2016-07-21T00:00:00"/>
    <x v="2"/>
    <x v="0"/>
    <n v="2390"/>
    <n v="8315"/>
    <x v="0"/>
    <x v="0"/>
    <x v="1"/>
    <x v="2"/>
    <x v="2"/>
    <n v="2390"/>
    <n v="0"/>
    <x v="31"/>
    <x v="0"/>
    <x v="16"/>
    <n v="52.857100000000003"/>
    <n v="-114.218"/>
    <n v="2370"/>
    <n v="7816"/>
    <x v="0"/>
    <n v="67"/>
    <n v="640000"/>
  </r>
  <r>
    <n v="6762815523"/>
    <d v="2016-07-21T00:00:00"/>
    <x v="1"/>
    <x v="0"/>
    <n v="2210"/>
    <n v="9875"/>
    <x v="0"/>
    <x v="0"/>
    <x v="1"/>
    <x v="1"/>
    <x v="2"/>
    <n v="2210"/>
    <n v="0"/>
    <x v="31"/>
    <x v="0"/>
    <x v="16"/>
    <n v="52.858499999999999"/>
    <n v="-114.215"/>
    <n v="2440"/>
    <n v="8799"/>
    <x v="1"/>
    <n v="60"/>
    <n v="639000"/>
  </r>
  <r>
    <n v="6762815718"/>
    <d v="2016-07-21T00:00:00"/>
    <x v="2"/>
    <x v="4"/>
    <n v="4000"/>
    <n v="11894"/>
    <x v="2"/>
    <x v="0"/>
    <x v="1"/>
    <x v="1"/>
    <x v="2"/>
    <n v="2190"/>
    <n v="1810"/>
    <x v="45"/>
    <x v="0"/>
    <x v="14"/>
    <n v="53.003799999999998"/>
    <n v="-114.393"/>
    <n v="2530"/>
    <n v="8650"/>
    <x v="0"/>
    <n v="70"/>
    <n v="628000"/>
  </r>
  <r>
    <n v="6762815775"/>
    <d v="2016-07-21T00:00:00"/>
    <x v="0"/>
    <x v="6"/>
    <n v="3240"/>
    <n v="5324"/>
    <x v="0"/>
    <x v="0"/>
    <x v="1"/>
    <x v="1"/>
    <x v="2"/>
    <n v="3240"/>
    <n v="0"/>
    <x v="15"/>
    <x v="0"/>
    <x v="5"/>
    <n v="52.753"/>
    <n v="-114.065"/>
    <n v="3240"/>
    <n v="6036"/>
    <x v="1"/>
    <n v="60"/>
    <n v="625000"/>
  </r>
  <r>
    <n v="6762815896"/>
    <d v="2016-07-21T00:00:00"/>
    <x v="2"/>
    <x v="5"/>
    <n v="2190"/>
    <n v="45738"/>
    <x v="2"/>
    <x v="0"/>
    <x v="1"/>
    <x v="1"/>
    <x v="1"/>
    <n v="2190"/>
    <n v="0"/>
    <x v="31"/>
    <x v="0"/>
    <x v="2"/>
    <n v="52.940800000000003"/>
    <n v="-114.31"/>
    <n v="2970"/>
    <n v="4496"/>
    <x v="2"/>
    <n v="56"/>
    <n v="620000"/>
  </r>
  <r>
    <n v="6762816000"/>
    <d v="2016-07-21T00:00:00"/>
    <x v="2"/>
    <x v="3"/>
    <n v="1470"/>
    <n v="1152"/>
    <x v="4"/>
    <x v="0"/>
    <x v="1"/>
    <x v="1"/>
    <x v="1"/>
    <n v="1470"/>
    <n v="0"/>
    <x v="64"/>
    <x v="0"/>
    <x v="25"/>
    <n v="52.881599999999999"/>
    <n v="-114.527"/>
    <n v="1470"/>
    <n v="1506"/>
    <x v="1"/>
    <n v="61"/>
    <n v="615000"/>
  </r>
  <r>
    <n v="6762816093"/>
    <d v="2016-07-21T00:00:00"/>
    <x v="0"/>
    <x v="1"/>
    <n v="2930"/>
    <n v="31411"/>
    <x v="2"/>
    <x v="0"/>
    <x v="1"/>
    <x v="2"/>
    <x v="2"/>
    <n v="1520"/>
    <n v="1410"/>
    <x v="67"/>
    <x v="0"/>
    <x v="24"/>
    <n v="52.787599999999998"/>
    <n v="-114.376"/>
    <n v="3070"/>
    <n v="12378"/>
    <x v="0"/>
    <n v="65"/>
    <n v="610000"/>
  </r>
  <r>
    <n v="6762816557"/>
    <d v="2016-07-21T00:00:00"/>
    <x v="2"/>
    <x v="5"/>
    <n v="2300"/>
    <n v="12430"/>
    <x v="2"/>
    <x v="0"/>
    <x v="2"/>
    <x v="2"/>
    <x v="1"/>
    <n v="1580"/>
    <n v="720"/>
    <x v="58"/>
    <x v="0"/>
    <x v="28"/>
    <n v="52.664999999999999"/>
    <n v="-114.53700000000001"/>
    <n v="2500"/>
    <n v="12430"/>
    <x v="1"/>
    <n v="79"/>
    <n v="590000"/>
  </r>
  <r>
    <n v="6762816638"/>
    <d v="2016-07-21T00:00:00"/>
    <x v="1"/>
    <x v="5"/>
    <n v="2580"/>
    <n v="7344"/>
    <x v="0"/>
    <x v="0"/>
    <x v="1"/>
    <x v="1"/>
    <x v="1"/>
    <n v="2580"/>
    <n v="0"/>
    <x v="32"/>
    <x v="0"/>
    <x v="9"/>
    <n v="52.794699999999999"/>
    <n v="-114.28"/>
    <n v="2390"/>
    <n v="7507"/>
    <x v="2"/>
    <n v="68"/>
    <n v="588000"/>
  </r>
  <r>
    <n v="6762816684"/>
    <d v="2016-07-21T00:00:00"/>
    <x v="2"/>
    <x v="4"/>
    <n v="1740"/>
    <n v="9500"/>
    <x v="2"/>
    <x v="0"/>
    <x v="4"/>
    <x v="2"/>
    <x v="1"/>
    <n v="1150"/>
    <n v="590"/>
    <x v="72"/>
    <x v="0"/>
    <x v="49"/>
    <n v="52.721899999999998"/>
    <n v="-114.55500000000001"/>
    <n v="2110"/>
    <n v="9450"/>
    <x v="0"/>
    <n v="70"/>
    <n v="585000"/>
  </r>
  <r>
    <n v="6762817151"/>
    <d v="2016-07-21T00:00:00"/>
    <x v="2"/>
    <x v="4"/>
    <n v="1930"/>
    <n v="213008"/>
    <x v="2"/>
    <x v="0"/>
    <x v="2"/>
    <x v="1"/>
    <x v="3"/>
    <n v="1300"/>
    <n v="630"/>
    <x v="19"/>
    <x v="0"/>
    <x v="42"/>
    <n v="52.905099999999997"/>
    <n v="-114.18300000000001"/>
    <n v="2860"/>
    <n v="208652"/>
    <x v="1"/>
    <n v="67"/>
    <n v="568000"/>
  </r>
  <r>
    <n v="6762817957"/>
    <d v="2016-07-21T00:00:00"/>
    <x v="1"/>
    <x v="0"/>
    <n v="2600"/>
    <n v="9935"/>
    <x v="0"/>
    <x v="0"/>
    <x v="1"/>
    <x v="1"/>
    <x v="1"/>
    <n v="2600"/>
    <n v="0"/>
    <x v="13"/>
    <x v="0"/>
    <x v="12"/>
    <n v="52.716500000000003"/>
    <n v="-114.33199999999999"/>
    <n v="2830"/>
    <n v="7620"/>
    <x v="1"/>
    <n v="68"/>
    <n v="540000"/>
  </r>
  <r>
    <n v="6762818666"/>
    <d v="2016-07-21T00:00:00"/>
    <x v="1"/>
    <x v="0"/>
    <n v="2810"/>
    <n v="4500"/>
    <x v="0"/>
    <x v="0"/>
    <x v="1"/>
    <x v="1"/>
    <x v="2"/>
    <n v="2810"/>
    <n v="0"/>
    <x v="14"/>
    <x v="0"/>
    <x v="21"/>
    <n v="52.5852"/>
    <n v="-114.21299999999999"/>
    <n v="2980"/>
    <n v="5046"/>
    <x v="0"/>
    <n v="52"/>
    <n v="518380"/>
  </r>
  <r>
    <n v="6762818860"/>
    <d v="2016-07-21T00:00:00"/>
    <x v="5"/>
    <x v="15"/>
    <n v="3300"/>
    <n v="7561"/>
    <x v="0"/>
    <x v="0"/>
    <x v="1"/>
    <x v="1"/>
    <x v="1"/>
    <n v="3300"/>
    <n v="0"/>
    <x v="19"/>
    <x v="0"/>
    <x v="2"/>
    <n v="52.909500000000001"/>
    <n v="-114.294"/>
    <n v="2470"/>
    <n v="7561"/>
    <x v="1"/>
    <n v="70"/>
    <n v="510000"/>
  </r>
  <r>
    <n v="6762818861"/>
    <d v="2016-07-21T00:00:00"/>
    <x v="5"/>
    <x v="15"/>
    <n v="3300"/>
    <n v="7480"/>
    <x v="0"/>
    <x v="0"/>
    <x v="1"/>
    <x v="1"/>
    <x v="1"/>
    <n v="3300"/>
    <n v="0"/>
    <x v="19"/>
    <x v="0"/>
    <x v="2"/>
    <n v="52.909599999999998"/>
    <n v="-114.294"/>
    <n v="2470"/>
    <n v="7561"/>
    <x v="1"/>
    <n v="67"/>
    <n v="510000"/>
  </r>
  <r>
    <n v="6762819031"/>
    <d v="2016-07-21T00:00:00"/>
    <x v="2"/>
    <x v="8"/>
    <n v="1560"/>
    <n v="2250"/>
    <x v="0"/>
    <x v="0"/>
    <x v="1"/>
    <x v="1"/>
    <x v="2"/>
    <n v="1560"/>
    <n v="0"/>
    <x v="43"/>
    <x v="0"/>
    <x v="25"/>
    <n v="52.922899999999998"/>
    <n v="-114.523"/>
    <n v="1610"/>
    <n v="4500"/>
    <x v="2"/>
    <n v="76"/>
    <n v="503045"/>
  </r>
  <r>
    <n v="6762819358"/>
    <d v="2016-07-21T00:00:00"/>
    <x v="2"/>
    <x v="7"/>
    <n v="2240"/>
    <n v="13288"/>
    <x v="2"/>
    <x v="0"/>
    <x v="1"/>
    <x v="1"/>
    <x v="3"/>
    <n v="2240"/>
    <n v="0"/>
    <x v="69"/>
    <x v="0"/>
    <x v="7"/>
    <n v="52.906199999999998"/>
    <n v="-114.36"/>
    <n v="2150"/>
    <n v="9900"/>
    <x v="2"/>
    <n v="76"/>
    <n v="495000"/>
  </r>
  <r>
    <n v="6762819603"/>
    <d v="2016-07-21T00:00:00"/>
    <x v="2"/>
    <x v="4"/>
    <n v="1770"/>
    <n v="10125"/>
    <x v="0"/>
    <x v="0"/>
    <x v="1"/>
    <x v="1"/>
    <x v="3"/>
    <n v="1770"/>
    <n v="0"/>
    <x v="30"/>
    <x v="52"/>
    <x v="35"/>
    <n v="52.9589"/>
    <n v="-114.54300000000001"/>
    <n v="1680"/>
    <n v="9825"/>
    <x v="1"/>
    <n v="53"/>
    <n v="487000"/>
  </r>
  <r>
    <n v="6762819752"/>
    <d v="2016-07-21T00:00:00"/>
    <x v="2"/>
    <x v="1"/>
    <n v="2290"/>
    <n v="14810"/>
    <x v="2"/>
    <x v="0"/>
    <x v="1"/>
    <x v="0"/>
    <x v="3"/>
    <n v="1400"/>
    <n v="890"/>
    <x v="39"/>
    <x v="0"/>
    <x v="50"/>
    <n v="52.764299999999999"/>
    <n v="-114.375"/>
    <n v="2540"/>
    <n v="8640"/>
    <x v="0"/>
    <n v="73"/>
    <n v="481000"/>
  </r>
  <r>
    <n v="6762819782"/>
    <d v="2016-07-21T00:00:00"/>
    <x v="2"/>
    <x v="2"/>
    <n v="1580"/>
    <n v="7400"/>
    <x v="2"/>
    <x v="0"/>
    <x v="1"/>
    <x v="1"/>
    <x v="3"/>
    <n v="1050"/>
    <n v="530"/>
    <x v="32"/>
    <x v="0"/>
    <x v="2"/>
    <n v="52.901499999999999"/>
    <n v="-114.352"/>
    <n v="1560"/>
    <n v="7458"/>
    <x v="2"/>
    <n v="64"/>
    <n v="480000"/>
  </r>
  <r>
    <n v="6762819955"/>
    <d v="2016-07-21T00:00:00"/>
    <x v="2"/>
    <x v="0"/>
    <n v="2630"/>
    <n v="185130"/>
    <x v="0"/>
    <x v="0"/>
    <x v="1"/>
    <x v="1"/>
    <x v="2"/>
    <n v="2630"/>
    <n v="0"/>
    <x v="17"/>
    <x v="0"/>
    <x v="38"/>
    <n v="52.933500000000002"/>
    <n v="-114.084"/>
    <n v="2630"/>
    <n v="210394"/>
    <x v="0"/>
    <n v="54"/>
    <n v="475000"/>
  </r>
  <r>
    <n v="6762820128"/>
    <d v="2016-07-21T00:00:00"/>
    <x v="1"/>
    <x v="0"/>
    <n v="1850"/>
    <n v="11250"/>
    <x v="1"/>
    <x v="0"/>
    <x v="1"/>
    <x v="1"/>
    <x v="3"/>
    <n v="1210"/>
    <n v="640"/>
    <x v="96"/>
    <x v="0"/>
    <x v="16"/>
    <n v="52.856400000000001"/>
    <n v="-114.252"/>
    <n v="1650"/>
    <n v="7623"/>
    <x v="1"/>
    <n v="57"/>
    <n v="470000"/>
  </r>
  <r>
    <n v="6762820129"/>
    <d v="2016-07-21T00:00:00"/>
    <x v="0"/>
    <x v="3"/>
    <n v="3910"/>
    <n v="7077"/>
    <x v="0"/>
    <x v="0"/>
    <x v="1"/>
    <x v="1"/>
    <x v="2"/>
    <n v="2710"/>
    <n v="1200"/>
    <x v="12"/>
    <x v="0"/>
    <x v="21"/>
    <n v="52.6066"/>
    <n v="-114.217"/>
    <n v="2650"/>
    <n v="7077"/>
    <x v="1"/>
    <n v="75"/>
    <n v="470000"/>
  </r>
  <r>
    <n v="6762820529"/>
    <d v="2016-07-21T00:00:00"/>
    <x v="3"/>
    <x v="2"/>
    <n v="1480"/>
    <n v="804"/>
    <x v="4"/>
    <x v="0"/>
    <x v="1"/>
    <x v="1"/>
    <x v="1"/>
    <n v="1480"/>
    <n v="0"/>
    <x v="38"/>
    <x v="0"/>
    <x v="41"/>
    <n v="52.832000000000001"/>
    <n v="-114.498"/>
    <n v="1380"/>
    <n v="1751"/>
    <x v="2"/>
    <n v="64"/>
    <n v="459000"/>
  </r>
  <r>
    <n v="6762820729"/>
    <d v="2016-07-21T00:00:00"/>
    <x v="2"/>
    <x v="2"/>
    <n v="2270"/>
    <n v="148975"/>
    <x v="2"/>
    <x v="0"/>
    <x v="1"/>
    <x v="2"/>
    <x v="4"/>
    <n v="1270"/>
    <n v="1000"/>
    <x v="52"/>
    <x v="49"/>
    <x v="50"/>
    <n v="52.739199999999997"/>
    <n v="-114.38500000000001"/>
    <n v="2210"/>
    <n v="17388"/>
    <x v="0"/>
    <n v="74"/>
    <n v="452000"/>
  </r>
  <r>
    <n v="6762820755"/>
    <d v="2016-07-21T00:00:00"/>
    <x v="0"/>
    <x v="8"/>
    <n v="2260"/>
    <n v="6508"/>
    <x v="2"/>
    <x v="0"/>
    <x v="1"/>
    <x v="1"/>
    <x v="3"/>
    <n v="1330"/>
    <n v="930"/>
    <x v="64"/>
    <x v="0"/>
    <x v="11"/>
    <n v="52.980800000000002"/>
    <n v="-114.512"/>
    <n v="1940"/>
    <n v="9450"/>
    <x v="1"/>
    <n v="67"/>
    <n v="451000"/>
  </r>
  <r>
    <n v="6762821003"/>
    <d v="2016-07-21T00:00:00"/>
    <x v="2"/>
    <x v="0"/>
    <n v="2320"/>
    <n v="15024"/>
    <x v="0"/>
    <x v="0"/>
    <x v="1"/>
    <x v="1"/>
    <x v="1"/>
    <n v="2320"/>
    <n v="0"/>
    <x v="31"/>
    <x v="0"/>
    <x v="22"/>
    <n v="52.712899999999998"/>
    <n v="-113.956"/>
    <n v="2300"/>
    <n v="15145"/>
    <x v="2"/>
    <n v="74"/>
    <n v="447500"/>
  </r>
  <r>
    <n v="6762821238"/>
    <d v="2016-07-21T00:00:00"/>
    <x v="2"/>
    <x v="2"/>
    <n v="1790"/>
    <n v="32379"/>
    <x v="2"/>
    <x v="0"/>
    <x v="1"/>
    <x v="1"/>
    <x v="3"/>
    <n v="1790"/>
    <n v="0"/>
    <x v="15"/>
    <x v="0"/>
    <x v="22"/>
    <n v="52.712600000000002"/>
    <n v="-113.88800000000001"/>
    <n v="2290"/>
    <n v="43560"/>
    <x v="0"/>
    <n v="72"/>
    <n v="440000"/>
  </r>
  <r>
    <n v="6762821555"/>
    <d v="2016-07-21T00:00:00"/>
    <x v="2"/>
    <x v="1"/>
    <n v="1830"/>
    <n v="6460"/>
    <x v="0"/>
    <x v="0"/>
    <x v="1"/>
    <x v="1"/>
    <x v="1"/>
    <n v="1830"/>
    <n v="0"/>
    <x v="17"/>
    <x v="0"/>
    <x v="30"/>
    <n v="52.945500000000003"/>
    <n v="-114.408"/>
    <n v="2030"/>
    <n v="3331"/>
    <x v="1"/>
    <n v="76"/>
    <n v="434000"/>
  </r>
  <r>
    <n v="6762821861"/>
    <d v="2016-07-21T00:00:00"/>
    <x v="2"/>
    <x v="4"/>
    <n v="1380"/>
    <n v="8182"/>
    <x v="2"/>
    <x v="0"/>
    <x v="1"/>
    <x v="0"/>
    <x v="3"/>
    <n v="1380"/>
    <n v="0"/>
    <x v="66"/>
    <x v="0"/>
    <x v="35"/>
    <n v="52.981299999999997"/>
    <n v="-114.539"/>
    <n v="1300"/>
    <n v="8188"/>
    <x v="2"/>
    <n v="60"/>
    <n v="425000"/>
  </r>
  <r>
    <n v="6762822071"/>
    <d v="2016-07-21T00:00:00"/>
    <x v="1"/>
    <x v="2"/>
    <n v="2280"/>
    <n v="10319"/>
    <x v="2"/>
    <x v="0"/>
    <x v="4"/>
    <x v="2"/>
    <x v="1"/>
    <n v="1270"/>
    <n v="1010"/>
    <x v="26"/>
    <x v="0"/>
    <x v="40"/>
    <n v="52.589399999999998"/>
    <n v="-114.512"/>
    <n v="2280"/>
    <n v="9767"/>
    <x v="1"/>
    <n v="61"/>
    <n v="420000"/>
  </r>
  <r>
    <n v="6762822947"/>
    <d v="2016-07-21T00:00:00"/>
    <x v="1"/>
    <x v="7"/>
    <n v="1850"/>
    <n v="6125"/>
    <x v="1"/>
    <x v="0"/>
    <x v="1"/>
    <x v="1"/>
    <x v="4"/>
    <n v="1110"/>
    <n v="740"/>
    <x v="11"/>
    <x v="0"/>
    <x v="61"/>
    <n v="52.7652"/>
    <n v="-114.56"/>
    <n v="990"/>
    <n v="6125"/>
    <x v="0"/>
    <n v="60"/>
    <n v="399950"/>
  </r>
  <r>
    <n v="6762823377"/>
    <d v="2016-07-21T00:00:00"/>
    <x v="3"/>
    <x v="2"/>
    <n v="1340"/>
    <n v="6947"/>
    <x v="2"/>
    <x v="0"/>
    <x v="1"/>
    <x v="1"/>
    <x v="1"/>
    <n v="1340"/>
    <n v="0"/>
    <x v="15"/>
    <x v="0"/>
    <x v="42"/>
    <n v="52.9482"/>
    <n v="-114.212"/>
    <n v="1350"/>
    <n v="4273"/>
    <x v="0"/>
    <n v="72"/>
    <n v="389000"/>
  </r>
  <r>
    <n v="6762823643"/>
    <d v="2016-07-21T00:00:00"/>
    <x v="2"/>
    <x v="6"/>
    <n v="920"/>
    <n v="3532"/>
    <x v="2"/>
    <x v="0"/>
    <x v="1"/>
    <x v="1"/>
    <x v="4"/>
    <n v="920"/>
    <n v="0"/>
    <x v="85"/>
    <x v="0"/>
    <x v="48"/>
    <n v="52.783900000000003"/>
    <n v="-114.458"/>
    <n v="1250"/>
    <n v="4000"/>
    <x v="2"/>
    <n v="58"/>
    <n v="380000"/>
  </r>
  <r>
    <n v="6762823644"/>
    <d v="2016-07-21T00:00:00"/>
    <x v="2"/>
    <x v="4"/>
    <n v="1750"/>
    <n v="10870"/>
    <x v="2"/>
    <x v="0"/>
    <x v="1"/>
    <x v="0"/>
    <x v="3"/>
    <n v="1750"/>
    <n v="0"/>
    <x v="24"/>
    <x v="0"/>
    <x v="50"/>
    <n v="52.728900000000003"/>
    <n v="-114.378"/>
    <n v="1230"/>
    <n v="10868"/>
    <x v="2"/>
    <n v="66"/>
    <n v="380000"/>
  </r>
  <r>
    <n v="6762824008"/>
    <d v="2016-07-21T00:00:00"/>
    <x v="3"/>
    <x v="0"/>
    <n v="1400"/>
    <n v="2958"/>
    <x v="0"/>
    <x v="0"/>
    <x v="1"/>
    <x v="1"/>
    <x v="1"/>
    <n v="1400"/>
    <n v="0"/>
    <x v="15"/>
    <x v="0"/>
    <x v="61"/>
    <n v="52.779600000000002"/>
    <n v="-114.563"/>
    <n v="1540"/>
    <n v="2385"/>
    <x v="0"/>
    <n v="67"/>
    <n v="372500"/>
  </r>
  <r>
    <n v="6762824259"/>
    <d v="2016-07-21T00:00:00"/>
    <x v="3"/>
    <x v="6"/>
    <n v="980"/>
    <n v="5110"/>
    <x v="2"/>
    <x v="0"/>
    <x v="1"/>
    <x v="2"/>
    <x v="3"/>
    <n v="780"/>
    <n v="200"/>
    <x v="2"/>
    <x v="0"/>
    <x v="3"/>
    <n v="52.930199999999999"/>
    <n v="-114.504"/>
    <n v="1430"/>
    <n v="5110"/>
    <x v="2"/>
    <n v="56"/>
    <n v="365000"/>
  </r>
  <r>
    <n v="6762824424"/>
    <d v="2016-07-21T00:00:00"/>
    <x v="2"/>
    <x v="4"/>
    <n v="1300"/>
    <n v="7770"/>
    <x v="2"/>
    <x v="0"/>
    <x v="1"/>
    <x v="1"/>
    <x v="3"/>
    <n v="1300"/>
    <n v="0"/>
    <x v="39"/>
    <x v="0"/>
    <x v="30"/>
    <n v="52.964700000000001"/>
    <n v="-114.38200000000001"/>
    <n v="1520"/>
    <n v="7600"/>
    <x v="1"/>
    <n v="80"/>
    <n v="360000"/>
  </r>
  <r>
    <n v="6762824564"/>
    <d v="2016-07-21T00:00:00"/>
    <x v="3"/>
    <x v="0"/>
    <n v="1278"/>
    <n v="987"/>
    <x v="0"/>
    <x v="0"/>
    <x v="1"/>
    <x v="1"/>
    <x v="3"/>
    <n v="1002"/>
    <n v="276"/>
    <x v="15"/>
    <x v="0"/>
    <x v="13"/>
    <n v="52.783200000000001"/>
    <n v="-114.571"/>
    <n v="1220"/>
    <n v="1287"/>
    <x v="0"/>
    <n v="68"/>
    <n v="358000"/>
  </r>
  <r>
    <n v="6762824612"/>
    <d v="2016-07-21T00:00:00"/>
    <x v="2"/>
    <x v="2"/>
    <n v="1690"/>
    <n v="10062"/>
    <x v="2"/>
    <x v="0"/>
    <x v="2"/>
    <x v="0"/>
    <x v="3"/>
    <n v="940"/>
    <n v="750"/>
    <x v="56"/>
    <x v="0"/>
    <x v="60"/>
    <n v="52.740200000000002"/>
    <n v="-114.431"/>
    <n v="2390"/>
    <n v="6650"/>
    <x v="0"/>
    <n v="50"/>
    <n v="356200"/>
  </r>
  <r>
    <n v="6762824869"/>
    <d v="2016-07-21T00:00:00"/>
    <x v="2"/>
    <x v="0"/>
    <n v="2100"/>
    <n v="3574"/>
    <x v="0"/>
    <x v="0"/>
    <x v="1"/>
    <x v="1"/>
    <x v="3"/>
    <n v="1690"/>
    <n v="410"/>
    <x v="13"/>
    <x v="0"/>
    <x v="52"/>
    <n v="52.975299999999997"/>
    <n v="-114.17400000000001"/>
    <n v="1970"/>
    <n v="2962"/>
    <x v="0"/>
    <n v="58"/>
    <n v="350000"/>
  </r>
  <r>
    <n v="6762824870"/>
    <d v="2016-07-21T00:00:00"/>
    <x v="3"/>
    <x v="0"/>
    <n v="1280"/>
    <n v="940"/>
    <x v="0"/>
    <x v="0"/>
    <x v="1"/>
    <x v="1"/>
    <x v="1"/>
    <n v="1060"/>
    <n v="220"/>
    <x v="6"/>
    <x v="0"/>
    <x v="25"/>
    <n v="52.920400000000001"/>
    <n v="-114.554"/>
    <n v="1290"/>
    <n v="2900"/>
    <x v="1"/>
    <n v="69"/>
    <n v="350000"/>
  </r>
  <r>
    <n v="6762825047"/>
    <d v="2016-07-21T00:00:00"/>
    <x v="1"/>
    <x v="0"/>
    <n v="2280"/>
    <n v="4096"/>
    <x v="0"/>
    <x v="0"/>
    <x v="1"/>
    <x v="1"/>
    <x v="3"/>
    <n v="2280"/>
    <n v="0"/>
    <x v="64"/>
    <x v="0"/>
    <x v="50"/>
    <n v="52.7134"/>
    <n v="-114.372"/>
    <n v="2280"/>
    <n v="3600"/>
    <x v="2"/>
    <n v="53"/>
    <n v="349000"/>
  </r>
  <r>
    <n v="6762825423"/>
    <d v="2016-07-21T00:00:00"/>
    <x v="2"/>
    <x v="6"/>
    <n v="1320"/>
    <n v="11457"/>
    <x v="2"/>
    <x v="0"/>
    <x v="1"/>
    <x v="1"/>
    <x v="1"/>
    <n v="1320"/>
    <n v="0"/>
    <x v="23"/>
    <x v="0"/>
    <x v="55"/>
    <n v="53.003799999999998"/>
    <n v="-114.45099999999999"/>
    <n v="1900"/>
    <n v="9800"/>
    <x v="2"/>
    <n v="73"/>
    <n v="339950"/>
  </r>
  <r>
    <n v="6762825507"/>
    <d v="2016-07-21T00:00:00"/>
    <x v="1"/>
    <x v="0"/>
    <n v="2610"/>
    <n v="5240"/>
    <x v="0"/>
    <x v="0"/>
    <x v="1"/>
    <x v="1"/>
    <x v="1"/>
    <n v="2610"/>
    <n v="0"/>
    <x v="22"/>
    <x v="0"/>
    <x v="21"/>
    <n v="52.575000000000003"/>
    <n v="-114.232"/>
    <n v="2480"/>
    <n v="5240"/>
    <x v="2"/>
    <n v="63"/>
    <n v="337000"/>
  </r>
  <r>
    <n v="6762825532"/>
    <d v="2016-07-21T00:00:00"/>
    <x v="1"/>
    <x v="6"/>
    <n v="1780"/>
    <n v="4310"/>
    <x v="1"/>
    <x v="0"/>
    <x v="1"/>
    <x v="0"/>
    <x v="4"/>
    <n v="1780"/>
    <n v="0"/>
    <x v="104"/>
    <x v="0"/>
    <x v="48"/>
    <n v="52.778599999999997"/>
    <n v="-114.468"/>
    <n v="1460"/>
    <n v="4310"/>
    <x v="1"/>
    <n v="67"/>
    <n v="336000"/>
  </r>
  <r>
    <n v="6762825573"/>
    <d v="2016-07-21T00:00:00"/>
    <x v="3"/>
    <x v="2"/>
    <n v="1380"/>
    <n v="5840"/>
    <x v="2"/>
    <x v="0"/>
    <x v="1"/>
    <x v="1"/>
    <x v="3"/>
    <n v="1380"/>
    <n v="0"/>
    <x v="53"/>
    <x v="0"/>
    <x v="14"/>
    <n v="53.0032"/>
    <n v="-114.36199999999999"/>
    <n v="1810"/>
    <n v="5035"/>
    <x v="0"/>
    <n v="58"/>
    <n v="335000"/>
  </r>
  <r>
    <n v="6762825574"/>
    <d v="2016-07-21T00:00:00"/>
    <x v="2"/>
    <x v="5"/>
    <n v="2060"/>
    <n v="47318"/>
    <x v="2"/>
    <x v="0"/>
    <x v="2"/>
    <x v="2"/>
    <x v="1"/>
    <n v="1600"/>
    <n v="460"/>
    <x v="21"/>
    <x v="0"/>
    <x v="36"/>
    <n v="52.505800000000001"/>
    <n v="-114.455"/>
    <n v="1870"/>
    <n v="19663"/>
    <x v="1"/>
    <n v="64"/>
    <n v="335000"/>
  </r>
  <r>
    <n v="6762826143"/>
    <d v="2016-07-21T00:00:00"/>
    <x v="1"/>
    <x v="0"/>
    <n v="2229"/>
    <n v="5723"/>
    <x v="0"/>
    <x v="0"/>
    <x v="1"/>
    <x v="1"/>
    <x v="3"/>
    <n v="2229"/>
    <n v="0"/>
    <x v="20"/>
    <x v="0"/>
    <x v="63"/>
    <n v="52.599299999999999"/>
    <n v="-114.476"/>
    <n v="2738"/>
    <n v="5742"/>
    <x v="1"/>
    <n v="55"/>
    <n v="324950"/>
  </r>
  <r>
    <n v="6762826353"/>
    <d v="2016-07-21T00:00:00"/>
    <x v="1"/>
    <x v="0"/>
    <n v="2038"/>
    <n v="7643"/>
    <x v="0"/>
    <x v="0"/>
    <x v="1"/>
    <x v="1"/>
    <x v="1"/>
    <n v="2038"/>
    <n v="0"/>
    <x v="90"/>
    <x v="0"/>
    <x v="20"/>
    <n v="52.559600000000003"/>
    <n v="-114.37"/>
    <n v="2634"/>
    <n v="6824"/>
    <x v="2"/>
    <n v="76"/>
    <n v="319950"/>
  </r>
  <r>
    <n v="6762826903"/>
    <d v="2016-07-21T00:00:00"/>
    <x v="1"/>
    <x v="0"/>
    <n v="2100"/>
    <n v="169448"/>
    <x v="0"/>
    <x v="0"/>
    <x v="1"/>
    <x v="1"/>
    <x v="1"/>
    <n v="2100"/>
    <n v="0"/>
    <x v="57"/>
    <x v="0"/>
    <x v="15"/>
    <n v="52.534500000000001"/>
    <n v="-114.581"/>
    <n v="2370"/>
    <n v="15440"/>
    <x v="1"/>
    <n v="68"/>
    <n v="305000"/>
  </r>
  <r>
    <n v="6762827022"/>
    <d v="2016-07-21T00:00:00"/>
    <x v="3"/>
    <x v="6"/>
    <n v="1095"/>
    <n v="5120"/>
    <x v="1"/>
    <x v="0"/>
    <x v="1"/>
    <x v="1"/>
    <x v="3"/>
    <n v="1095"/>
    <n v="0"/>
    <x v="110"/>
    <x v="0"/>
    <x v="41"/>
    <n v="52.835799999999999"/>
    <n v="-114.503"/>
    <n v="1310"/>
    <n v="5120"/>
    <x v="2"/>
    <n v="56"/>
    <n v="302282"/>
  </r>
  <r>
    <n v="6762827031"/>
    <d v="2016-07-21T00:00:00"/>
    <x v="2"/>
    <x v="6"/>
    <n v="1110"/>
    <n v="7000"/>
    <x v="1"/>
    <x v="0"/>
    <x v="1"/>
    <x v="2"/>
    <x v="3"/>
    <n v="1110"/>
    <n v="0"/>
    <x v="8"/>
    <x v="0"/>
    <x v="35"/>
    <n v="52.984000000000002"/>
    <n v="-114.53100000000001"/>
    <n v="1800"/>
    <n v="7000"/>
    <x v="2"/>
    <n v="79"/>
    <n v="302000"/>
  </r>
  <r>
    <n v="6762827256"/>
    <d v="2016-07-21T00:00:00"/>
    <x v="3"/>
    <x v="6"/>
    <n v="1070"/>
    <n v="189486"/>
    <x v="2"/>
    <x v="0"/>
    <x v="1"/>
    <x v="1"/>
    <x v="4"/>
    <n v="1070"/>
    <n v="0"/>
    <x v="66"/>
    <x v="0"/>
    <x v="34"/>
    <n v="52.9499"/>
    <n v="-114.27500000000001"/>
    <n v="1970"/>
    <n v="60548"/>
    <x v="1"/>
    <n v="66"/>
    <n v="299000"/>
  </r>
  <r>
    <n v="6762827305"/>
    <d v="2016-07-21T00:00:00"/>
    <x v="2"/>
    <x v="0"/>
    <n v="1852"/>
    <n v="4000"/>
    <x v="0"/>
    <x v="0"/>
    <x v="1"/>
    <x v="1"/>
    <x v="3"/>
    <n v="1852"/>
    <n v="0"/>
    <x v="14"/>
    <x v="0"/>
    <x v="69"/>
    <n v="52.575499999999998"/>
    <n v="-114.4"/>
    <n v="2166"/>
    <n v="4000"/>
    <x v="2"/>
    <n v="50"/>
    <n v="298000"/>
  </r>
  <r>
    <n v="6762827366"/>
    <d v="2016-07-21T00:00:00"/>
    <x v="1"/>
    <x v="0"/>
    <n v="1850"/>
    <n v="8198"/>
    <x v="0"/>
    <x v="0"/>
    <x v="1"/>
    <x v="1"/>
    <x v="3"/>
    <n v="1850"/>
    <n v="0"/>
    <x v="98"/>
    <x v="0"/>
    <x v="64"/>
    <n v="52.637900000000002"/>
    <n v="-114.376"/>
    <n v="1850"/>
    <n v="7924"/>
    <x v="0"/>
    <n v="53"/>
    <n v="295000"/>
  </r>
  <r>
    <n v="6762827438"/>
    <d v="2016-07-21T00:00:00"/>
    <x v="3"/>
    <x v="6"/>
    <n v="850"/>
    <n v="5250"/>
    <x v="2"/>
    <x v="0"/>
    <x v="1"/>
    <x v="2"/>
    <x v="3"/>
    <n v="850"/>
    <n v="0"/>
    <x v="42"/>
    <x v="0"/>
    <x v="35"/>
    <n v="52.960999999999999"/>
    <n v="-114.532"/>
    <n v="1440"/>
    <n v="5250"/>
    <x v="1"/>
    <n v="65"/>
    <n v="294000"/>
  </r>
  <r>
    <n v="6762827502"/>
    <d v="2016-07-21T00:00:00"/>
    <x v="2"/>
    <x v="5"/>
    <n v="1310"/>
    <n v="12825"/>
    <x v="2"/>
    <x v="0"/>
    <x v="1"/>
    <x v="1"/>
    <x v="3"/>
    <n v="1310"/>
    <n v="0"/>
    <x v="42"/>
    <x v="10"/>
    <x v="28"/>
    <n v="52.6815"/>
    <n v="-114.55800000000001"/>
    <n v="1600"/>
    <n v="11250"/>
    <x v="1"/>
    <n v="75"/>
    <n v="291750"/>
  </r>
  <r>
    <n v="6762827648"/>
    <d v="2016-07-21T00:00:00"/>
    <x v="2"/>
    <x v="4"/>
    <n v="1690"/>
    <n v="3449"/>
    <x v="2"/>
    <x v="0"/>
    <x v="1"/>
    <x v="1"/>
    <x v="3"/>
    <n v="1690"/>
    <n v="0"/>
    <x v="45"/>
    <x v="0"/>
    <x v="39"/>
    <n v="52.701900000000002"/>
    <n v="-114.381"/>
    <n v="1530"/>
    <n v="4093"/>
    <x v="0"/>
    <n v="55"/>
    <n v="289000"/>
  </r>
  <r>
    <n v="6762828046"/>
    <d v="2016-07-21T00:00:00"/>
    <x v="2"/>
    <x v="7"/>
    <n v="1200"/>
    <n v="8040"/>
    <x v="2"/>
    <x v="0"/>
    <x v="1"/>
    <x v="2"/>
    <x v="3"/>
    <n v="1200"/>
    <n v="0"/>
    <x v="23"/>
    <x v="0"/>
    <x v="49"/>
    <n v="52.720100000000002"/>
    <n v="-114.53100000000001"/>
    <n v="1450"/>
    <n v="9315"/>
    <x v="1"/>
    <n v="51"/>
    <n v="279500"/>
  </r>
  <r>
    <n v="6762828056"/>
    <d v="2016-07-21T00:00:00"/>
    <x v="2"/>
    <x v="6"/>
    <n v="1320"/>
    <n v="5750"/>
    <x v="1"/>
    <x v="0"/>
    <x v="1"/>
    <x v="1"/>
    <x v="3"/>
    <n v="1320"/>
    <n v="0"/>
    <x v="97"/>
    <x v="0"/>
    <x v="56"/>
    <n v="52.758800000000001"/>
    <n v="-114.515"/>
    <n v="1010"/>
    <n v="5700"/>
    <x v="2"/>
    <n v="62"/>
    <n v="279000"/>
  </r>
  <r>
    <n v="6762828057"/>
    <d v="2016-07-21T00:00:00"/>
    <x v="1"/>
    <x v="2"/>
    <n v="1560"/>
    <n v="7569"/>
    <x v="1"/>
    <x v="0"/>
    <x v="1"/>
    <x v="2"/>
    <x v="3"/>
    <n v="1560"/>
    <n v="0"/>
    <x v="29"/>
    <x v="0"/>
    <x v="43"/>
    <n v="52.679600000000001"/>
    <n v="-114.345"/>
    <n v="1480"/>
    <n v="8755"/>
    <x v="2"/>
    <n v="51"/>
    <n v="279000"/>
  </r>
  <r>
    <n v="6762828186"/>
    <d v="2016-07-21T00:00:00"/>
    <x v="2"/>
    <x v="6"/>
    <n v="1000"/>
    <n v="8018"/>
    <x v="2"/>
    <x v="0"/>
    <x v="1"/>
    <x v="1"/>
    <x v="3"/>
    <n v="1000"/>
    <n v="0"/>
    <x v="74"/>
    <x v="0"/>
    <x v="30"/>
    <n v="52.958500000000001"/>
    <n v="-114.38800000000001"/>
    <n v="1270"/>
    <n v="8000"/>
    <x v="2"/>
    <n v="64"/>
    <n v="275000"/>
  </r>
  <r>
    <n v="6762828334"/>
    <d v="2016-07-21T00:00:00"/>
    <x v="1"/>
    <x v="5"/>
    <n v="2115"/>
    <n v="6234"/>
    <x v="0"/>
    <x v="0"/>
    <x v="1"/>
    <x v="1"/>
    <x v="3"/>
    <n v="2115"/>
    <n v="0"/>
    <x v="57"/>
    <x v="0"/>
    <x v="69"/>
    <n v="52.515000000000001"/>
    <n v="-114.39100000000001"/>
    <n v="2440"/>
    <n v="6366"/>
    <x v="1"/>
    <n v="70"/>
    <n v="272000"/>
  </r>
  <r>
    <n v="6762828470"/>
    <d v="2016-07-21T00:00:00"/>
    <x v="2"/>
    <x v="2"/>
    <n v="1660"/>
    <n v="8641"/>
    <x v="0"/>
    <x v="0"/>
    <x v="1"/>
    <x v="2"/>
    <x v="1"/>
    <n v="1660"/>
    <n v="0"/>
    <x v="45"/>
    <x v="0"/>
    <x v="32"/>
    <n v="52.596299999999999"/>
    <n v="-114.27800000000001"/>
    <n v="1490"/>
    <n v="8641"/>
    <x v="2"/>
    <n v="79"/>
    <n v="269950"/>
  </r>
  <r>
    <n v="6762828471"/>
    <d v="2016-07-21T00:00:00"/>
    <x v="2"/>
    <x v="4"/>
    <n v="1760"/>
    <n v="12823"/>
    <x v="2"/>
    <x v="0"/>
    <x v="1"/>
    <x v="2"/>
    <x v="3"/>
    <n v="1460"/>
    <n v="300"/>
    <x v="35"/>
    <x v="0"/>
    <x v="69"/>
    <n v="52.516800000000003"/>
    <n v="-114.4"/>
    <n v="1450"/>
    <n v="10800"/>
    <x v="2"/>
    <n v="62"/>
    <n v="269950"/>
  </r>
  <r>
    <n v="6762828625"/>
    <d v="2016-07-21T00:00:00"/>
    <x v="2"/>
    <x v="0"/>
    <n v="1780"/>
    <n v="6527"/>
    <x v="0"/>
    <x v="0"/>
    <x v="1"/>
    <x v="1"/>
    <x v="1"/>
    <n v="1780"/>
    <n v="0"/>
    <x v="26"/>
    <x v="0"/>
    <x v="20"/>
    <n v="52.4878"/>
    <n v="-114.407"/>
    <n v="2040"/>
    <n v="8840"/>
    <x v="1"/>
    <n v="59"/>
    <n v="265000"/>
  </r>
  <r>
    <n v="6762828626"/>
    <d v="2016-07-21T00:00:00"/>
    <x v="2"/>
    <x v="4"/>
    <n v="2200"/>
    <n v="7200"/>
    <x v="2"/>
    <x v="0"/>
    <x v="1"/>
    <x v="1"/>
    <x v="1"/>
    <n v="1270"/>
    <n v="930"/>
    <x v="71"/>
    <x v="0"/>
    <x v="63"/>
    <n v="52.604500000000002"/>
    <n v="-114.46599999999999"/>
    <n v="1800"/>
    <n v="8000"/>
    <x v="2"/>
    <n v="78"/>
    <n v="265000"/>
  </r>
  <r>
    <n v="6762828934"/>
    <d v="2016-07-21T00:00:00"/>
    <x v="2"/>
    <x v="2"/>
    <n v="1390"/>
    <n v="7200"/>
    <x v="2"/>
    <x v="0"/>
    <x v="1"/>
    <x v="1"/>
    <x v="3"/>
    <n v="1390"/>
    <n v="0"/>
    <x v="36"/>
    <x v="0"/>
    <x v="43"/>
    <n v="52.664000000000001"/>
    <n v="-114.34399999999999"/>
    <n v="1630"/>
    <n v="7340"/>
    <x v="1"/>
    <n v="50"/>
    <n v="258000"/>
  </r>
  <r>
    <n v="6762828950"/>
    <d v="2016-07-21T00:00:00"/>
    <x v="1"/>
    <x v="7"/>
    <n v="1360"/>
    <n v="9323"/>
    <x v="2"/>
    <x v="0"/>
    <x v="1"/>
    <x v="2"/>
    <x v="3"/>
    <n v="1360"/>
    <n v="0"/>
    <x v="24"/>
    <x v="0"/>
    <x v="15"/>
    <n v="52.546799999999998"/>
    <n v="-114.59099999999999"/>
    <n v="1180"/>
    <n v="9611"/>
    <x v="2"/>
    <n v="52"/>
    <n v="257500"/>
  </r>
  <r>
    <n v="6762829023"/>
    <d v="2016-07-21T00:00:00"/>
    <x v="1"/>
    <x v="1"/>
    <n v="1760"/>
    <n v="9222"/>
    <x v="2"/>
    <x v="0"/>
    <x v="1"/>
    <x v="1"/>
    <x v="3"/>
    <n v="1140"/>
    <n v="620"/>
    <x v="55"/>
    <x v="0"/>
    <x v="15"/>
    <n v="52.539900000000003"/>
    <n v="-114.55200000000001"/>
    <n v="1800"/>
    <n v="9222"/>
    <x v="0"/>
    <n v="53"/>
    <n v="255000"/>
  </r>
  <r>
    <n v="6762829223"/>
    <d v="2016-07-21T00:00:00"/>
    <x v="2"/>
    <x v="6"/>
    <n v="1250"/>
    <n v="7920"/>
    <x v="2"/>
    <x v="0"/>
    <x v="1"/>
    <x v="2"/>
    <x v="3"/>
    <n v="1250"/>
    <n v="0"/>
    <x v="58"/>
    <x v="0"/>
    <x v="12"/>
    <n v="52.715299999999999"/>
    <n v="-114.316"/>
    <n v="1440"/>
    <n v="9648"/>
    <x v="1"/>
    <n v="77"/>
    <n v="250000"/>
  </r>
  <r>
    <n v="6762830428"/>
    <d v="2016-07-21T00:00:00"/>
    <x v="1"/>
    <x v="5"/>
    <n v="1500"/>
    <n v="5393"/>
    <x v="0"/>
    <x v="0"/>
    <x v="1"/>
    <x v="1"/>
    <x v="3"/>
    <n v="1500"/>
    <n v="0"/>
    <x v="54"/>
    <x v="0"/>
    <x v="36"/>
    <n v="52.567799999999998"/>
    <n v="-114.452"/>
    <n v="1500"/>
    <n v="5952"/>
    <x v="1"/>
    <n v="70"/>
    <n v="215000"/>
  </r>
  <r>
    <n v="6762830429"/>
    <d v="2016-07-21T00:00:00"/>
    <x v="1"/>
    <x v="4"/>
    <n v="1610"/>
    <n v="9652"/>
    <x v="2"/>
    <x v="0"/>
    <x v="1"/>
    <x v="0"/>
    <x v="3"/>
    <n v="1610"/>
    <n v="0"/>
    <x v="74"/>
    <x v="0"/>
    <x v="32"/>
    <n v="52.558100000000003"/>
    <n v="-114.325"/>
    <n v="1220"/>
    <n v="9800"/>
    <x v="0"/>
    <n v="63"/>
    <n v="215000"/>
  </r>
  <r>
    <n v="6762830604"/>
    <d v="2016-07-21T00:00:00"/>
    <x v="2"/>
    <x v="4"/>
    <n v="1570"/>
    <n v="15570"/>
    <x v="2"/>
    <x v="0"/>
    <x v="1"/>
    <x v="1"/>
    <x v="3"/>
    <n v="1570"/>
    <n v="0"/>
    <x v="96"/>
    <x v="0"/>
    <x v="15"/>
    <n v="52.550699999999999"/>
    <n v="-114.55200000000001"/>
    <n v="2000"/>
    <n v="28200"/>
    <x v="2"/>
    <n v="73"/>
    <n v="209950"/>
  </r>
  <r>
    <n v="6762830605"/>
    <d v="2016-07-21T00:00:00"/>
    <x v="1"/>
    <x v="6"/>
    <n v="1630"/>
    <n v="8400"/>
    <x v="2"/>
    <x v="0"/>
    <x v="1"/>
    <x v="1"/>
    <x v="4"/>
    <n v="1630"/>
    <n v="0"/>
    <x v="71"/>
    <x v="0"/>
    <x v="15"/>
    <n v="52.535200000000003"/>
    <n v="-114.55200000000001"/>
    <n v="1190"/>
    <n v="8989"/>
    <x v="2"/>
    <n v="63"/>
    <n v="209950"/>
  </r>
  <r>
    <n v="6762830900"/>
    <d v="2016-07-21T00:00:00"/>
    <x v="2"/>
    <x v="5"/>
    <n v="2070"/>
    <n v="11576"/>
    <x v="0"/>
    <x v="0"/>
    <x v="1"/>
    <x v="1"/>
    <x v="3"/>
    <n v="2070"/>
    <n v="0"/>
    <x v="47"/>
    <x v="0"/>
    <x v="36"/>
    <n v="52.5717"/>
    <n v="-114.461"/>
    <n v="1890"/>
    <n v="7519"/>
    <x v="2"/>
    <n v="54"/>
    <n v="196000"/>
  </r>
  <r>
    <n v="6762831021"/>
    <d v="2016-07-21T00:00:00"/>
    <x v="3"/>
    <x v="6"/>
    <n v="1000"/>
    <n v="4179"/>
    <x v="2"/>
    <x v="0"/>
    <x v="1"/>
    <x v="0"/>
    <x v="7"/>
    <n v="1000"/>
    <n v="0"/>
    <x v="86"/>
    <x v="0"/>
    <x v="69"/>
    <n v="52.527000000000001"/>
    <n v="-114.417"/>
    <n v="1010"/>
    <n v="6327"/>
    <x v="2"/>
    <n v="54"/>
    <n v="189900"/>
  </r>
  <r>
    <n v="6762831042"/>
    <d v="2016-07-21T00:00:00"/>
    <x v="2"/>
    <x v="0"/>
    <n v="1730"/>
    <n v="1803"/>
    <x v="0"/>
    <x v="0"/>
    <x v="1"/>
    <x v="1"/>
    <x v="3"/>
    <n v="1730"/>
    <n v="0"/>
    <x v="13"/>
    <x v="0"/>
    <x v="28"/>
    <n v="52.694800000000001"/>
    <n v="-114.52500000000001"/>
    <n v="1190"/>
    <n v="7980"/>
    <x v="1"/>
    <n v="65"/>
    <n v="187000"/>
  </r>
  <r>
    <n v="6762831432"/>
    <d v="2016-07-21T00:00:00"/>
    <x v="3"/>
    <x v="7"/>
    <n v="1360"/>
    <n v="1934"/>
    <x v="0"/>
    <x v="0"/>
    <x v="1"/>
    <x v="2"/>
    <x v="3"/>
    <n v="1360"/>
    <n v="0"/>
    <x v="41"/>
    <x v="0"/>
    <x v="20"/>
    <n v="52.515700000000002"/>
    <n v="-114.379"/>
    <n v="1360"/>
    <n v="1898"/>
    <x v="2"/>
    <n v="56"/>
    <n v="150000"/>
  </r>
  <r>
    <n v="6762831607"/>
    <d v="2016-07-21T00:00:00"/>
    <x v="2"/>
    <x v="6"/>
    <n v="840"/>
    <n v="9480"/>
    <x v="2"/>
    <x v="0"/>
    <x v="1"/>
    <x v="1"/>
    <x v="4"/>
    <n v="840"/>
    <n v="0"/>
    <x v="58"/>
    <x v="0"/>
    <x v="15"/>
    <n v="52.557699999999997"/>
    <n v="-114.53100000000001"/>
    <n v="840"/>
    <n v="9420"/>
    <x v="2"/>
    <n v="72"/>
    <n v="86500"/>
  </r>
  <r>
    <n v="6762810566"/>
    <d v="2016-07-22T00:00:00"/>
    <x v="1"/>
    <x v="5"/>
    <n v="3920"/>
    <n v="7200"/>
    <x v="0"/>
    <x v="0"/>
    <x v="1"/>
    <x v="1"/>
    <x v="0"/>
    <n v="3120"/>
    <n v="800"/>
    <x v="56"/>
    <x v="0"/>
    <x v="51"/>
    <n v="52.803100000000001"/>
    <n v="-114.474"/>
    <n v="3400"/>
    <n v="7200"/>
    <x v="1"/>
    <n v="62"/>
    <n v="1480000"/>
  </r>
  <r>
    <n v="6762810686"/>
    <d v="2016-07-22T00:00:00"/>
    <x v="2"/>
    <x v="3"/>
    <n v="3786"/>
    <n v="38038"/>
    <x v="2"/>
    <x v="1"/>
    <x v="0"/>
    <x v="1"/>
    <x v="2"/>
    <n v="1934"/>
    <n v="1852"/>
    <x v="41"/>
    <x v="37"/>
    <x v="66"/>
    <n v="52.620699999999999"/>
    <n v="-114.63800000000001"/>
    <n v="2850"/>
    <n v="33361"/>
    <x v="0"/>
    <n v="78"/>
    <n v="1380000"/>
  </r>
  <r>
    <n v="6762810804"/>
    <d v="2016-07-22T00:00:00"/>
    <x v="1"/>
    <x v="8"/>
    <n v="4120"/>
    <n v="14021"/>
    <x v="0"/>
    <x v="0"/>
    <x v="1"/>
    <x v="1"/>
    <x v="6"/>
    <n v="4120"/>
    <n v="0"/>
    <x v="13"/>
    <x v="0"/>
    <x v="17"/>
    <n v="52.828499999999998"/>
    <n v="-114.21599999999999"/>
    <n v="4390"/>
    <n v="14684"/>
    <x v="1"/>
    <n v="50"/>
    <n v="1300000"/>
  </r>
  <r>
    <n v="6762811147"/>
    <d v="2016-07-22T00:00:00"/>
    <x v="1"/>
    <x v="3"/>
    <n v="3740"/>
    <n v="11467"/>
    <x v="0"/>
    <x v="0"/>
    <x v="1"/>
    <x v="1"/>
    <x v="0"/>
    <n v="3740"/>
    <n v="0"/>
    <x v="14"/>
    <x v="0"/>
    <x v="8"/>
    <n v="52.811"/>
    <n v="-114.212"/>
    <n v="2510"/>
    <n v="27520"/>
    <x v="1"/>
    <n v="53"/>
    <n v="1140000"/>
  </r>
  <r>
    <n v="6762811554"/>
    <d v="2016-07-22T00:00:00"/>
    <x v="1"/>
    <x v="8"/>
    <n v="2290"/>
    <n v="2350"/>
    <x v="0"/>
    <x v="0"/>
    <x v="3"/>
    <x v="1"/>
    <x v="2"/>
    <n v="1610"/>
    <n v="680"/>
    <x v="65"/>
    <x v="3"/>
    <x v="6"/>
    <n v="52.804000000000002"/>
    <n v="-114.605"/>
    <n v="1610"/>
    <n v="3820"/>
    <x v="0"/>
    <n v="62"/>
    <n v="991700"/>
  </r>
  <r>
    <n v="6762812098"/>
    <d v="2016-07-22T00:00:00"/>
    <x v="1"/>
    <x v="0"/>
    <n v="2580"/>
    <n v="3943"/>
    <x v="0"/>
    <x v="0"/>
    <x v="1"/>
    <x v="1"/>
    <x v="1"/>
    <n v="2580"/>
    <n v="0"/>
    <x v="27"/>
    <x v="0"/>
    <x v="7"/>
    <n v="52.915300000000002"/>
    <n v="-114.4"/>
    <n v="1700"/>
    <n v="5772"/>
    <x v="1"/>
    <n v="62"/>
    <n v="899000"/>
  </r>
  <r>
    <n v="6762812167"/>
    <d v="2016-07-22T00:00:00"/>
    <x v="1"/>
    <x v="1"/>
    <n v="3080"/>
    <n v="7242"/>
    <x v="0"/>
    <x v="0"/>
    <x v="1"/>
    <x v="1"/>
    <x v="2"/>
    <n v="3080"/>
    <n v="0"/>
    <x v="14"/>
    <x v="0"/>
    <x v="7"/>
    <n v="52.924799999999998"/>
    <n v="-114.36799999999999"/>
    <n v="3010"/>
    <n v="7205"/>
    <x v="0"/>
    <n v="59"/>
    <n v="889950"/>
  </r>
  <r>
    <n v="6762812199"/>
    <d v="2016-07-22T00:00:00"/>
    <x v="1"/>
    <x v="10"/>
    <n v="4210"/>
    <n v="9414"/>
    <x v="0"/>
    <x v="0"/>
    <x v="1"/>
    <x v="1"/>
    <x v="2"/>
    <n v="4210"/>
    <n v="0"/>
    <x v="3"/>
    <x v="0"/>
    <x v="16"/>
    <n v="52.8367"/>
    <n v="-114.212"/>
    <n v="3950"/>
    <n v="8880"/>
    <x v="0"/>
    <n v="67"/>
    <n v="884744"/>
  </r>
  <r>
    <n v="6762812230"/>
    <d v="2016-07-22T00:00:00"/>
    <x v="1"/>
    <x v="1"/>
    <n v="3020"/>
    <n v="7203"/>
    <x v="0"/>
    <x v="0"/>
    <x v="1"/>
    <x v="1"/>
    <x v="2"/>
    <n v="3020"/>
    <n v="0"/>
    <x v="14"/>
    <x v="0"/>
    <x v="7"/>
    <n v="52.924799999999998"/>
    <n v="-114.36799999999999"/>
    <n v="3010"/>
    <n v="7215"/>
    <x v="1"/>
    <n v="72"/>
    <n v="879950"/>
  </r>
  <r>
    <n v="6762812288"/>
    <d v="2016-07-22T00:00:00"/>
    <x v="1"/>
    <x v="12"/>
    <n v="3770"/>
    <n v="9750"/>
    <x v="2"/>
    <x v="0"/>
    <x v="1"/>
    <x v="2"/>
    <x v="2"/>
    <n v="1940"/>
    <n v="1830"/>
    <x v="39"/>
    <x v="0"/>
    <x v="47"/>
    <n v="52.945900000000002"/>
    <n v="-114.557"/>
    <n v="2260"/>
    <n v="9878"/>
    <x v="1"/>
    <n v="68"/>
    <n v="872000"/>
  </r>
  <r>
    <n v="6762812334"/>
    <d v="2016-07-22T00:00:00"/>
    <x v="2"/>
    <x v="14"/>
    <n v="3830"/>
    <n v="219106"/>
    <x v="0"/>
    <x v="0"/>
    <x v="1"/>
    <x v="1"/>
    <x v="2"/>
    <n v="3830"/>
    <n v="0"/>
    <x v="32"/>
    <x v="29"/>
    <x v="9"/>
    <n v="52.773200000000003"/>
    <n v="-114.142"/>
    <n v="2440"/>
    <n v="219106"/>
    <x v="1"/>
    <n v="68"/>
    <n v="865000"/>
  </r>
  <r>
    <n v="6762812472"/>
    <d v="2016-07-22T00:00:00"/>
    <x v="1"/>
    <x v="2"/>
    <n v="3380"/>
    <n v="90968"/>
    <x v="2"/>
    <x v="0"/>
    <x v="1"/>
    <x v="2"/>
    <x v="2"/>
    <n v="1690"/>
    <n v="1690"/>
    <x v="10"/>
    <x v="0"/>
    <x v="17"/>
    <n v="52.823599999999999"/>
    <n v="-114.267"/>
    <n v="3380"/>
    <n v="42740"/>
    <x v="2"/>
    <n v="65"/>
    <n v="850000"/>
  </r>
  <r>
    <n v="6762812473"/>
    <d v="2016-07-22T00:00:00"/>
    <x v="1"/>
    <x v="6"/>
    <n v="2500"/>
    <n v="35802"/>
    <x v="1"/>
    <x v="0"/>
    <x v="1"/>
    <x v="1"/>
    <x v="3"/>
    <n v="2500"/>
    <n v="0"/>
    <x v="8"/>
    <x v="0"/>
    <x v="46"/>
    <n v="52.878799999999998"/>
    <n v="-114.343"/>
    <n v="2880"/>
    <n v="40510"/>
    <x v="1"/>
    <n v="63"/>
    <n v="850000"/>
  </r>
  <r>
    <n v="6762812623"/>
    <d v="2016-07-22T00:00:00"/>
    <x v="1"/>
    <x v="8"/>
    <n v="4480"/>
    <n v="42717"/>
    <x v="0"/>
    <x v="0"/>
    <x v="1"/>
    <x v="1"/>
    <x v="2"/>
    <n v="4480"/>
    <n v="0"/>
    <x v="45"/>
    <x v="0"/>
    <x v="34"/>
    <n v="53.001100000000001"/>
    <n v="-114.27800000000001"/>
    <n v="3140"/>
    <n v="41632"/>
    <x v="1"/>
    <n v="56"/>
    <n v="835000"/>
  </r>
  <r>
    <n v="6762812780"/>
    <d v="2016-07-22T00:00:00"/>
    <x v="3"/>
    <x v="0"/>
    <n v="2210"/>
    <n v="4440"/>
    <x v="0"/>
    <x v="0"/>
    <x v="1"/>
    <x v="2"/>
    <x v="1"/>
    <n v="1440"/>
    <n v="770"/>
    <x v="108"/>
    <x v="0"/>
    <x v="44"/>
    <n v="52.860500000000002"/>
    <n v="-114.49"/>
    <n v="1560"/>
    <n v="4920"/>
    <x v="0"/>
    <n v="53"/>
    <n v="820000"/>
  </r>
  <r>
    <n v="6762812844"/>
    <d v="2016-07-22T00:00:00"/>
    <x v="1"/>
    <x v="2"/>
    <n v="2530"/>
    <n v="15520"/>
    <x v="2"/>
    <x v="0"/>
    <x v="1"/>
    <x v="0"/>
    <x v="1"/>
    <n v="2220"/>
    <n v="310"/>
    <x v="79"/>
    <x v="0"/>
    <x v="46"/>
    <n v="52.843000000000004"/>
    <n v="-114.357"/>
    <n v="2500"/>
    <n v="13300"/>
    <x v="2"/>
    <n v="59"/>
    <n v="813500"/>
  </r>
  <r>
    <n v="6762813270"/>
    <d v="2016-07-22T00:00:00"/>
    <x v="2"/>
    <x v="2"/>
    <n v="1840"/>
    <n v="6000"/>
    <x v="0"/>
    <x v="0"/>
    <x v="1"/>
    <x v="0"/>
    <x v="3"/>
    <n v="1720"/>
    <n v="120"/>
    <x v="88"/>
    <x v="0"/>
    <x v="7"/>
    <n v="52.912799999999997"/>
    <n v="-114.39700000000001"/>
    <n v="1390"/>
    <n v="6000"/>
    <x v="1"/>
    <n v="75"/>
    <n v="778000"/>
  </r>
  <r>
    <n v="6762813393"/>
    <d v="2016-07-22T00:00:00"/>
    <x v="0"/>
    <x v="1"/>
    <n v="3360"/>
    <n v="12080"/>
    <x v="0"/>
    <x v="0"/>
    <x v="1"/>
    <x v="1"/>
    <x v="2"/>
    <n v="3360"/>
    <n v="0"/>
    <x v="14"/>
    <x v="0"/>
    <x v="14"/>
    <n v="53.005699999999997"/>
    <n v="-114.363"/>
    <n v="3360"/>
    <n v="9724"/>
    <x v="0"/>
    <n v="55"/>
    <n v="769995"/>
  </r>
  <r>
    <n v="6762813394"/>
    <d v="2016-07-22T00:00:00"/>
    <x v="0"/>
    <x v="1"/>
    <n v="3010"/>
    <n v="5398"/>
    <x v="0"/>
    <x v="0"/>
    <x v="1"/>
    <x v="1"/>
    <x v="2"/>
    <n v="3010"/>
    <n v="0"/>
    <x v="14"/>
    <x v="0"/>
    <x v="16"/>
    <n v="52.8367"/>
    <n v="-114.24299999999999"/>
    <n v="3360"/>
    <n v="5407"/>
    <x v="0"/>
    <n v="57"/>
    <n v="769995"/>
  </r>
  <r>
    <n v="6762813402"/>
    <d v="2016-07-22T00:00:00"/>
    <x v="0"/>
    <x v="1"/>
    <n v="3030"/>
    <n v="13640"/>
    <x v="0"/>
    <x v="0"/>
    <x v="1"/>
    <x v="2"/>
    <x v="1"/>
    <n v="3030"/>
    <n v="0"/>
    <x v="19"/>
    <x v="0"/>
    <x v="27"/>
    <n v="52.848599999999998"/>
    <n v="-114.336"/>
    <n v="2500"/>
    <n v="13225"/>
    <x v="0"/>
    <n v="51"/>
    <n v="768000"/>
  </r>
  <r>
    <n v="6762813617"/>
    <d v="2016-07-22T00:00:00"/>
    <x v="3"/>
    <x v="0"/>
    <n v="2630"/>
    <n v="7957"/>
    <x v="0"/>
    <x v="0"/>
    <x v="1"/>
    <x v="1"/>
    <x v="1"/>
    <n v="2630"/>
    <n v="0"/>
    <x v="64"/>
    <x v="0"/>
    <x v="42"/>
    <n v="52.940600000000003"/>
    <n v="-114.21299999999999"/>
    <n v="2305"/>
    <n v="7220"/>
    <x v="1"/>
    <n v="77"/>
    <n v="750000"/>
  </r>
  <r>
    <n v="6762813712"/>
    <d v="2016-07-22T00:00:00"/>
    <x v="1"/>
    <x v="0"/>
    <n v="3170"/>
    <n v="4979"/>
    <x v="0"/>
    <x v="0"/>
    <x v="1"/>
    <x v="2"/>
    <x v="3"/>
    <n v="2570"/>
    <n v="600"/>
    <x v="102"/>
    <x v="0"/>
    <x v="25"/>
    <n v="52.895499999999998"/>
    <n v="-114.53"/>
    <n v="2060"/>
    <n v="5000"/>
    <x v="0"/>
    <n v="72"/>
    <n v="748000"/>
  </r>
  <r>
    <n v="6762814295"/>
    <d v="2016-07-22T00:00:00"/>
    <x v="2"/>
    <x v="4"/>
    <n v="2180"/>
    <n v="10221"/>
    <x v="2"/>
    <x v="0"/>
    <x v="2"/>
    <x v="2"/>
    <x v="3"/>
    <n v="1140"/>
    <n v="1040"/>
    <x v="88"/>
    <x v="0"/>
    <x v="54"/>
    <n v="52.8185"/>
    <n v="-114.438"/>
    <n v="2180"/>
    <n v="8535"/>
    <x v="0"/>
    <n v="56"/>
    <n v="705000"/>
  </r>
  <r>
    <n v="6762814554"/>
    <d v="2016-07-22T00:00:00"/>
    <x v="2"/>
    <x v="0"/>
    <n v="1300"/>
    <n v="5150"/>
    <x v="1"/>
    <x v="0"/>
    <x v="1"/>
    <x v="2"/>
    <x v="3"/>
    <n v="1300"/>
    <n v="0"/>
    <x v="9"/>
    <x v="0"/>
    <x v="4"/>
    <n v="52.913800000000002"/>
    <n v="-114.55200000000001"/>
    <n v="1400"/>
    <n v="4017"/>
    <x v="2"/>
    <n v="65"/>
    <n v="690000"/>
  </r>
  <r>
    <n v="6762814636"/>
    <d v="2016-07-22T00:00:00"/>
    <x v="2"/>
    <x v="0"/>
    <n v="3450"/>
    <n v="8000"/>
    <x v="4"/>
    <x v="0"/>
    <x v="1"/>
    <x v="2"/>
    <x v="1"/>
    <n v="2970"/>
    <n v="480"/>
    <x v="107"/>
    <x v="26"/>
    <x v="6"/>
    <n v="52.790500000000002"/>
    <n v="-114.592"/>
    <n v="1880"/>
    <n v="6135"/>
    <x v="2"/>
    <n v="76"/>
    <n v="685000"/>
  </r>
  <r>
    <n v="6762815188"/>
    <d v="2016-07-22T00:00:00"/>
    <x v="1"/>
    <x v="0"/>
    <n v="2460"/>
    <n v="4166"/>
    <x v="0"/>
    <x v="0"/>
    <x v="1"/>
    <x v="1"/>
    <x v="2"/>
    <n v="2460"/>
    <n v="0"/>
    <x v="64"/>
    <x v="0"/>
    <x v="30"/>
    <n v="52.937199999999997"/>
    <n v="-114.422"/>
    <n v="2460"/>
    <n v="4964"/>
    <x v="2"/>
    <n v="59"/>
    <n v="653750"/>
  </r>
  <r>
    <n v="6762815776"/>
    <d v="2016-07-22T00:00:00"/>
    <x v="1"/>
    <x v="2"/>
    <n v="1410"/>
    <n v="4480"/>
    <x v="1"/>
    <x v="0"/>
    <x v="1"/>
    <x v="1"/>
    <x v="1"/>
    <n v="1410"/>
    <n v="0"/>
    <x v="107"/>
    <x v="0"/>
    <x v="58"/>
    <n v="52.868499999999997"/>
    <n v="-114.53400000000001"/>
    <n v="1240"/>
    <n v="3400"/>
    <x v="1"/>
    <n v="65"/>
    <n v="625000"/>
  </r>
  <r>
    <n v="6762816082"/>
    <d v="2016-07-22T00:00:00"/>
    <x v="1"/>
    <x v="0"/>
    <n v="2610"/>
    <n v="5562"/>
    <x v="0"/>
    <x v="0"/>
    <x v="1"/>
    <x v="1"/>
    <x v="2"/>
    <n v="2610"/>
    <n v="0"/>
    <x v="27"/>
    <x v="0"/>
    <x v="50"/>
    <n v="52.743699999999997"/>
    <n v="-114.35899999999999"/>
    <n v="2720"/>
    <n v="7400"/>
    <x v="1"/>
    <n v="66"/>
    <n v="610360"/>
  </r>
  <r>
    <n v="6762816558"/>
    <d v="2016-07-22T00:00:00"/>
    <x v="2"/>
    <x v="2"/>
    <n v="2420"/>
    <n v="208652"/>
    <x v="1"/>
    <x v="0"/>
    <x v="1"/>
    <x v="1"/>
    <x v="1"/>
    <n v="2420"/>
    <n v="0"/>
    <x v="13"/>
    <x v="0"/>
    <x v="59"/>
    <n v="52.596600000000002"/>
    <n v="-114.16800000000001"/>
    <n v="3180"/>
    <n v="212137"/>
    <x v="2"/>
    <n v="78"/>
    <n v="590000"/>
  </r>
  <r>
    <n v="6762816652"/>
    <d v="2016-07-22T00:00:00"/>
    <x v="3"/>
    <x v="6"/>
    <n v="1190"/>
    <n v="6967"/>
    <x v="2"/>
    <x v="0"/>
    <x v="1"/>
    <x v="1"/>
    <x v="3"/>
    <n v="1190"/>
    <n v="0"/>
    <x v="88"/>
    <x v="0"/>
    <x v="54"/>
    <n v="52.819600000000001"/>
    <n v="-114.43300000000001"/>
    <n v="1700"/>
    <n v="6968"/>
    <x v="0"/>
    <n v="71"/>
    <n v="587100"/>
  </r>
  <r>
    <n v="6762816685"/>
    <d v="2016-07-22T00:00:00"/>
    <x v="1"/>
    <x v="0"/>
    <n v="1860"/>
    <n v="8117"/>
    <x v="2"/>
    <x v="0"/>
    <x v="1"/>
    <x v="2"/>
    <x v="1"/>
    <n v="1460"/>
    <n v="400"/>
    <x v="29"/>
    <x v="0"/>
    <x v="26"/>
    <n v="52.852800000000002"/>
    <n v="-114.294"/>
    <n v="2040"/>
    <n v="8199"/>
    <x v="1"/>
    <n v="50"/>
    <n v="585000"/>
  </r>
  <r>
    <n v="6762816886"/>
    <d v="2016-07-22T00:00:00"/>
    <x v="2"/>
    <x v="0"/>
    <n v="2000"/>
    <n v="7251"/>
    <x v="0"/>
    <x v="0"/>
    <x v="1"/>
    <x v="1"/>
    <x v="2"/>
    <n v="2000"/>
    <n v="0"/>
    <x v="18"/>
    <x v="0"/>
    <x v="30"/>
    <n v="52.936700000000002"/>
    <n v="-114.39"/>
    <n v="2450"/>
    <n v="8118"/>
    <x v="0"/>
    <n v="80"/>
    <n v="577500"/>
  </r>
  <r>
    <n v="6762816942"/>
    <d v="2016-07-22T00:00:00"/>
    <x v="2"/>
    <x v="5"/>
    <n v="2680"/>
    <n v="100188"/>
    <x v="0"/>
    <x v="0"/>
    <x v="1"/>
    <x v="2"/>
    <x v="1"/>
    <n v="1580"/>
    <n v="1100"/>
    <x v="41"/>
    <x v="0"/>
    <x v="9"/>
    <n v="52.707599999999999"/>
    <n v="-114.21"/>
    <n v="2540"/>
    <n v="60548"/>
    <x v="1"/>
    <n v="64"/>
    <n v="575000"/>
  </r>
  <r>
    <n v="6762817291"/>
    <d v="2016-07-22T00:00:00"/>
    <x v="2"/>
    <x v="8"/>
    <n v="3290"/>
    <n v="80471"/>
    <x v="0"/>
    <x v="0"/>
    <x v="2"/>
    <x v="2"/>
    <x v="1"/>
    <n v="2330"/>
    <n v="960"/>
    <x v="67"/>
    <x v="0"/>
    <x v="66"/>
    <n v="52.734000000000002"/>
    <n v="-114.654"/>
    <n v="1830"/>
    <n v="30494"/>
    <x v="0"/>
    <n v="61"/>
    <n v="562000"/>
  </r>
  <r>
    <n v="6762817429"/>
    <d v="2016-07-22T00:00:00"/>
    <x v="2"/>
    <x v="0"/>
    <n v="1630"/>
    <n v="1587"/>
    <x v="4"/>
    <x v="0"/>
    <x v="1"/>
    <x v="1"/>
    <x v="1"/>
    <n v="1630"/>
    <n v="0"/>
    <x v="22"/>
    <x v="0"/>
    <x v="23"/>
    <n v="52.899299999999997"/>
    <n v="-114.583"/>
    <n v="1500"/>
    <n v="1527"/>
    <x v="2"/>
    <n v="73"/>
    <n v="557000"/>
  </r>
  <r>
    <n v="6762817531"/>
    <d v="2016-07-22T00:00:00"/>
    <x v="2"/>
    <x v="5"/>
    <n v="2700"/>
    <n v="4025"/>
    <x v="0"/>
    <x v="0"/>
    <x v="1"/>
    <x v="2"/>
    <x v="1"/>
    <n v="1760"/>
    <n v="940"/>
    <x v="109"/>
    <x v="0"/>
    <x v="41"/>
    <n v="52.837400000000002"/>
    <n v="-114.48399999999999"/>
    <n v="1580"/>
    <n v="4025"/>
    <x v="1"/>
    <n v="61"/>
    <n v="552500"/>
  </r>
  <r>
    <n v="6762817556"/>
    <d v="2016-07-22T00:00:00"/>
    <x v="1"/>
    <x v="7"/>
    <n v="1470"/>
    <n v="5040"/>
    <x v="1"/>
    <x v="0"/>
    <x v="1"/>
    <x v="1"/>
    <x v="3"/>
    <n v="1470"/>
    <n v="0"/>
    <x v="88"/>
    <x v="0"/>
    <x v="4"/>
    <n v="52.9069"/>
    <n v="-114.571"/>
    <n v="1470"/>
    <n v="5100"/>
    <x v="0"/>
    <n v="60"/>
    <n v="551000"/>
  </r>
  <r>
    <n v="6762817606"/>
    <d v="2016-07-22T00:00:00"/>
    <x v="2"/>
    <x v="2"/>
    <n v="1420"/>
    <n v="1369"/>
    <x v="3"/>
    <x v="0"/>
    <x v="1"/>
    <x v="1"/>
    <x v="2"/>
    <n v="1340"/>
    <n v="80"/>
    <x v="15"/>
    <x v="0"/>
    <x v="58"/>
    <n v="52.877200000000002"/>
    <n v="-114.547"/>
    <n v="1540"/>
    <n v="2168"/>
    <x v="1"/>
    <n v="71"/>
    <n v="550000"/>
  </r>
  <r>
    <n v="6762817732"/>
    <d v="2016-07-22T00:00:00"/>
    <x v="1"/>
    <x v="10"/>
    <n v="3906"/>
    <n v="9674"/>
    <x v="0"/>
    <x v="0"/>
    <x v="2"/>
    <x v="1"/>
    <x v="2"/>
    <n v="3906"/>
    <n v="0"/>
    <x v="14"/>
    <x v="0"/>
    <x v="36"/>
    <n v="52.523099999999999"/>
    <n v="-114.45399999999999"/>
    <n v="2673"/>
    <n v="6500"/>
    <x v="0"/>
    <n v="74"/>
    <n v="549950"/>
  </r>
  <r>
    <n v="6762817781"/>
    <d v="2016-07-22T00:00:00"/>
    <x v="3"/>
    <x v="6"/>
    <n v="1470"/>
    <n v="3864"/>
    <x v="2"/>
    <x v="0"/>
    <x v="1"/>
    <x v="2"/>
    <x v="3"/>
    <n v="1170"/>
    <n v="300"/>
    <x v="77"/>
    <x v="0"/>
    <x v="25"/>
    <n v="52.893799999999999"/>
    <n v="-114.535"/>
    <n v="1570"/>
    <n v="3864"/>
    <x v="1"/>
    <n v="78"/>
    <n v="548000"/>
  </r>
  <r>
    <n v="6762817836"/>
    <d v="2016-07-22T00:00:00"/>
    <x v="1"/>
    <x v="1"/>
    <n v="3410"/>
    <n v="35040"/>
    <x v="0"/>
    <x v="0"/>
    <x v="1"/>
    <x v="1"/>
    <x v="2"/>
    <n v="3410"/>
    <n v="0"/>
    <x v="73"/>
    <x v="0"/>
    <x v="21"/>
    <n v="52.635399999999997"/>
    <n v="-114.22"/>
    <n v="2580"/>
    <n v="37263"/>
    <x v="1"/>
    <n v="54"/>
    <n v="545000"/>
  </r>
  <r>
    <n v="6762818128"/>
    <d v="2016-07-22T00:00:00"/>
    <x v="3"/>
    <x v="10"/>
    <n v="2560"/>
    <n v="5000"/>
    <x v="2"/>
    <x v="0"/>
    <x v="1"/>
    <x v="2"/>
    <x v="4"/>
    <n v="1280"/>
    <n v="1280"/>
    <x v="30"/>
    <x v="0"/>
    <x v="23"/>
    <n v="52.898099999999999"/>
    <n v="-114.55800000000001"/>
    <n v="1390"/>
    <n v="4000"/>
    <x v="2"/>
    <n v="64"/>
    <n v="535000"/>
  </r>
  <r>
    <n v="6762818265"/>
    <d v="2016-07-22T00:00:00"/>
    <x v="1"/>
    <x v="0"/>
    <n v="2370"/>
    <n v="9601"/>
    <x v="2"/>
    <x v="0"/>
    <x v="1"/>
    <x v="1"/>
    <x v="1"/>
    <n v="1570"/>
    <n v="800"/>
    <x v="21"/>
    <x v="0"/>
    <x v="9"/>
    <n v="52.762700000000002"/>
    <n v="-114.244"/>
    <n v="2550"/>
    <n v="10500"/>
    <x v="1"/>
    <n v="70"/>
    <n v="530000"/>
  </r>
  <r>
    <n v="6762818862"/>
    <d v="2016-07-22T00:00:00"/>
    <x v="5"/>
    <x v="15"/>
    <n v="3300"/>
    <n v="7200"/>
    <x v="0"/>
    <x v="0"/>
    <x v="1"/>
    <x v="1"/>
    <x v="1"/>
    <n v="3300"/>
    <n v="0"/>
    <x v="19"/>
    <x v="0"/>
    <x v="2"/>
    <n v="52.909799999999997"/>
    <n v="-114.294"/>
    <n v="2470"/>
    <n v="7561"/>
    <x v="2"/>
    <n v="77"/>
    <n v="510000"/>
  </r>
  <r>
    <n v="6762819102"/>
    <d v="2016-07-22T00:00:00"/>
    <x v="2"/>
    <x v="5"/>
    <n v="1580"/>
    <n v="4379"/>
    <x v="0"/>
    <x v="0"/>
    <x v="1"/>
    <x v="2"/>
    <x v="1"/>
    <n v="1580"/>
    <n v="0"/>
    <x v="61"/>
    <x v="0"/>
    <x v="8"/>
    <n v="52.799399999999999"/>
    <n v="-114.19499999999999"/>
    <n v="1770"/>
    <n v="4187"/>
    <x v="1"/>
    <n v="71"/>
    <n v="500000"/>
  </r>
  <r>
    <n v="6762819483"/>
    <d v="2016-07-22T00:00:00"/>
    <x v="1"/>
    <x v="0"/>
    <n v="2510"/>
    <n v="4349"/>
    <x v="0"/>
    <x v="0"/>
    <x v="1"/>
    <x v="1"/>
    <x v="1"/>
    <n v="2510"/>
    <n v="0"/>
    <x v="68"/>
    <x v="0"/>
    <x v="12"/>
    <n v="52.722700000000003"/>
    <n v="-114.337"/>
    <n v="2510"/>
    <n v="4314"/>
    <x v="2"/>
    <n v="80"/>
    <n v="490000"/>
  </r>
  <r>
    <n v="6762819638"/>
    <d v="2016-07-22T00:00:00"/>
    <x v="1"/>
    <x v="0"/>
    <n v="2420"/>
    <n v="10603"/>
    <x v="2"/>
    <x v="0"/>
    <x v="1"/>
    <x v="0"/>
    <x v="3"/>
    <n v="1210"/>
    <n v="1210"/>
    <x v="72"/>
    <x v="0"/>
    <x v="55"/>
    <n v="52.969700000000003"/>
    <n v="-114.449"/>
    <n v="1750"/>
    <n v="10800"/>
    <x v="1"/>
    <n v="72"/>
    <n v="485000"/>
  </r>
  <r>
    <n v="6762819783"/>
    <d v="2016-07-22T00:00:00"/>
    <x v="2"/>
    <x v="0"/>
    <n v="1640"/>
    <n v="7847"/>
    <x v="0"/>
    <x v="0"/>
    <x v="1"/>
    <x v="1"/>
    <x v="1"/>
    <n v="1640"/>
    <n v="0"/>
    <x v="45"/>
    <x v="0"/>
    <x v="8"/>
    <n v="52.798400000000001"/>
    <n v="-114.208"/>
    <n v="1870"/>
    <n v="6079"/>
    <x v="2"/>
    <n v="67"/>
    <n v="480000"/>
  </r>
  <r>
    <n v="6762820283"/>
    <d v="2016-07-22T00:00:00"/>
    <x v="2"/>
    <x v="0"/>
    <n v="2150"/>
    <n v="4084"/>
    <x v="0"/>
    <x v="0"/>
    <x v="1"/>
    <x v="1"/>
    <x v="1"/>
    <n v="2150"/>
    <n v="0"/>
    <x v="15"/>
    <x v="0"/>
    <x v="61"/>
    <n v="52.778799999999997"/>
    <n v="-114.562"/>
    <n v="1750"/>
    <n v="2385"/>
    <x v="2"/>
    <n v="57"/>
    <n v="465000"/>
  </r>
  <r>
    <n v="6762820623"/>
    <d v="2016-07-22T00:00:00"/>
    <x v="1"/>
    <x v="8"/>
    <n v="2480"/>
    <n v="9238"/>
    <x v="2"/>
    <x v="0"/>
    <x v="1"/>
    <x v="0"/>
    <x v="3"/>
    <n v="2050"/>
    <n v="430"/>
    <x v="97"/>
    <x v="0"/>
    <x v="28"/>
    <n v="52.700099999999999"/>
    <n v="-114.554"/>
    <n v="1820"/>
    <n v="12214"/>
    <x v="1"/>
    <n v="75"/>
    <n v="455000"/>
  </r>
  <r>
    <n v="6762820624"/>
    <d v="2016-07-22T00:00:00"/>
    <x v="1"/>
    <x v="0"/>
    <n v="2090"/>
    <n v="4400"/>
    <x v="0"/>
    <x v="0"/>
    <x v="1"/>
    <x v="1"/>
    <x v="1"/>
    <n v="2090"/>
    <n v="0"/>
    <x v="90"/>
    <x v="0"/>
    <x v="48"/>
    <n v="52.770299999999999"/>
    <n v="-114.476"/>
    <n v="2090"/>
    <n v="3430"/>
    <x v="0"/>
    <n v="73"/>
    <n v="455000"/>
  </r>
  <r>
    <n v="6762820804"/>
    <d v="2016-07-22T00:00:00"/>
    <x v="2"/>
    <x v="5"/>
    <n v="1760"/>
    <n v="10013"/>
    <x v="0"/>
    <x v="0"/>
    <x v="1"/>
    <x v="2"/>
    <x v="1"/>
    <n v="1760"/>
    <n v="0"/>
    <x v="46"/>
    <x v="0"/>
    <x v="50"/>
    <n v="52.763599999999997"/>
    <n v="-114.379"/>
    <n v="1810"/>
    <n v="9768"/>
    <x v="1"/>
    <n v="71"/>
    <n v="450000"/>
  </r>
  <r>
    <n v="6762820946"/>
    <d v="2016-07-22T00:00:00"/>
    <x v="2"/>
    <x v="0"/>
    <n v="1530"/>
    <n v="3840"/>
    <x v="0"/>
    <x v="0"/>
    <x v="1"/>
    <x v="1"/>
    <x v="1"/>
    <n v="1530"/>
    <n v="0"/>
    <x v="61"/>
    <x v="0"/>
    <x v="8"/>
    <n v="52.799100000000003"/>
    <n v="-114.197"/>
    <n v="1720"/>
    <n v="3985"/>
    <x v="2"/>
    <n v="58"/>
    <n v="449950"/>
  </r>
  <r>
    <n v="6762821239"/>
    <d v="2016-07-22T00:00:00"/>
    <x v="2"/>
    <x v="1"/>
    <n v="2070"/>
    <n v="9697"/>
    <x v="0"/>
    <x v="0"/>
    <x v="1"/>
    <x v="2"/>
    <x v="3"/>
    <n v="1330"/>
    <n v="740"/>
    <x v="4"/>
    <x v="0"/>
    <x v="67"/>
    <n v="52.662700000000001"/>
    <n v="-114.473"/>
    <n v="2000"/>
    <n v="14436"/>
    <x v="2"/>
    <n v="66"/>
    <n v="440000"/>
  </r>
  <r>
    <n v="6762821320"/>
    <d v="2016-07-22T00:00:00"/>
    <x v="2"/>
    <x v="0"/>
    <n v="1540"/>
    <n v="7773"/>
    <x v="0"/>
    <x v="0"/>
    <x v="1"/>
    <x v="2"/>
    <x v="1"/>
    <n v="1540"/>
    <n v="0"/>
    <x v="59"/>
    <x v="0"/>
    <x v="30"/>
    <n v="52.951999999999998"/>
    <n v="-114.384"/>
    <n v="1630"/>
    <n v="7340"/>
    <x v="0"/>
    <n v="62"/>
    <n v="439950"/>
  </r>
  <r>
    <n v="6762821472"/>
    <d v="2016-07-22T00:00:00"/>
    <x v="1"/>
    <x v="0"/>
    <n v="2440"/>
    <n v="5350"/>
    <x v="0"/>
    <x v="0"/>
    <x v="1"/>
    <x v="1"/>
    <x v="3"/>
    <n v="2440"/>
    <n v="0"/>
    <x v="64"/>
    <x v="0"/>
    <x v="12"/>
    <n v="52.719099999999997"/>
    <n v="-114.339"/>
    <n v="2440"/>
    <n v="5090"/>
    <x v="1"/>
    <n v="62"/>
    <n v="435000"/>
  </r>
  <r>
    <n v="6762821560"/>
    <d v="2016-07-22T00:00:00"/>
    <x v="2"/>
    <x v="6"/>
    <n v="1230"/>
    <n v="6000"/>
    <x v="2"/>
    <x v="0"/>
    <x v="1"/>
    <x v="2"/>
    <x v="3"/>
    <n v="780"/>
    <n v="450"/>
    <x v="87"/>
    <x v="0"/>
    <x v="3"/>
    <n v="52.913899999999998"/>
    <n v="-114.471"/>
    <n v="1570"/>
    <n v="5000"/>
    <x v="2"/>
    <n v="58"/>
    <n v="433500"/>
  </r>
  <r>
    <n v="6762821660"/>
    <d v="2016-07-22T00:00:00"/>
    <x v="5"/>
    <x v="8"/>
    <n v="2630"/>
    <n v="8800"/>
    <x v="2"/>
    <x v="0"/>
    <x v="1"/>
    <x v="1"/>
    <x v="3"/>
    <n v="1610"/>
    <n v="1020"/>
    <x v="23"/>
    <x v="0"/>
    <x v="19"/>
    <n v="52.946599999999997"/>
    <n v="-114.483"/>
    <n v="1220"/>
    <n v="1173"/>
    <x v="1"/>
    <n v="68"/>
    <n v="430000"/>
  </r>
  <r>
    <n v="6762821862"/>
    <d v="2016-07-22T00:00:00"/>
    <x v="2"/>
    <x v="2"/>
    <n v="1540"/>
    <n v="8011"/>
    <x v="2"/>
    <x v="0"/>
    <x v="1"/>
    <x v="1"/>
    <x v="3"/>
    <n v="1540"/>
    <n v="0"/>
    <x v="53"/>
    <x v="0"/>
    <x v="14"/>
    <n v="52.964199999999998"/>
    <n v="-114.392"/>
    <n v="1630"/>
    <n v="7141"/>
    <x v="0"/>
    <n v="71"/>
    <n v="425000"/>
  </r>
  <r>
    <n v="6762821863"/>
    <d v="2016-07-22T00:00:00"/>
    <x v="0"/>
    <x v="1"/>
    <n v="1340"/>
    <n v="11583"/>
    <x v="2"/>
    <x v="0"/>
    <x v="1"/>
    <x v="1"/>
    <x v="3"/>
    <n v="1190"/>
    <n v="150"/>
    <x v="71"/>
    <x v="0"/>
    <x v="30"/>
    <n v="52.939"/>
    <n v="-114.404"/>
    <n v="1950"/>
    <n v="10514"/>
    <x v="2"/>
    <n v="54"/>
    <n v="425000"/>
  </r>
  <r>
    <n v="6762821864"/>
    <d v="2016-07-22T00:00:00"/>
    <x v="2"/>
    <x v="6"/>
    <n v="1280"/>
    <n v="3200"/>
    <x v="1"/>
    <x v="0"/>
    <x v="1"/>
    <x v="1"/>
    <x v="3"/>
    <n v="1280"/>
    <n v="0"/>
    <x v="80"/>
    <x v="0"/>
    <x v="41"/>
    <n v="52.832900000000002"/>
    <n v="-114.497"/>
    <n v="1320"/>
    <n v="1676"/>
    <x v="0"/>
    <n v="68"/>
    <n v="425000"/>
  </r>
  <r>
    <n v="6762821993"/>
    <d v="2016-07-22T00:00:00"/>
    <x v="1"/>
    <x v="1"/>
    <n v="2950"/>
    <n v="49658"/>
    <x v="2"/>
    <x v="0"/>
    <x v="1"/>
    <x v="2"/>
    <x v="1"/>
    <n v="2950"/>
    <n v="0"/>
    <x v="58"/>
    <x v="4"/>
    <x v="59"/>
    <n v="52.589599999999997"/>
    <n v="-114.11199999999999"/>
    <n v="1720"/>
    <n v="54672"/>
    <x v="0"/>
    <n v="55"/>
    <n v="424900"/>
  </r>
  <r>
    <n v="6762822072"/>
    <d v="2016-07-22T00:00:00"/>
    <x v="3"/>
    <x v="4"/>
    <n v="1060"/>
    <n v="4182"/>
    <x v="0"/>
    <x v="0"/>
    <x v="1"/>
    <x v="1"/>
    <x v="3"/>
    <n v="1060"/>
    <n v="0"/>
    <x v="32"/>
    <x v="0"/>
    <x v="3"/>
    <n v="52.908700000000003"/>
    <n v="-114.498"/>
    <n v="1760"/>
    <n v="4590"/>
    <x v="0"/>
    <n v="61"/>
    <n v="420000"/>
  </r>
  <r>
    <n v="6762822073"/>
    <d v="2016-07-22T00:00:00"/>
    <x v="1"/>
    <x v="0"/>
    <n v="2030"/>
    <n v="8100"/>
    <x v="2"/>
    <x v="0"/>
    <x v="1"/>
    <x v="1"/>
    <x v="3"/>
    <n v="1150"/>
    <n v="880"/>
    <x v="51"/>
    <x v="0"/>
    <x v="30"/>
    <n v="52.970399999999998"/>
    <n v="-114.376"/>
    <n v="1770"/>
    <n v="8071"/>
    <x v="1"/>
    <n v="57"/>
    <n v="420000"/>
  </r>
  <r>
    <n v="6762822295"/>
    <d v="2016-07-22T00:00:00"/>
    <x v="2"/>
    <x v="4"/>
    <n v="1470"/>
    <n v="4000"/>
    <x v="2"/>
    <x v="0"/>
    <x v="1"/>
    <x v="1"/>
    <x v="3"/>
    <n v="1070"/>
    <n v="400"/>
    <x v="10"/>
    <x v="0"/>
    <x v="41"/>
    <n v="52.8367"/>
    <n v="-114.488"/>
    <n v="1280"/>
    <n v="3500"/>
    <x v="0"/>
    <n v="54"/>
    <n v="415000"/>
  </r>
  <r>
    <n v="6762822442"/>
    <d v="2016-07-22T00:00:00"/>
    <x v="2"/>
    <x v="4"/>
    <n v="1490"/>
    <n v="9844"/>
    <x v="2"/>
    <x v="0"/>
    <x v="1"/>
    <x v="2"/>
    <x v="3"/>
    <n v="1190"/>
    <n v="300"/>
    <x v="23"/>
    <x v="0"/>
    <x v="11"/>
    <n v="52.992600000000003"/>
    <n v="-114.48699999999999"/>
    <n v="1840"/>
    <n v="10150"/>
    <x v="2"/>
    <n v="58"/>
    <n v="411000"/>
  </r>
  <r>
    <n v="6762822477"/>
    <d v="2016-07-22T00:00:00"/>
    <x v="2"/>
    <x v="5"/>
    <n v="1790"/>
    <n v="5794"/>
    <x v="1"/>
    <x v="0"/>
    <x v="1"/>
    <x v="1"/>
    <x v="3"/>
    <n v="1380"/>
    <n v="410"/>
    <x v="28"/>
    <x v="0"/>
    <x v="18"/>
    <n v="52.977699999999999"/>
    <n v="-114.361"/>
    <n v="2140"/>
    <n v="7769"/>
    <x v="0"/>
    <n v="66"/>
    <n v="410000"/>
  </r>
  <r>
    <n v="6762823174"/>
    <d v="2016-07-22T00:00:00"/>
    <x v="2"/>
    <x v="0"/>
    <n v="1090"/>
    <n v="7700"/>
    <x v="2"/>
    <x v="0"/>
    <x v="1"/>
    <x v="2"/>
    <x v="3"/>
    <n v="1090"/>
    <n v="0"/>
    <x v="37"/>
    <x v="0"/>
    <x v="26"/>
    <n v="52.837000000000003"/>
    <n v="-114.31"/>
    <n v="1740"/>
    <n v="7700"/>
    <x v="2"/>
    <n v="79"/>
    <n v="394950"/>
  </r>
  <r>
    <n v="6762823183"/>
    <d v="2016-07-22T00:00:00"/>
    <x v="2"/>
    <x v="2"/>
    <n v="1160"/>
    <n v="3441"/>
    <x v="2"/>
    <x v="0"/>
    <x v="1"/>
    <x v="2"/>
    <x v="4"/>
    <n v="580"/>
    <n v="580"/>
    <x v="70"/>
    <x v="0"/>
    <x v="13"/>
    <n v="52.761400000000002"/>
    <n v="-114.58199999999999"/>
    <n v="1160"/>
    <n v="4000"/>
    <x v="1"/>
    <n v="53"/>
    <n v="394000"/>
  </r>
  <r>
    <n v="6762823238"/>
    <d v="2016-07-22T00:00:00"/>
    <x v="3"/>
    <x v="6"/>
    <n v="890"/>
    <n v="5423"/>
    <x v="2"/>
    <x v="0"/>
    <x v="1"/>
    <x v="1"/>
    <x v="4"/>
    <n v="890"/>
    <n v="0"/>
    <x v="88"/>
    <x v="0"/>
    <x v="4"/>
    <n v="52.926600000000001"/>
    <n v="-114.55800000000001"/>
    <n v="1690"/>
    <n v="5993"/>
    <x v="1"/>
    <n v="66"/>
    <n v="391000"/>
  </r>
  <r>
    <n v="6762823264"/>
    <d v="2016-07-22T00:00:00"/>
    <x v="1"/>
    <x v="0"/>
    <n v="1840"/>
    <n v="15496"/>
    <x v="0"/>
    <x v="0"/>
    <x v="1"/>
    <x v="1"/>
    <x v="1"/>
    <n v="1840"/>
    <n v="0"/>
    <x v="17"/>
    <x v="0"/>
    <x v="12"/>
    <n v="52.698300000000003"/>
    <n v="-114.26"/>
    <n v="1840"/>
    <n v="15040"/>
    <x v="1"/>
    <n v="70"/>
    <n v="390000"/>
  </r>
  <r>
    <n v="6762823355"/>
    <d v="2016-07-22T00:00:00"/>
    <x v="1"/>
    <x v="0"/>
    <n v="1890"/>
    <n v="6947"/>
    <x v="0"/>
    <x v="0"/>
    <x v="1"/>
    <x v="2"/>
    <x v="3"/>
    <n v="1890"/>
    <n v="0"/>
    <x v="24"/>
    <x v="0"/>
    <x v="28"/>
    <n v="52.658099999999997"/>
    <n v="-114.533"/>
    <n v="2410"/>
    <n v="15256"/>
    <x v="2"/>
    <n v="76"/>
    <n v="389999"/>
  </r>
  <r>
    <n v="6762823742"/>
    <d v="2016-07-22T00:00:00"/>
    <x v="2"/>
    <x v="5"/>
    <n v="1830"/>
    <n v="25641"/>
    <x v="0"/>
    <x v="0"/>
    <x v="1"/>
    <x v="1"/>
    <x v="1"/>
    <n v="1830"/>
    <n v="0"/>
    <x v="26"/>
    <x v="0"/>
    <x v="12"/>
    <n v="52.708599999999997"/>
    <n v="-114.30200000000001"/>
    <n v="1500"/>
    <n v="25641"/>
    <x v="2"/>
    <n v="56"/>
    <n v="379500"/>
  </r>
  <r>
    <n v="6762823851"/>
    <d v="2016-07-22T00:00:00"/>
    <x v="0"/>
    <x v="0"/>
    <n v="2840"/>
    <n v="15598"/>
    <x v="2"/>
    <x v="0"/>
    <x v="1"/>
    <x v="2"/>
    <x v="1"/>
    <n v="1470"/>
    <n v="1370"/>
    <x v="67"/>
    <x v="0"/>
    <x v="12"/>
    <n v="52.699300000000001"/>
    <n v="-114.307"/>
    <n v="2570"/>
    <n v="14930"/>
    <x v="0"/>
    <n v="69"/>
    <n v="375000"/>
  </r>
  <r>
    <n v="6762823852"/>
    <d v="2016-07-22T00:00:00"/>
    <x v="2"/>
    <x v="7"/>
    <n v="1110"/>
    <n v="5500"/>
    <x v="2"/>
    <x v="0"/>
    <x v="1"/>
    <x v="1"/>
    <x v="4"/>
    <n v="1110"/>
    <n v="0"/>
    <x v="76"/>
    <x v="33"/>
    <x v="7"/>
    <n v="52.901699999999998"/>
    <n v="-114.374"/>
    <n v="1670"/>
    <n v="6600"/>
    <x v="2"/>
    <n v="65"/>
    <n v="375000"/>
  </r>
  <r>
    <n v="6762824653"/>
    <d v="2016-07-22T00:00:00"/>
    <x v="2"/>
    <x v="6"/>
    <n v="940"/>
    <n v="8512"/>
    <x v="2"/>
    <x v="0"/>
    <x v="1"/>
    <x v="2"/>
    <x v="3"/>
    <n v="940"/>
    <n v="0"/>
    <x v="39"/>
    <x v="0"/>
    <x v="7"/>
    <n v="52.930199999999999"/>
    <n v="-114.381"/>
    <n v="1060"/>
    <n v="8512"/>
    <x v="0"/>
    <n v="76"/>
    <n v="355000"/>
  </r>
  <r>
    <n v="6762824871"/>
    <d v="2016-07-22T00:00:00"/>
    <x v="2"/>
    <x v="6"/>
    <n v="1130"/>
    <n v="8201"/>
    <x v="2"/>
    <x v="0"/>
    <x v="1"/>
    <x v="0"/>
    <x v="4"/>
    <n v="1130"/>
    <n v="0"/>
    <x v="16"/>
    <x v="0"/>
    <x v="11"/>
    <n v="52.965899999999998"/>
    <n v="-114.496"/>
    <n v="1180"/>
    <n v="8203"/>
    <x v="2"/>
    <n v="51"/>
    <n v="350000"/>
  </r>
  <r>
    <n v="6762825233"/>
    <d v="2016-07-22T00:00:00"/>
    <x v="3"/>
    <x v="6"/>
    <n v="1060"/>
    <n v="3325"/>
    <x v="1"/>
    <x v="0"/>
    <x v="1"/>
    <x v="2"/>
    <x v="4"/>
    <n v="770"/>
    <n v="290"/>
    <x v="99"/>
    <x v="0"/>
    <x v="3"/>
    <n v="52.919600000000003"/>
    <n v="-114.497"/>
    <n v="1820"/>
    <n v="4275"/>
    <x v="0"/>
    <n v="73"/>
    <n v="344000"/>
  </r>
  <r>
    <n v="6762825508"/>
    <d v="2016-07-22T00:00:00"/>
    <x v="2"/>
    <x v="0"/>
    <n v="1470"/>
    <n v="3976"/>
    <x v="0"/>
    <x v="0"/>
    <x v="1"/>
    <x v="1"/>
    <x v="3"/>
    <n v="1470"/>
    <n v="0"/>
    <x v="54"/>
    <x v="0"/>
    <x v="5"/>
    <n v="52.756"/>
    <n v="-114.01600000000001"/>
    <n v="1490"/>
    <n v="4400"/>
    <x v="1"/>
    <n v="67"/>
    <n v="337000"/>
  </r>
  <r>
    <n v="6762825575"/>
    <d v="2016-07-22T00:00:00"/>
    <x v="2"/>
    <x v="4"/>
    <n v="1400"/>
    <n v="7920"/>
    <x v="2"/>
    <x v="0"/>
    <x v="1"/>
    <x v="1"/>
    <x v="3"/>
    <n v="1400"/>
    <n v="0"/>
    <x v="48"/>
    <x v="0"/>
    <x v="30"/>
    <n v="52.961199999999998"/>
    <n v="-114.392"/>
    <n v="1310"/>
    <n v="7876"/>
    <x v="1"/>
    <n v="69"/>
    <n v="335000"/>
  </r>
  <r>
    <n v="6762826017"/>
    <d v="2016-07-22T00:00:00"/>
    <x v="2"/>
    <x v="0"/>
    <n v="2330"/>
    <n v="12040"/>
    <x v="2"/>
    <x v="0"/>
    <x v="1"/>
    <x v="2"/>
    <x v="3"/>
    <n v="1480"/>
    <n v="850"/>
    <x v="19"/>
    <x v="0"/>
    <x v="39"/>
    <n v="52.6843"/>
    <n v="-114.4"/>
    <n v="1940"/>
    <n v="9607"/>
    <x v="1"/>
    <n v="67"/>
    <n v="325000"/>
  </r>
  <r>
    <n v="6762826173"/>
    <d v="2016-07-22T00:00:00"/>
    <x v="2"/>
    <x v="2"/>
    <n v="1540"/>
    <n v="10931"/>
    <x v="2"/>
    <x v="0"/>
    <x v="4"/>
    <x v="1"/>
    <x v="3"/>
    <n v="1540"/>
    <n v="0"/>
    <x v="26"/>
    <x v="0"/>
    <x v="22"/>
    <n v="52.725000000000001"/>
    <n v="-113.96599999999999"/>
    <n v="1570"/>
    <n v="10485"/>
    <x v="2"/>
    <n v="66"/>
    <n v="324000"/>
  </r>
  <r>
    <n v="6762826695"/>
    <d v="2016-07-22T00:00:00"/>
    <x v="2"/>
    <x v="0"/>
    <n v="1990"/>
    <n v="3600"/>
    <x v="0"/>
    <x v="0"/>
    <x v="1"/>
    <x v="1"/>
    <x v="3"/>
    <n v="1990"/>
    <n v="0"/>
    <x v="22"/>
    <x v="0"/>
    <x v="21"/>
    <n v="52.614100000000001"/>
    <n v="-114.23099999999999"/>
    <n v="1790"/>
    <n v="3600"/>
    <x v="2"/>
    <n v="53"/>
    <n v="310000"/>
  </r>
  <r>
    <n v="6762826696"/>
    <d v="2016-07-22T00:00:00"/>
    <x v="3"/>
    <x v="6"/>
    <n v="1560"/>
    <n v="4920"/>
    <x v="2"/>
    <x v="0"/>
    <x v="1"/>
    <x v="2"/>
    <x v="4"/>
    <n v="780"/>
    <n v="780"/>
    <x v="83"/>
    <x v="0"/>
    <x v="19"/>
    <n v="52.954799999999999"/>
    <n v="-114.515"/>
    <n v="1760"/>
    <n v="7510"/>
    <x v="0"/>
    <n v="77"/>
    <n v="310000"/>
  </r>
  <r>
    <n v="6762827032"/>
    <d v="2016-07-22T00:00:00"/>
    <x v="2"/>
    <x v="0"/>
    <n v="2140"/>
    <n v="9492"/>
    <x v="0"/>
    <x v="0"/>
    <x v="1"/>
    <x v="1"/>
    <x v="1"/>
    <n v="2140"/>
    <n v="0"/>
    <x v="61"/>
    <x v="0"/>
    <x v="20"/>
    <n v="52.558900000000001"/>
    <n v="-114.39400000000001"/>
    <n v="2180"/>
    <n v="9184"/>
    <x v="1"/>
    <n v="65"/>
    <n v="302000"/>
  </r>
  <r>
    <n v="6762827257"/>
    <d v="2016-07-22T00:00:00"/>
    <x v="2"/>
    <x v="5"/>
    <n v="1940"/>
    <n v="9100"/>
    <x v="2"/>
    <x v="0"/>
    <x v="1"/>
    <x v="2"/>
    <x v="1"/>
    <n v="1630"/>
    <n v="310"/>
    <x v="29"/>
    <x v="0"/>
    <x v="15"/>
    <n v="52.543300000000002"/>
    <n v="-114.554"/>
    <n v="2080"/>
    <n v="9100"/>
    <x v="0"/>
    <n v="53"/>
    <n v="299000"/>
  </r>
  <r>
    <n v="6762827367"/>
    <d v="2016-07-22T00:00:00"/>
    <x v="1"/>
    <x v="5"/>
    <n v="1830"/>
    <n v="5720"/>
    <x v="0"/>
    <x v="0"/>
    <x v="1"/>
    <x v="1"/>
    <x v="3"/>
    <n v="1830"/>
    <n v="0"/>
    <x v="64"/>
    <x v="0"/>
    <x v="62"/>
    <n v="52.590400000000002"/>
    <n v="-114.369"/>
    <n v="1960"/>
    <n v="5754"/>
    <x v="2"/>
    <n v="55"/>
    <n v="295000"/>
  </r>
  <r>
    <n v="6762827875"/>
    <d v="2016-07-22T00:00:00"/>
    <x v="2"/>
    <x v="5"/>
    <n v="1670"/>
    <n v="7150"/>
    <x v="0"/>
    <x v="0"/>
    <x v="1"/>
    <x v="2"/>
    <x v="3"/>
    <n v="1670"/>
    <n v="0"/>
    <x v="31"/>
    <x v="0"/>
    <x v="32"/>
    <n v="52.590299999999999"/>
    <n v="-114.27800000000001"/>
    <n v="1570"/>
    <n v="7040"/>
    <x v="1"/>
    <n v="78"/>
    <n v="282500"/>
  </r>
  <r>
    <n v="6762827896"/>
    <d v="2016-07-22T00:00:00"/>
    <x v="2"/>
    <x v="0"/>
    <n v="1760"/>
    <n v="7601"/>
    <x v="0"/>
    <x v="0"/>
    <x v="1"/>
    <x v="1"/>
    <x v="1"/>
    <n v="1760"/>
    <n v="0"/>
    <x v="44"/>
    <x v="0"/>
    <x v="37"/>
    <n v="52.497199999999999"/>
    <n v="-114.503"/>
    <n v="1920"/>
    <n v="6851"/>
    <x v="0"/>
    <n v="74"/>
    <n v="281000"/>
  </r>
  <r>
    <n v="6762827940"/>
    <d v="2016-07-22T00:00:00"/>
    <x v="3"/>
    <x v="6"/>
    <n v="2280"/>
    <n v="37500"/>
    <x v="0"/>
    <x v="0"/>
    <x v="1"/>
    <x v="1"/>
    <x v="3"/>
    <n v="2280"/>
    <n v="0"/>
    <x v="99"/>
    <x v="0"/>
    <x v="13"/>
    <n v="52.755000000000003"/>
    <n v="-114.57899999999999"/>
    <n v="2360"/>
    <n v="6000"/>
    <x v="0"/>
    <n v="50"/>
    <n v="280000"/>
  </r>
  <r>
    <n v="6762828322"/>
    <d v="2016-07-22T00:00:00"/>
    <x v="3"/>
    <x v="6"/>
    <n v="1280"/>
    <n v="5728"/>
    <x v="1"/>
    <x v="0"/>
    <x v="1"/>
    <x v="0"/>
    <x v="4"/>
    <n v="1280"/>
    <n v="0"/>
    <x v="100"/>
    <x v="0"/>
    <x v="55"/>
    <n v="52.977699999999999"/>
    <n v="-114.422"/>
    <n v="2480"/>
    <n v="9775"/>
    <x v="1"/>
    <n v="69"/>
    <n v="272925"/>
  </r>
  <r>
    <n v="6762828335"/>
    <d v="2016-07-22T00:00:00"/>
    <x v="2"/>
    <x v="0"/>
    <n v="1790"/>
    <n v="6371"/>
    <x v="0"/>
    <x v="0"/>
    <x v="1"/>
    <x v="1"/>
    <x v="1"/>
    <n v="1790"/>
    <n v="0"/>
    <x v="57"/>
    <x v="0"/>
    <x v="20"/>
    <n v="52.559100000000001"/>
    <n v="-114.358"/>
    <n v="1850"/>
    <n v="6371"/>
    <x v="0"/>
    <n v="76"/>
    <n v="272000"/>
  </r>
  <r>
    <n v="6762828912"/>
    <d v="2016-07-22T00:00:00"/>
    <x v="3"/>
    <x v="6"/>
    <n v="1210"/>
    <n v="17389"/>
    <x v="2"/>
    <x v="0"/>
    <x v="1"/>
    <x v="2"/>
    <x v="7"/>
    <n v="1210"/>
    <n v="0"/>
    <x v="16"/>
    <x v="0"/>
    <x v="12"/>
    <n v="52.734400000000001"/>
    <n v="-114.33799999999999"/>
    <n v="2140"/>
    <n v="14419"/>
    <x v="2"/>
    <n v="54"/>
    <n v="259000"/>
  </r>
  <r>
    <n v="6762828988"/>
    <d v="2016-07-22T00:00:00"/>
    <x v="2"/>
    <x v="6"/>
    <n v="880"/>
    <n v="5375"/>
    <x v="2"/>
    <x v="0"/>
    <x v="1"/>
    <x v="2"/>
    <x v="7"/>
    <n v="880"/>
    <n v="0"/>
    <x v="65"/>
    <x v="0"/>
    <x v="39"/>
    <n v="52.715800000000002"/>
    <n v="-114.392"/>
    <n v="980"/>
    <n v="4838"/>
    <x v="0"/>
    <n v="53"/>
    <n v="256000"/>
  </r>
  <r>
    <n v="6762829224"/>
    <d v="2016-07-22T00:00:00"/>
    <x v="2"/>
    <x v="7"/>
    <n v="2030"/>
    <n v="14400"/>
    <x v="2"/>
    <x v="0"/>
    <x v="1"/>
    <x v="2"/>
    <x v="3"/>
    <n v="1310"/>
    <n v="720"/>
    <x v="74"/>
    <x v="0"/>
    <x v="36"/>
    <n v="52.493899999999996"/>
    <n v="-114.47499999999999"/>
    <n v="1330"/>
    <n v="14400"/>
    <x v="1"/>
    <n v="66"/>
    <n v="250000"/>
  </r>
  <r>
    <n v="6762829354"/>
    <d v="2016-07-22T00:00:00"/>
    <x v="1"/>
    <x v="5"/>
    <n v="1860"/>
    <n v="9576"/>
    <x v="2"/>
    <x v="0"/>
    <x v="1"/>
    <x v="1"/>
    <x v="3"/>
    <n v="1400"/>
    <n v="460"/>
    <x v="71"/>
    <x v="0"/>
    <x v="63"/>
    <n v="52.591200000000001"/>
    <n v="-114.474"/>
    <n v="1860"/>
    <n v="9576"/>
    <x v="1"/>
    <n v="57"/>
    <n v="249000"/>
  </r>
  <r>
    <n v="6762829632"/>
    <d v="2016-07-22T00:00:00"/>
    <x v="2"/>
    <x v="4"/>
    <n v="1260"/>
    <n v="7362"/>
    <x v="2"/>
    <x v="0"/>
    <x v="1"/>
    <x v="1"/>
    <x v="3"/>
    <n v="1260"/>
    <n v="0"/>
    <x v="73"/>
    <x v="0"/>
    <x v="21"/>
    <n v="52.590200000000003"/>
    <n v="-114.242"/>
    <n v="1530"/>
    <n v="7232"/>
    <x v="2"/>
    <n v="80"/>
    <n v="240000"/>
  </r>
  <r>
    <n v="6762829704"/>
    <d v="2016-07-22T00:00:00"/>
    <x v="1"/>
    <x v="6"/>
    <n v="1460"/>
    <n v="6000"/>
    <x v="2"/>
    <x v="0"/>
    <x v="1"/>
    <x v="2"/>
    <x v="3"/>
    <n v="730"/>
    <n v="730"/>
    <x v="100"/>
    <x v="0"/>
    <x v="60"/>
    <n v="52.725200000000001"/>
    <n v="-114.414"/>
    <n v="1190"/>
    <n v="6000"/>
    <x v="0"/>
    <n v="52"/>
    <n v="239950"/>
  </r>
  <r>
    <n v="6762829964"/>
    <d v="2016-07-22T00:00:00"/>
    <x v="3"/>
    <x v="6"/>
    <n v="1430"/>
    <n v="4000"/>
    <x v="2"/>
    <x v="0"/>
    <x v="1"/>
    <x v="1"/>
    <x v="3"/>
    <n v="930"/>
    <n v="500"/>
    <x v="49"/>
    <x v="0"/>
    <x v="48"/>
    <n v="52.753300000000003"/>
    <n v="-114.474"/>
    <n v="1110"/>
    <n v="4000"/>
    <x v="1"/>
    <n v="56"/>
    <n v="230000"/>
  </r>
  <r>
    <n v="6762830116"/>
    <d v="2016-07-22T00:00:00"/>
    <x v="1"/>
    <x v="2"/>
    <n v="1440"/>
    <n v="7950"/>
    <x v="2"/>
    <x v="0"/>
    <x v="1"/>
    <x v="0"/>
    <x v="4"/>
    <n v="1440"/>
    <n v="0"/>
    <x v="71"/>
    <x v="0"/>
    <x v="43"/>
    <n v="52.681699999999999"/>
    <n v="-114.27200000000001"/>
    <n v="1530"/>
    <n v="20037"/>
    <x v="2"/>
    <n v="73"/>
    <n v="225500"/>
  </r>
  <r>
    <n v="6762830203"/>
    <d v="2016-07-22T00:00:00"/>
    <x v="1"/>
    <x v="0"/>
    <n v="2260"/>
    <n v="9686"/>
    <x v="2"/>
    <x v="0"/>
    <x v="1"/>
    <x v="2"/>
    <x v="3"/>
    <n v="1520"/>
    <n v="740"/>
    <x v="48"/>
    <x v="0"/>
    <x v="69"/>
    <n v="52.515999999999998"/>
    <n v="-114.408"/>
    <n v="1750"/>
    <n v="9916"/>
    <x v="1"/>
    <n v="70"/>
    <n v="224950"/>
  </r>
  <r>
    <n v="6762830224"/>
    <d v="2016-07-22T00:00:00"/>
    <x v="1"/>
    <x v="2"/>
    <n v="1200"/>
    <n v="8470"/>
    <x v="2"/>
    <x v="0"/>
    <x v="1"/>
    <x v="2"/>
    <x v="3"/>
    <n v="1200"/>
    <n v="0"/>
    <x v="62"/>
    <x v="0"/>
    <x v="15"/>
    <n v="52.556199999999997"/>
    <n v="-114.52800000000001"/>
    <n v="1110"/>
    <n v="8400"/>
    <x v="2"/>
    <n v="58"/>
    <n v="223000"/>
  </r>
  <r>
    <n v="6762830430"/>
    <d v="2016-07-22T00:00:00"/>
    <x v="2"/>
    <x v="4"/>
    <n v="1430"/>
    <n v="13399"/>
    <x v="2"/>
    <x v="0"/>
    <x v="1"/>
    <x v="2"/>
    <x v="3"/>
    <n v="900"/>
    <n v="530"/>
    <x v="88"/>
    <x v="0"/>
    <x v="53"/>
    <n v="52.7087"/>
    <n v="-114.465"/>
    <n v="1720"/>
    <n v="6415"/>
    <x v="0"/>
    <n v="73"/>
    <n v="215000"/>
  </r>
  <r>
    <n v="6762831031"/>
    <d v="2016-07-22T00:00:00"/>
    <x v="3"/>
    <x v="4"/>
    <n v="1240"/>
    <n v="2493"/>
    <x v="2"/>
    <x v="0"/>
    <x v="1"/>
    <x v="2"/>
    <x v="1"/>
    <n v="1240"/>
    <n v="0"/>
    <x v="28"/>
    <x v="0"/>
    <x v="40"/>
    <n v="52.6113"/>
    <n v="-114.512"/>
    <n v="1270"/>
    <n v="4966"/>
    <x v="1"/>
    <n v="76"/>
    <n v="188500"/>
  </r>
  <r>
    <n v="6762831250"/>
    <d v="2016-07-22T00:00:00"/>
    <x v="1"/>
    <x v="4"/>
    <n v="1920"/>
    <n v="7500"/>
    <x v="2"/>
    <x v="0"/>
    <x v="1"/>
    <x v="2"/>
    <x v="3"/>
    <n v="1920"/>
    <n v="0"/>
    <x v="71"/>
    <x v="0"/>
    <x v="40"/>
    <n v="52.652200000000001"/>
    <n v="-114.508"/>
    <n v="1490"/>
    <n v="8000"/>
    <x v="1"/>
    <n v="71"/>
    <n v="170000"/>
  </r>
  <r>
    <n v="6762831301"/>
    <d v="2016-07-22T00:00:00"/>
    <x v="1"/>
    <x v="6"/>
    <n v="1000"/>
    <n v="7134"/>
    <x v="2"/>
    <x v="0"/>
    <x v="1"/>
    <x v="1"/>
    <x v="4"/>
    <n v="1000"/>
    <n v="0"/>
    <x v="92"/>
    <x v="0"/>
    <x v="60"/>
    <n v="52.719700000000003"/>
    <n v="-114.43"/>
    <n v="1020"/>
    <n v="7138"/>
    <x v="2"/>
    <n v="72"/>
    <n v="165000"/>
  </r>
  <r>
    <n v="6762831320"/>
    <d v="2016-07-22T00:00:00"/>
    <x v="3"/>
    <x v="7"/>
    <n v="1050"/>
    <n v="3419"/>
    <x v="0"/>
    <x v="0"/>
    <x v="1"/>
    <x v="1"/>
    <x v="3"/>
    <n v="1050"/>
    <n v="0"/>
    <x v="36"/>
    <x v="0"/>
    <x v="21"/>
    <n v="52.614800000000002"/>
    <n v="-114.229"/>
    <n v="1050"/>
    <n v="3417"/>
    <x v="1"/>
    <n v="69"/>
    <n v="163500"/>
  </r>
  <r>
    <n v="6762810263"/>
    <d v="2016-07-23T00:00:00"/>
    <x v="5"/>
    <x v="12"/>
    <n v="3020"/>
    <n v="13237"/>
    <x v="0"/>
    <x v="1"/>
    <x v="0"/>
    <x v="1"/>
    <x v="1"/>
    <n v="2840"/>
    <n v="180"/>
    <x v="66"/>
    <x v="23"/>
    <x v="51"/>
    <n v="52.822400000000002"/>
    <n v="-114.477"/>
    <n v="3680"/>
    <n v="12620"/>
    <x v="2"/>
    <n v="73"/>
    <n v="1900000"/>
  </r>
  <r>
    <n v="6762810357"/>
    <d v="2016-07-23T00:00:00"/>
    <x v="1"/>
    <x v="14"/>
    <n v="4490"/>
    <n v="7623"/>
    <x v="0"/>
    <x v="0"/>
    <x v="1"/>
    <x v="2"/>
    <x v="0"/>
    <n v="3090"/>
    <n v="1400"/>
    <x v="100"/>
    <x v="0"/>
    <x v="44"/>
    <n v="52.861499999999999"/>
    <n v="-114.48"/>
    <n v="3760"/>
    <n v="7653"/>
    <x v="2"/>
    <n v="64"/>
    <n v="1720000"/>
  </r>
  <r>
    <n v="6762811584"/>
    <d v="2016-07-23T00:00:00"/>
    <x v="1"/>
    <x v="3"/>
    <n v="4030"/>
    <n v="36762"/>
    <x v="0"/>
    <x v="0"/>
    <x v="1"/>
    <x v="1"/>
    <x v="6"/>
    <n v="4030"/>
    <n v="0"/>
    <x v="53"/>
    <x v="0"/>
    <x v="34"/>
    <n v="52.953499999999998"/>
    <n v="-114.229"/>
    <n v="4090"/>
    <n v="40371"/>
    <x v="0"/>
    <n v="66"/>
    <n v="985000"/>
  </r>
  <r>
    <n v="6762811645"/>
    <d v="2016-07-23T00:00:00"/>
    <x v="1"/>
    <x v="0"/>
    <n v="3090"/>
    <n v="10730"/>
    <x v="0"/>
    <x v="0"/>
    <x v="1"/>
    <x v="0"/>
    <x v="1"/>
    <n v="2420"/>
    <n v="670"/>
    <x v="28"/>
    <x v="0"/>
    <x v="24"/>
    <n v="52.775799999999997"/>
    <n v="-114.331"/>
    <n v="2220"/>
    <n v="7875"/>
    <x v="2"/>
    <n v="71"/>
    <n v="974350"/>
  </r>
  <r>
    <n v="6762811692"/>
    <d v="2016-07-23T00:00:00"/>
    <x v="1"/>
    <x v="3"/>
    <n v="3830"/>
    <n v="6765"/>
    <x v="0"/>
    <x v="0"/>
    <x v="1"/>
    <x v="1"/>
    <x v="2"/>
    <n v="3830"/>
    <n v="0"/>
    <x v="14"/>
    <x v="0"/>
    <x v="42"/>
    <n v="52.914999999999999"/>
    <n v="-114.206"/>
    <n v="3830"/>
    <n v="6507"/>
    <x v="2"/>
    <n v="65"/>
    <n v="963990"/>
  </r>
  <r>
    <n v="6762812035"/>
    <d v="2016-07-23T00:00:00"/>
    <x v="1"/>
    <x v="0"/>
    <n v="3520"/>
    <n v="12193"/>
    <x v="0"/>
    <x v="0"/>
    <x v="1"/>
    <x v="2"/>
    <x v="0"/>
    <n v="3520"/>
    <n v="0"/>
    <x v="98"/>
    <x v="0"/>
    <x v="9"/>
    <n v="52.783499999999997"/>
    <n v="-114.285"/>
    <n v="3470"/>
    <n v="11318"/>
    <x v="0"/>
    <n v="75"/>
    <n v="905000"/>
  </r>
  <r>
    <n v="6762812120"/>
    <d v="2016-07-23T00:00:00"/>
    <x v="1"/>
    <x v="1"/>
    <n v="3555"/>
    <n v="6565"/>
    <x v="0"/>
    <x v="0"/>
    <x v="1"/>
    <x v="1"/>
    <x v="2"/>
    <n v="3555"/>
    <n v="0"/>
    <x v="14"/>
    <x v="0"/>
    <x v="42"/>
    <n v="52.914700000000003"/>
    <n v="-114.20699999999999"/>
    <n v="3625"/>
    <n v="5637"/>
    <x v="1"/>
    <n v="54"/>
    <n v="895990"/>
  </r>
  <r>
    <n v="6762812474"/>
    <d v="2016-07-23T00:00:00"/>
    <x v="3"/>
    <x v="0"/>
    <n v="3360"/>
    <n v="6750"/>
    <x v="0"/>
    <x v="0"/>
    <x v="1"/>
    <x v="1"/>
    <x v="2"/>
    <n v="3360"/>
    <n v="0"/>
    <x v="22"/>
    <x v="0"/>
    <x v="42"/>
    <n v="52.941200000000002"/>
    <n v="-114.223"/>
    <n v="2510"/>
    <n v="6750"/>
    <x v="0"/>
    <n v="80"/>
    <n v="850000"/>
  </r>
  <r>
    <n v="6762812539"/>
    <d v="2016-07-23T00:00:00"/>
    <x v="2"/>
    <x v="10"/>
    <n v="3460"/>
    <n v="15745"/>
    <x v="0"/>
    <x v="0"/>
    <x v="1"/>
    <x v="1"/>
    <x v="0"/>
    <n v="3460"/>
    <n v="0"/>
    <x v="50"/>
    <x v="0"/>
    <x v="34"/>
    <n v="52.956200000000003"/>
    <n v="-114.25"/>
    <n v="3350"/>
    <n v="14825"/>
    <x v="1"/>
    <n v="50"/>
    <n v="845000"/>
  </r>
  <r>
    <n v="6762812540"/>
    <d v="2016-07-23T00:00:00"/>
    <x v="1"/>
    <x v="0"/>
    <n v="2940"/>
    <n v="7675"/>
    <x v="0"/>
    <x v="0"/>
    <x v="1"/>
    <x v="1"/>
    <x v="2"/>
    <n v="2940"/>
    <n v="0"/>
    <x v="22"/>
    <x v="0"/>
    <x v="2"/>
    <n v="52.935400000000001"/>
    <n v="-114.319"/>
    <n v="3120"/>
    <n v="6574"/>
    <x v="1"/>
    <n v="57"/>
    <n v="845000"/>
  </r>
  <r>
    <n v="6762812624"/>
    <d v="2016-07-23T00:00:00"/>
    <x v="0"/>
    <x v="12"/>
    <n v="3600"/>
    <n v="14720"/>
    <x v="2"/>
    <x v="0"/>
    <x v="2"/>
    <x v="0"/>
    <x v="1"/>
    <n v="1800"/>
    <n v="1800"/>
    <x v="58"/>
    <x v="0"/>
    <x v="30"/>
    <n v="52.932200000000002"/>
    <n v="-114.417"/>
    <n v="3600"/>
    <n v="15358"/>
    <x v="2"/>
    <n v="79"/>
    <n v="835000"/>
  </r>
  <r>
    <n v="6762812718"/>
    <d v="2016-07-23T00:00:00"/>
    <x v="1"/>
    <x v="5"/>
    <n v="2770"/>
    <n v="9340"/>
    <x v="0"/>
    <x v="0"/>
    <x v="1"/>
    <x v="2"/>
    <x v="2"/>
    <n v="2770"/>
    <n v="0"/>
    <x v="10"/>
    <x v="0"/>
    <x v="9"/>
    <n v="52.7928"/>
    <n v="-114.271"/>
    <n v="3010"/>
    <n v="9340"/>
    <x v="1"/>
    <n v="64"/>
    <n v="825000"/>
  </r>
  <r>
    <n v="6762812719"/>
    <d v="2016-07-23T00:00:00"/>
    <x v="2"/>
    <x v="8"/>
    <n v="3730"/>
    <n v="35900"/>
    <x v="2"/>
    <x v="0"/>
    <x v="1"/>
    <x v="1"/>
    <x v="2"/>
    <n v="2960"/>
    <n v="770"/>
    <x v="10"/>
    <x v="0"/>
    <x v="26"/>
    <n v="52.811399999999999"/>
    <n v="-114.312"/>
    <n v="2280"/>
    <n v="16026"/>
    <x v="1"/>
    <n v="76"/>
    <n v="825000"/>
  </r>
  <r>
    <n v="6762813055"/>
    <d v="2016-07-23T00:00:00"/>
    <x v="1"/>
    <x v="3"/>
    <n v="3500"/>
    <n v="10260"/>
    <x v="0"/>
    <x v="0"/>
    <x v="1"/>
    <x v="1"/>
    <x v="0"/>
    <n v="3500"/>
    <n v="0"/>
    <x v="45"/>
    <x v="0"/>
    <x v="26"/>
    <n v="52.8202"/>
    <n v="-114.32"/>
    <n v="3500"/>
    <n v="10658"/>
    <x v="0"/>
    <n v="76"/>
    <n v="798000"/>
  </r>
  <r>
    <n v="6762813112"/>
    <d v="2016-07-23T00:00:00"/>
    <x v="1"/>
    <x v="1"/>
    <n v="2640"/>
    <n v="9000"/>
    <x v="0"/>
    <x v="0"/>
    <x v="1"/>
    <x v="1"/>
    <x v="0"/>
    <n v="2640"/>
    <n v="0"/>
    <x v="31"/>
    <x v="0"/>
    <x v="2"/>
    <n v="52.878100000000003"/>
    <n v="-114.315"/>
    <n v="2980"/>
    <n v="9137"/>
    <x v="2"/>
    <n v="61"/>
    <n v="790000"/>
  </r>
  <r>
    <n v="6762813187"/>
    <d v="2016-07-23T00:00:00"/>
    <x v="1"/>
    <x v="1"/>
    <n v="3540"/>
    <n v="7091"/>
    <x v="1"/>
    <x v="0"/>
    <x v="3"/>
    <x v="2"/>
    <x v="1"/>
    <n v="1970"/>
    <n v="1570"/>
    <x v="83"/>
    <x v="0"/>
    <x v="29"/>
    <n v="52.8767"/>
    <n v="-114.584"/>
    <n v="2200"/>
    <n v="6000"/>
    <x v="0"/>
    <n v="53"/>
    <n v="784000"/>
  </r>
  <r>
    <n v="6762813222"/>
    <d v="2016-07-23T00:00:00"/>
    <x v="2"/>
    <x v="1"/>
    <n v="1970"/>
    <n v="2600"/>
    <x v="3"/>
    <x v="0"/>
    <x v="1"/>
    <x v="1"/>
    <x v="1"/>
    <n v="1970"/>
    <n v="0"/>
    <x v="65"/>
    <x v="1"/>
    <x v="25"/>
    <n v="52.893000000000001"/>
    <n v="-114.52500000000001"/>
    <n v="1680"/>
    <n v="3120"/>
    <x v="2"/>
    <n v="55"/>
    <n v="780000"/>
  </r>
  <r>
    <n v="6762813295"/>
    <d v="2016-07-23T00:00:00"/>
    <x v="1"/>
    <x v="0"/>
    <n v="2070"/>
    <n v="8473"/>
    <x v="2"/>
    <x v="0"/>
    <x v="1"/>
    <x v="2"/>
    <x v="1"/>
    <n v="1250"/>
    <n v="820"/>
    <x v="21"/>
    <x v="0"/>
    <x v="7"/>
    <n v="52.890799999999999"/>
    <n v="-114.38"/>
    <n v="2070"/>
    <n v="9499"/>
    <x v="2"/>
    <n v="52"/>
    <n v="775000"/>
  </r>
  <r>
    <n v="6762813530"/>
    <d v="2016-07-23T00:00:00"/>
    <x v="1"/>
    <x v="0"/>
    <n v="3000"/>
    <n v="5639"/>
    <x v="0"/>
    <x v="0"/>
    <x v="1"/>
    <x v="1"/>
    <x v="1"/>
    <n v="3000"/>
    <n v="0"/>
    <x v="38"/>
    <x v="0"/>
    <x v="2"/>
    <n v="52.936599999999999"/>
    <n v="-114.30500000000001"/>
    <n v="3000"/>
    <n v="4587"/>
    <x v="0"/>
    <n v="51"/>
    <n v="759900"/>
  </r>
  <r>
    <n v="6762814000"/>
    <d v="2016-07-23T00:00:00"/>
    <x v="1"/>
    <x v="0"/>
    <n v="3300"/>
    <n v="28433"/>
    <x v="0"/>
    <x v="0"/>
    <x v="1"/>
    <x v="1"/>
    <x v="2"/>
    <n v="3300"/>
    <n v="0"/>
    <x v="57"/>
    <x v="0"/>
    <x v="12"/>
    <n v="52.737200000000001"/>
    <n v="-114.30200000000001"/>
    <n v="3550"/>
    <n v="26386"/>
    <x v="2"/>
    <n v="76"/>
    <n v="725000"/>
  </r>
  <r>
    <n v="6762814146"/>
    <d v="2016-07-23T00:00:00"/>
    <x v="2"/>
    <x v="0"/>
    <n v="2270"/>
    <n v="7866"/>
    <x v="2"/>
    <x v="0"/>
    <x v="1"/>
    <x v="2"/>
    <x v="0"/>
    <n v="2270"/>
    <n v="0"/>
    <x v="53"/>
    <x v="0"/>
    <x v="8"/>
    <n v="52.792200000000001"/>
    <n v="-114.212"/>
    <n v="2580"/>
    <n v="8132"/>
    <x v="0"/>
    <n v="63"/>
    <n v="716000"/>
  </r>
  <r>
    <n v="6762814637"/>
    <d v="2016-07-23T00:00:00"/>
    <x v="0"/>
    <x v="0"/>
    <n v="2670"/>
    <n v="14455"/>
    <x v="0"/>
    <x v="0"/>
    <x v="1"/>
    <x v="0"/>
    <x v="2"/>
    <n v="2670"/>
    <n v="0"/>
    <x v="72"/>
    <x v="0"/>
    <x v="11"/>
    <n v="52.986499999999999"/>
    <n v="-114.474"/>
    <n v="1810"/>
    <n v="14455"/>
    <x v="0"/>
    <n v="57"/>
    <n v="685000"/>
  </r>
  <r>
    <n v="6762814873"/>
    <d v="2016-07-23T00:00:00"/>
    <x v="1"/>
    <x v="0"/>
    <n v="2740"/>
    <n v="10533"/>
    <x v="0"/>
    <x v="0"/>
    <x v="1"/>
    <x v="1"/>
    <x v="2"/>
    <n v="2740"/>
    <n v="0"/>
    <x v="40"/>
    <x v="0"/>
    <x v="16"/>
    <n v="52.839500000000001"/>
    <n v="-114.196"/>
    <n v="2760"/>
    <n v="8603"/>
    <x v="1"/>
    <n v="51"/>
    <n v="672800"/>
  </r>
  <r>
    <n v="6762814884"/>
    <d v="2016-07-23T00:00:00"/>
    <x v="1"/>
    <x v="0"/>
    <n v="2440"/>
    <n v="10049"/>
    <x v="0"/>
    <x v="0"/>
    <x v="1"/>
    <x v="2"/>
    <x v="2"/>
    <n v="2440"/>
    <n v="0"/>
    <x v="26"/>
    <x v="0"/>
    <x v="8"/>
    <n v="52.804400000000001"/>
    <n v="-114.18300000000001"/>
    <n v="2820"/>
    <n v="8484"/>
    <x v="1"/>
    <n v="71"/>
    <n v="672000"/>
  </r>
  <r>
    <n v="6762815183"/>
    <d v="2016-07-23T00:00:00"/>
    <x v="1"/>
    <x v="0"/>
    <n v="2240"/>
    <n v="7540"/>
    <x v="2"/>
    <x v="0"/>
    <x v="1"/>
    <x v="1"/>
    <x v="1"/>
    <n v="1540"/>
    <n v="700"/>
    <x v="71"/>
    <x v="0"/>
    <x v="3"/>
    <n v="52.926499999999997"/>
    <n v="-114.498"/>
    <n v="1960"/>
    <n v="7250"/>
    <x v="2"/>
    <n v="58"/>
    <n v="654000"/>
  </r>
  <r>
    <n v="6762815254"/>
    <d v="2016-07-23T00:00:00"/>
    <x v="1"/>
    <x v="1"/>
    <n v="2020"/>
    <n v="15810"/>
    <x v="2"/>
    <x v="0"/>
    <x v="1"/>
    <x v="2"/>
    <x v="2"/>
    <n v="1620"/>
    <n v="400"/>
    <x v="39"/>
    <x v="0"/>
    <x v="46"/>
    <n v="52.822099999999999"/>
    <n v="-114.345"/>
    <n v="2210"/>
    <n v="10160"/>
    <x v="2"/>
    <n v="53"/>
    <n v="650000"/>
  </r>
  <r>
    <n v="6762815897"/>
    <d v="2016-07-23T00:00:00"/>
    <x v="1"/>
    <x v="1"/>
    <n v="2290"/>
    <n v="3060"/>
    <x v="1"/>
    <x v="0"/>
    <x v="1"/>
    <x v="0"/>
    <x v="3"/>
    <n v="1550"/>
    <n v="740"/>
    <x v="56"/>
    <x v="0"/>
    <x v="3"/>
    <n v="52.909300000000002"/>
    <n v="-114.506"/>
    <n v="1460"/>
    <n v="3060"/>
    <x v="1"/>
    <n v="57"/>
    <n v="620000"/>
  </r>
  <r>
    <n v="6762816094"/>
    <d v="2016-07-23T00:00:00"/>
    <x v="1"/>
    <x v="0"/>
    <n v="2410"/>
    <n v="15899"/>
    <x v="0"/>
    <x v="0"/>
    <x v="4"/>
    <x v="1"/>
    <x v="2"/>
    <n v="2410"/>
    <n v="0"/>
    <x v="31"/>
    <x v="0"/>
    <x v="16"/>
    <n v="52.854199999999999"/>
    <n v="-114.23"/>
    <n v="2360"/>
    <n v="11412"/>
    <x v="1"/>
    <n v="62"/>
    <n v="610000"/>
  </r>
  <r>
    <n v="6762816268"/>
    <d v="2016-07-23T00:00:00"/>
    <x v="1"/>
    <x v="4"/>
    <n v="1950"/>
    <n v="4200"/>
    <x v="2"/>
    <x v="0"/>
    <x v="1"/>
    <x v="0"/>
    <x v="3"/>
    <n v="1040"/>
    <n v="910"/>
    <x v="5"/>
    <x v="0"/>
    <x v="3"/>
    <n v="52.905500000000004"/>
    <n v="-114.47499999999999"/>
    <n v="1450"/>
    <n v="5000"/>
    <x v="0"/>
    <n v="55"/>
    <n v="601000"/>
  </r>
  <r>
    <n v="6762816802"/>
    <d v="2016-07-23T00:00:00"/>
    <x v="1"/>
    <x v="1"/>
    <n v="3210"/>
    <n v="6825"/>
    <x v="2"/>
    <x v="0"/>
    <x v="1"/>
    <x v="0"/>
    <x v="3"/>
    <n v="1810"/>
    <n v="1400"/>
    <x v="67"/>
    <x v="0"/>
    <x v="30"/>
    <n v="52.963799999999999"/>
    <n v="-114.35899999999999"/>
    <n v="1840"/>
    <n v="8000"/>
    <x v="0"/>
    <n v="53"/>
    <n v="580000"/>
  </r>
  <r>
    <n v="6762817020"/>
    <d v="2016-07-23T00:00:00"/>
    <x v="1"/>
    <x v="5"/>
    <n v="2150"/>
    <n v="9520"/>
    <x v="0"/>
    <x v="0"/>
    <x v="1"/>
    <x v="2"/>
    <x v="1"/>
    <n v="2150"/>
    <n v="0"/>
    <x v="10"/>
    <x v="0"/>
    <x v="2"/>
    <n v="52.918500000000002"/>
    <n v="-114.303"/>
    <n v="2000"/>
    <n v="9520"/>
    <x v="0"/>
    <n v="59"/>
    <n v="573000"/>
  </r>
  <r>
    <n v="6762817557"/>
    <d v="2016-07-23T00:00:00"/>
    <x v="2"/>
    <x v="6"/>
    <n v="940"/>
    <n v="1948"/>
    <x v="2"/>
    <x v="0"/>
    <x v="1"/>
    <x v="0"/>
    <x v="4"/>
    <n v="940"/>
    <n v="0"/>
    <x v="52"/>
    <x v="0"/>
    <x v="23"/>
    <n v="52.903300000000002"/>
    <n v="-114.57299999999999"/>
    <n v="1700"/>
    <n v="5000"/>
    <x v="1"/>
    <n v="68"/>
    <n v="551000"/>
  </r>
  <r>
    <n v="6762817762"/>
    <d v="2016-07-23T00:00:00"/>
    <x v="3"/>
    <x v="2"/>
    <n v="1980"/>
    <n v="6000"/>
    <x v="1"/>
    <x v="0"/>
    <x v="1"/>
    <x v="0"/>
    <x v="3"/>
    <n v="1220"/>
    <n v="760"/>
    <x v="91"/>
    <x v="0"/>
    <x v="25"/>
    <n v="52.910899999999998"/>
    <n v="-114.541"/>
    <n v="1280"/>
    <n v="3900"/>
    <x v="2"/>
    <n v="72"/>
    <n v="549000"/>
  </r>
  <r>
    <n v="6762817815"/>
    <d v="2016-07-23T00:00:00"/>
    <x v="1"/>
    <x v="0"/>
    <n v="1980"/>
    <n v="4500"/>
    <x v="0"/>
    <x v="0"/>
    <x v="1"/>
    <x v="1"/>
    <x v="1"/>
    <n v="1980"/>
    <n v="0"/>
    <x v="26"/>
    <x v="0"/>
    <x v="8"/>
    <n v="52.808999999999997"/>
    <n v="-114.191"/>
    <n v="1770"/>
    <n v="4595"/>
    <x v="1"/>
    <n v="68"/>
    <n v="545800"/>
  </r>
  <r>
    <n v="6762818103"/>
    <d v="2016-07-23T00:00:00"/>
    <x v="2"/>
    <x v="6"/>
    <n v="1610"/>
    <n v="5100"/>
    <x v="1"/>
    <x v="0"/>
    <x v="1"/>
    <x v="0"/>
    <x v="3"/>
    <n v="1010"/>
    <n v="600"/>
    <x v="110"/>
    <x v="0"/>
    <x v="4"/>
    <n v="52.906500000000001"/>
    <n v="-114.57599999999999"/>
    <n v="1270"/>
    <n v="5100"/>
    <x v="0"/>
    <n v="71"/>
    <n v="535610"/>
  </r>
  <r>
    <n v="6762818266"/>
    <d v="2016-07-23T00:00:00"/>
    <x v="2"/>
    <x v="6"/>
    <n v="1370"/>
    <n v="4040"/>
    <x v="1"/>
    <x v="0"/>
    <x v="1"/>
    <x v="1"/>
    <x v="3"/>
    <n v="1370"/>
    <n v="0"/>
    <x v="91"/>
    <x v="0"/>
    <x v="25"/>
    <n v="52.916699999999999"/>
    <n v="-114.544"/>
    <n v="1220"/>
    <n v="3030"/>
    <x v="1"/>
    <n v="51"/>
    <n v="530000"/>
  </r>
  <r>
    <n v="6762818346"/>
    <d v="2016-07-23T00:00:00"/>
    <x v="3"/>
    <x v="0"/>
    <n v="1320"/>
    <n v="1395"/>
    <x v="0"/>
    <x v="0"/>
    <x v="1"/>
    <x v="1"/>
    <x v="1"/>
    <n v="990"/>
    <n v="330"/>
    <x v="14"/>
    <x v="0"/>
    <x v="23"/>
    <n v="52.898899999999998"/>
    <n v="-114.55200000000001"/>
    <n v="1550"/>
    <n v="1519"/>
    <x v="1"/>
    <n v="54"/>
    <n v="529000"/>
  </r>
  <r>
    <n v="6762818541"/>
    <d v="2016-07-23T00:00:00"/>
    <x v="2"/>
    <x v="0"/>
    <n v="1710"/>
    <n v="3469"/>
    <x v="0"/>
    <x v="0"/>
    <x v="1"/>
    <x v="1"/>
    <x v="1"/>
    <n v="1710"/>
    <n v="0"/>
    <x v="54"/>
    <x v="0"/>
    <x v="8"/>
    <n v="52.776000000000003"/>
    <n v="-114.20099999999999"/>
    <n v="2120"/>
    <n v="3560"/>
    <x v="2"/>
    <n v="52"/>
    <n v="524250"/>
  </r>
  <r>
    <n v="6762818602"/>
    <d v="2016-07-23T00:00:00"/>
    <x v="1"/>
    <x v="2"/>
    <n v="2000"/>
    <n v="6380"/>
    <x v="0"/>
    <x v="0"/>
    <x v="1"/>
    <x v="2"/>
    <x v="4"/>
    <n v="1860"/>
    <n v="140"/>
    <x v="49"/>
    <x v="0"/>
    <x v="3"/>
    <n v="52.925600000000003"/>
    <n v="-114.49299999999999"/>
    <n v="1600"/>
    <n v="6380"/>
    <x v="1"/>
    <n v="65"/>
    <n v="520000"/>
  </r>
  <r>
    <n v="6762818712"/>
    <d v="2016-07-23T00:00:00"/>
    <x v="0"/>
    <x v="1"/>
    <n v="2710"/>
    <n v="4136"/>
    <x v="0"/>
    <x v="0"/>
    <x v="1"/>
    <x v="1"/>
    <x v="1"/>
    <n v="2710"/>
    <n v="0"/>
    <x v="14"/>
    <x v="0"/>
    <x v="12"/>
    <n v="52.708599999999997"/>
    <n v="-114.313"/>
    <n v="2590"/>
    <n v="4136"/>
    <x v="1"/>
    <n v="62"/>
    <n v="515805"/>
  </r>
  <r>
    <n v="6762819103"/>
    <d v="2016-07-23T00:00:00"/>
    <x v="2"/>
    <x v="5"/>
    <n v="1360"/>
    <n v="1236"/>
    <x v="0"/>
    <x v="0"/>
    <x v="1"/>
    <x v="1"/>
    <x v="1"/>
    <n v="1140"/>
    <n v="220"/>
    <x v="6"/>
    <x v="0"/>
    <x v="44"/>
    <n v="52.849800000000002"/>
    <n v="-114.489"/>
    <n v="1620"/>
    <n v="1231"/>
    <x v="0"/>
    <n v="73"/>
    <n v="500000"/>
  </r>
  <r>
    <n v="6762819237"/>
    <d v="2016-07-23T00:00:00"/>
    <x v="2"/>
    <x v="6"/>
    <n v="1440"/>
    <n v="5580"/>
    <x v="1"/>
    <x v="0"/>
    <x v="1"/>
    <x v="1"/>
    <x v="3"/>
    <n v="1440"/>
    <n v="0"/>
    <x v="60"/>
    <x v="0"/>
    <x v="3"/>
    <n v="52.919800000000002"/>
    <n v="-114.51600000000001"/>
    <n v="2010"/>
    <n v="5580"/>
    <x v="1"/>
    <n v="60"/>
    <n v="499950"/>
  </r>
  <r>
    <n v="6762819253"/>
    <d v="2016-07-23T00:00:00"/>
    <x v="1"/>
    <x v="8"/>
    <n v="2180"/>
    <n v="12196"/>
    <x v="0"/>
    <x v="0"/>
    <x v="1"/>
    <x v="2"/>
    <x v="3"/>
    <n v="2180"/>
    <n v="0"/>
    <x v="24"/>
    <x v="0"/>
    <x v="9"/>
    <n v="52.763800000000003"/>
    <n v="-114.223"/>
    <n v="1500"/>
    <n v="6534"/>
    <x v="0"/>
    <n v="59"/>
    <n v="499900"/>
  </r>
  <r>
    <n v="6762819639"/>
    <d v="2016-07-23T00:00:00"/>
    <x v="1"/>
    <x v="1"/>
    <n v="2790"/>
    <n v="7803"/>
    <x v="0"/>
    <x v="0"/>
    <x v="1"/>
    <x v="1"/>
    <x v="1"/>
    <n v="2790"/>
    <n v="0"/>
    <x v="27"/>
    <x v="0"/>
    <x v="22"/>
    <n v="52.712299999999999"/>
    <n v="-113.962"/>
    <n v="2620"/>
    <n v="6178"/>
    <x v="0"/>
    <n v="68"/>
    <n v="485000"/>
  </r>
  <r>
    <n v="6762819706"/>
    <d v="2016-07-23T00:00:00"/>
    <x v="1"/>
    <x v="1"/>
    <n v="2790"/>
    <n v="5000"/>
    <x v="0"/>
    <x v="0"/>
    <x v="1"/>
    <x v="1"/>
    <x v="1"/>
    <n v="2790"/>
    <n v="0"/>
    <x v="14"/>
    <x v="0"/>
    <x v="22"/>
    <n v="52.713099999999997"/>
    <n v="-113.96299999999999"/>
    <n v="2620"/>
    <n v="5527"/>
    <x v="0"/>
    <n v="71"/>
    <n v="484259"/>
  </r>
  <r>
    <n v="6762820130"/>
    <d v="2016-07-23T00:00:00"/>
    <x v="1"/>
    <x v="0"/>
    <n v="2680"/>
    <n v="8062"/>
    <x v="2"/>
    <x v="0"/>
    <x v="4"/>
    <x v="2"/>
    <x v="3"/>
    <n v="1530"/>
    <n v="1150"/>
    <x v="39"/>
    <x v="0"/>
    <x v="40"/>
    <n v="52.6432"/>
    <n v="-114.518"/>
    <n v="1920"/>
    <n v="8600"/>
    <x v="2"/>
    <n v="79"/>
    <n v="470000"/>
  </r>
  <r>
    <n v="6762820805"/>
    <d v="2016-07-23T00:00:00"/>
    <x v="2"/>
    <x v="0"/>
    <n v="1990"/>
    <n v="12866"/>
    <x v="0"/>
    <x v="0"/>
    <x v="1"/>
    <x v="2"/>
    <x v="3"/>
    <n v="1990"/>
    <n v="0"/>
    <x v="50"/>
    <x v="0"/>
    <x v="18"/>
    <n v="52.977699999999999"/>
    <n v="-114.36"/>
    <n v="2310"/>
    <n v="8803"/>
    <x v="1"/>
    <n v="68"/>
    <n v="450000"/>
  </r>
  <r>
    <n v="6762821037"/>
    <d v="2016-07-23T00:00:00"/>
    <x v="1"/>
    <x v="4"/>
    <n v="1730"/>
    <n v="5922"/>
    <x v="0"/>
    <x v="0"/>
    <x v="1"/>
    <x v="0"/>
    <x v="3"/>
    <n v="1730"/>
    <n v="0"/>
    <x v="49"/>
    <x v="0"/>
    <x v="19"/>
    <n v="52.948799999999999"/>
    <n v="-114.511"/>
    <n v="1700"/>
    <n v="6127"/>
    <x v="0"/>
    <n v="57"/>
    <n v="446000"/>
  </r>
  <r>
    <n v="6762821616"/>
    <d v="2016-07-23T00:00:00"/>
    <x v="1"/>
    <x v="0"/>
    <n v="1450"/>
    <n v="3600"/>
    <x v="1"/>
    <x v="0"/>
    <x v="1"/>
    <x v="1"/>
    <x v="3"/>
    <n v="1250"/>
    <n v="200"/>
    <x v="63"/>
    <x v="0"/>
    <x v="51"/>
    <n v="52.828499999999998"/>
    <n v="-114.488"/>
    <n v="1680"/>
    <n v="3600"/>
    <x v="2"/>
    <n v="57"/>
    <n v="431000"/>
  </r>
  <r>
    <n v="6762821865"/>
    <d v="2016-07-23T00:00:00"/>
    <x v="1"/>
    <x v="4"/>
    <n v="2120"/>
    <n v="15920"/>
    <x v="2"/>
    <x v="0"/>
    <x v="1"/>
    <x v="2"/>
    <x v="3"/>
    <n v="1060"/>
    <n v="1060"/>
    <x v="58"/>
    <x v="0"/>
    <x v="55"/>
    <n v="53.000999999999998"/>
    <n v="-114.44799999999999"/>
    <n v="2200"/>
    <n v="12580"/>
    <x v="0"/>
    <n v="78"/>
    <n v="425000"/>
  </r>
  <r>
    <n v="6762822179"/>
    <d v="2016-07-23T00:00:00"/>
    <x v="2"/>
    <x v="4"/>
    <n v="2140"/>
    <n v="15030"/>
    <x v="2"/>
    <x v="0"/>
    <x v="1"/>
    <x v="2"/>
    <x v="3"/>
    <n v="1570"/>
    <n v="570"/>
    <x v="72"/>
    <x v="0"/>
    <x v="28"/>
    <n v="52.648099999999999"/>
    <n v="-114.52800000000001"/>
    <n v="2170"/>
    <n v="15030"/>
    <x v="0"/>
    <n v="71"/>
    <n v="419000"/>
  </r>
  <r>
    <n v="6762822296"/>
    <d v="2016-07-23T00:00:00"/>
    <x v="0"/>
    <x v="1"/>
    <n v="2060"/>
    <n v="8906"/>
    <x v="2"/>
    <x v="0"/>
    <x v="1"/>
    <x v="2"/>
    <x v="3"/>
    <n v="1220"/>
    <n v="840"/>
    <x v="41"/>
    <x v="0"/>
    <x v="48"/>
    <n v="52.765799999999999"/>
    <n v="-114.479"/>
    <n v="1840"/>
    <n v="8906"/>
    <x v="0"/>
    <n v="70"/>
    <n v="415000"/>
  </r>
  <r>
    <n v="6762822478"/>
    <d v="2016-07-23T00:00:00"/>
    <x v="2"/>
    <x v="0"/>
    <n v="1740"/>
    <n v="4948"/>
    <x v="0"/>
    <x v="0"/>
    <x v="1"/>
    <x v="1"/>
    <x v="3"/>
    <n v="1740"/>
    <n v="0"/>
    <x v="38"/>
    <x v="0"/>
    <x v="42"/>
    <n v="52.926600000000001"/>
    <n v="-114.215"/>
    <n v="1290"/>
    <n v="3383"/>
    <x v="2"/>
    <n v="67"/>
    <n v="410000"/>
  </r>
  <r>
    <n v="6762822479"/>
    <d v="2016-07-23T00:00:00"/>
    <x v="3"/>
    <x v="7"/>
    <n v="1180"/>
    <n v="1034"/>
    <x v="0"/>
    <x v="0"/>
    <x v="1"/>
    <x v="1"/>
    <x v="3"/>
    <n v="1120"/>
    <n v="60"/>
    <x v="3"/>
    <x v="0"/>
    <x v="3"/>
    <n v="52.908000000000001"/>
    <n v="-114.512"/>
    <n v="1137"/>
    <n v="1034"/>
    <x v="0"/>
    <n v="80"/>
    <n v="410000"/>
  </r>
  <r>
    <n v="6762822541"/>
    <d v="2016-07-23T00:00:00"/>
    <x v="3"/>
    <x v="6"/>
    <n v="990"/>
    <n v="3000"/>
    <x v="2"/>
    <x v="0"/>
    <x v="1"/>
    <x v="2"/>
    <x v="4"/>
    <n v="990"/>
    <n v="0"/>
    <x v="101"/>
    <x v="0"/>
    <x v="25"/>
    <n v="52.913899999999998"/>
    <n v="-114.535"/>
    <n v="1120"/>
    <n v="3000"/>
    <x v="0"/>
    <n v="67"/>
    <n v="409950"/>
  </r>
  <r>
    <n v="6762823029"/>
    <d v="2016-07-23T00:00:00"/>
    <x v="1"/>
    <x v="0"/>
    <n v="2050"/>
    <n v="14724"/>
    <x v="0"/>
    <x v="0"/>
    <x v="1"/>
    <x v="1"/>
    <x v="3"/>
    <n v="2050"/>
    <n v="0"/>
    <x v="26"/>
    <x v="0"/>
    <x v="52"/>
    <n v="52.96"/>
    <n v="-114.15900000000001"/>
    <n v="1920"/>
    <n v="12841"/>
    <x v="0"/>
    <n v="70"/>
    <n v="398000"/>
  </r>
  <r>
    <n v="6762823118"/>
    <d v="2016-07-23T00:00:00"/>
    <x v="2"/>
    <x v="0"/>
    <n v="2130"/>
    <n v="5088"/>
    <x v="0"/>
    <x v="0"/>
    <x v="1"/>
    <x v="1"/>
    <x v="1"/>
    <n v="1840"/>
    <n v="290"/>
    <x v="90"/>
    <x v="0"/>
    <x v="52"/>
    <n v="52.962899999999998"/>
    <n v="-114.166"/>
    <n v="2130"/>
    <n v="5762"/>
    <x v="0"/>
    <n v="50"/>
    <n v="395000"/>
  </r>
  <r>
    <n v="6762823433"/>
    <d v="2016-07-23T00:00:00"/>
    <x v="2"/>
    <x v="5"/>
    <n v="2950"/>
    <n v="8036"/>
    <x v="1"/>
    <x v="0"/>
    <x v="1"/>
    <x v="1"/>
    <x v="1"/>
    <n v="1950"/>
    <n v="1000"/>
    <x v="34"/>
    <x v="0"/>
    <x v="19"/>
    <n v="52.953899999999997"/>
    <n v="-114.503"/>
    <n v="2060"/>
    <n v="7200"/>
    <x v="2"/>
    <n v="68"/>
    <n v="386500"/>
  </r>
  <r>
    <n v="6762823755"/>
    <d v="2016-07-23T00:00:00"/>
    <x v="0"/>
    <x v="1"/>
    <n v="3000"/>
    <n v="25175"/>
    <x v="2"/>
    <x v="0"/>
    <x v="1"/>
    <x v="2"/>
    <x v="3"/>
    <n v="1500"/>
    <n v="1500"/>
    <x v="62"/>
    <x v="0"/>
    <x v="9"/>
    <n v="52.726999999999997"/>
    <n v="-114.27800000000001"/>
    <n v="2170"/>
    <n v="40523"/>
    <x v="0"/>
    <n v="76"/>
    <n v="379000"/>
  </r>
  <r>
    <n v="6762823853"/>
    <d v="2016-07-23T00:00:00"/>
    <x v="2"/>
    <x v="6"/>
    <n v="1870"/>
    <n v="7671"/>
    <x v="2"/>
    <x v="0"/>
    <x v="1"/>
    <x v="2"/>
    <x v="1"/>
    <n v="1720"/>
    <n v="150"/>
    <x v="87"/>
    <x v="0"/>
    <x v="47"/>
    <n v="52.946199999999997"/>
    <n v="-114.55"/>
    <n v="1460"/>
    <n v="7679"/>
    <x v="1"/>
    <n v="67"/>
    <n v="375000"/>
  </r>
  <r>
    <n v="6762823854"/>
    <d v="2016-07-23T00:00:00"/>
    <x v="2"/>
    <x v="6"/>
    <n v="1610"/>
    <n v="11250"/>
    <x v="2"/>
    <x v="0"/>
    <x v="1"/>
    <x v="1"/>
    <x v="3"/>
    <n v="1090"/>
    <n v="520"/>
    <x v="67"/>
    <x v="0"/>
    <x v="55"/>
    <n v="52.969099999999997"/>
    <n v="-114.446"/>
    <n v="2040"/>
    <n v="10692"/>
    <x v="2"/>
    <n v="63"/>
    <n v="375000"/>
  </r>
  <r>
    <n v="6762823855"/>
    <d v="2016-07-23T00:00:00"/>
    <x v="2"/>
    <x v="1"/>
    <n v="1890"/>
    <n v="3930"/>
    <x v="0"/>
    <x v="0"/>
    <x v="1"/>
    <x v="1"/>
    <x v="1"/>
    <n v="1890"/>
    <n v="0"/>
    <x v="54"/>
    <x v="0"/>
    <x v="5"/>
    <n v="52.7637"/>
    <n v="-114.057"/>
    <n v="2100"/>
    <n v="4259"/>
    <x v="1"/>
    <n v="69"/>
    <n v="375000"/>
  </r>
  <r>
    <n v="6762824215"/>
    <d v="2016-07-23T00:00:00"/>
    <x v="2"/>
    <x v="6"/>
    <n v="810"/>
    <n v="7000"/>
    <x v="2"/>
    <x v="0"/>
    <x v="1"/>
    <x v="1"/>
    <x v="3"/>
    <n v="810"/>
    <n v="0"/>
    <x v="24"/>
    <x v="0"/>
    <x v="2"/>
    <n v="52.889099999999999"/>
    <n v="-114.324"/>
    <n v="1820"/>
    <n v="7589"/>
    <x v="0"/>
    <n v="68"/>
    <n v="367000"/>
  </r>
  <r>
    <n v="6762824371"/>
    <d v="2016-07-23T00:00:00"/>
    <x v="3"/>
    <x v="6"/>
    <n v="710"/>
    <n v="4000"/>
    <x v="2"/>
    <x v="0"/>
    <x v="1"/>
    <x v="1"/>
    <x v="4"/>
    <n v="710"/>
    <n v="0"/>
    <x v="1"/>
    <x v="0"/>
    <x v="48"/>
    <n v="52.783499999999997"/>
    <n v="-114.459"/>
    <n v="960"/>
    <n v="4000"/>
    <x v="1"/>
    <n v="74"/>
    <n v="362362"/>
  </r>
  <r>
    <n v="6762824758"/>
    <d v="2016-07-23T00:00:00"/>
    <x v="2"/>
    <x v="4"/>
    <n v="1260"/>
    <n v="11775"/>
    <x v="2"/>
    <x v="0"/>
    <x v="1"/>
    <x v="0"/>
    <x v="4"/>
    <n v="1260"/>
    <n v="0"/>
    <x v="66"/>
    <x v="0"/>
    <x v="56"/>
    <n v="52.780099999999997"/>
    <n v="-114.486"/>
    <n v="1270"/>
    <n v="5480"/>
    <x v="1"/>
    <n v="68"/>
    <n v="353000"/>
  </r>
  <r>
    <n v="6762825103"/>
    <d v="2016-07-23T00:00:00"/>
    <x v="2"/>
    <x v="0"/>
    <n v="2040"/>
    <n v="4348"/>
    <x v="0"/>
    <x v="0"/>
    <x v="1"/>
    <x v="2"/>
    <x v="1"/>
    <n v="2040"/>
    <n v="0"/>
    <x v="6"/>
    <x v="0"/>
    <x v="21"/>
    <n v="52.581699999999998"/>
    <n v="-114.18899999999999"/>
    <n v="2380"/>
    <n v="4348"/>
    <x v="0"/>
    <n v="53"/>
    <n v="346950"/>
  </r>
  <r>
    <n v="6762825454"/>
    <d v="2016-07-23T00:00:00"/>
    <x v="2"/>
    <x v="4"/>
    <n v="1150"/>
    <n v="13278"/>
    <x v="2"/>
    <x v="0"/>
    <x v="1"/>
    <x v="0"/>
    <x v="3"/>
    <n v="1150"/>
    <n v="0"/>
    <x v="29"/>
    <x v="0"/>
    <x v="42"/>
    <n v="52.868400000000001"/>
    <n v="-114.15900000000001"/>
    <n v="1560"/>
    <n v="12400"/>
    <x v="1"/>
    <n v="74"/>
    <n v="339000"/>
  </r>
  <r>
    <n v="6762825576"/>
    <d v="2016-07-23T00:00:00"/>
    <x v="3"/>
    <x v="4"/>
    <n v="1000"/>
    <n v="5100"/>
    <x v="2"/>
    <x v="0"/>
    <x v="1"/>
    <x v="1"/>
    <x v="4"/>
    <n v="940"/>
    <n v="60"/>
    <x v="91"/>
    <x v="0"/>
    <x v="4"/>
    <n v="52.908700000000003"/>
    <n v="-114.581"/>
    <n v="1900"/>
    <n v="5100"/>
    <x v="2"/>
    <n v="60"/>
    <n v="335000"/>
  </r>
  <r>
    <n v="6762825577"/>
    <d v="2016-07-23T00:00:00"/>
    <x v="3"/>
    <x v="6"/>
    <n v="1440"/>
    <n v="8842"/>
    <x v="2"/>
    <x v="0"/>
    <x v="1"/>
    <x v="1"/>
    <x v="3"/>
    <n v="840"/>
    <n v="600"/>
    <x v="42"/>
    <x v="0"/>
    <x v="11"/>
    <n v="52.974299999999999"/>
    <n v="-114.515"/>
    <n v="1650"/>
    <n v="8461"/>
    <x v="1"/>
    <n v="62"/>
    <n v="335000"/>
  </r>
  <r>
    <n v="6762825578"/>
    <d v="2016-07-23T00:00:00"/>
    <x v="2"/>
    <x v="8"/>
    <n v="2031"/>
    <n v="7702"/>
    <x v="0"/>
    <x v="0"/>
    <x v="1"/>
    <x v="1"/>
    <x v="2"/>
    <n v="2031"/>
    <n v="0"/>
    <x v="53"/>
    <x v="0"/>
    <x v="15"/>
    <n v="52.535800000000002"/>
    <n v="-114.538"/>
    <n v="2390"/>
    <n v="7700"/>
    <x v="2"/>
    <n v="80"/>
    <n v="335000"/>
  </r>
  <r>
    <n v="6762825579"/>
    <d v="2016-07-23T00:00:00"/>
    <x v="2"/>
    <x v="4"/>
    <n v="1730"/>
    <n v="15003"/>
    <x v="2"/>
    <x v="0"/>
    <x v="1"/>
    <x v="1"/>
    <x v="3"/>
    <n v="1150"/>
    <n v="580"/>
    <x v="19"/>
    <x v="0"/>
    <x v="38"/>
    <n v="52.9223"/>
    <n v="-114.11"/>
    <n v="1900"/>
    <n v="15483"/>
    <x v="0"/>
    <n v="56"/>
    <n v="335000"/>
  </r>
  <r>
    <n v="6762825774"/>
    <d v="2016-07-23T00:00:00"/>
    <x v="2"/>
    <x v="2"/>
    <n v="2170"/>
    <n v="3978"/>
    <x v="2"/>
    <x v="0"/>
    <x v="1"/>
    <x v="0"/>
    <x v="3"/>
    <n v="1340"/>
    <n v="830"/>
    <x v="104"/>
    <x v="0"/>
    <x v="6"/>
    <n v="52.801000000000002"/>
    <n v="-114.581"/>
    <n v="1350"/>
    <n v="4680"/>
    <x v="1"/>
    <n v="63"/>
    <n v="330000"/>
  </r>
  <r>
    <n v="6762826018"/>
    <d v="2016-07-23T00:00:00"/>
    <x v="2"/>
    <x v="4"/>
    <n v="1810"/>
    <n v="8048"/>
    <x v="2"/>
    <x v="0"/>
    <x v="1"/>
    <x v="2"/>
    <x v="3"/>
    <n v="1290"/>
    <n v="520"/>
    <x v="46"/>
    <x v="0"/>
    <x v="39"/>
    <n v="52.678400000000003"/>
    <n v="-114.384"/>
    <n v="1550"/>
    <n v="9081"/>
    <x v="1"/>
    <n v="56"/>
    <n v="325000"/>
  </r>
  <r>
    <n v="6762826398"/>
    <d v="2016-07-23T00:00:00"/>
    <x v="1"/>
    <x v="0"/>
    <n v="1820"/>
    <n v="6916"/>
    <x v="0"/>
    <x v="0"/>
    <x v="1"/>
    <x v="1"/>
    <x v="3"/>
    <n v="1820"/>
    <n v="0"/>
    <x v="61"/>
    <x v="0"/>
    <x v="21"/>
    <n v="52.616199999999999"/>
    <n v="-114.21899999999999"/>
    <n v="1680"/>
    <n v="6995"/>
    <x v="0"/>
    <n v="65"/>
    <n v="318400"/>
  </r>
  <r>
    <n v="6762826483"/>
    <d v="2016-07-23T00:00:00"/>
    <x v="2"/>
    <x v="0"/>
    <n v="1660"/>
    <n v="10763"/>
    <x v="0"/>
    <x v="0"/>
    <x v="1"/>
    <x v="1"/>
    <x v="3"/>
    <n v="1660"/>
    <n v="0"/>
    <x v="61"/>
    <x v="0"/>
    <x v="21"/>
    <n v="52.611199999999997"/>
    <n v="-114.21899999999999"/>
    <n v="2010"/>
    <n v="7983"/>
    <x v="0"/>
    <n v="62"/>
    <n v="315000"/>
  </r>
  <r>
    <n v="6762826637"/>
    <d v="2016-07-23T00:00:00"/>
    <x v="3"/>
    <x v="4"/>
    <n v="1160"/>
    <n v="8625"/>
    <x v="2"/>
    <x v="0"/>
    <x v="1"/>
    <x v="2"/>
    <x v="4"/>
    <n v="1160"/>
    <n v="0"/>
    <x v="100"/>
    <x v="0"/>
    <x v="31"/>
    <n v="52.780900000000003"/>
    <n v="-114.556"/>
    <n v="960"/>
    <n v="5750"/>
    <x v="2"/>
    <n v="57"/>
    <n v="312000"/>
  </r>
  <r>
    <n v="6762826904"/>
    <d v="2016-07-23T00:00:00"/>
    <x v="2"/>
    <x v="4"/>
    <n v="1400"/>
    <n v="10350"/>
    <x v="2"/>
    <x v="0"/>
    <x v="1"/>
    <x v="2"/>
    <x v="3"/>
    <n v="1400"/>
    <n v="0"/>
    <x v="21"/>
    <x v="0"/>
    <x v="12"/>
    <n v="52.709000000000003"/>
    <n v="-114.322"/>
    <n v="1780"/>
    <n v="10457"/>
    <x v="2"/>
    <n v="77"/>
    <n v="305000"/>
  </r>
  <r>
    <n v="6762827368"/>
    <d v="2016-07-23T00:00:00"/>
    <x v="2"/>
    <x v="6"/>
    <n v="830"/>
    <n v="3386"/>
    <x v="2"/>
    <x v="0"/>
    <x v="1"/>
    <x v="1"/>
    <x v="4"/>
    <n v="830"/>
    <n v="0"/>
    <x v="66"/>
    <x v="36"/>
    <x v="35"/>
    <n v="52.932699999999997"/>
    <n v="-114.545"/>
    <n v="1300"/>
    <n v="3844"/>
    <x v="2"/>
    <n v="55"/>
    <n v="295000"/>
  </r>
  <r>
    <n v="6762827439"/>
    <d v="2016-07-23T00:00:00"/>
    <x v="3"/>
    <x v="0"/>
    <n v="1380"/>
    <n v="889"/>
    <x v="0"/>
    <x v="0"/>
    <x v="1"/>
    <x v="1"/>
    <x v="3"/>
    <n v="1140"/>
    <n v="240"/>
    <x v="20"/>
    <x v="0"/>
    <x v="61"/>
    <n v="52.774099999999997"/>
    <n v="-114.559"/>
    <n v="1580"/>
    <n v="1397"/>
    <x v="2"/>
    <n v="67"/>
    <n v="294000"/>
  </r>
  <r>
    <n v="6762827506"/>
    <d v="2016-07-23T00:00:00"/>
    <x v="1"/>
    <x v="0"/>
    <n v="1770"/>
    <n v="5000"/>
    <x v="0"/>
    <x v="0"/>
    <x v="1"/>
    <x v="1"/>
    <x v="3"/>
    <n v="1770"/>
    <n v="0"/>
    <x v="22"/>
    <x v="0"/>
    <x v="21"/>
    <n v="52.580300000000001"/>
    <n v="-114.19499999999999"/>
    <n v="2080"/>
    <n v="5100"/>
    <x v="0"/>
    <n v="75"/>
    <n v="291500"/>
  </r>
  <r>
    <n v="6762827540"/>
    <d v="2016-07-23T00:00:00"/>
    <x v="3"/>
    <x v="7"/>
    <n v="770"/>
    <n v="850"/>
    <x v="0"/>
    <x v="0"/>
    <x v="1"/>
    <x v="1"/>
    <x v="3"/>
    <n v="770"/>
    <n v="0"/>
    <x v="6"/>
    <x v="0"/>
    <x v="6"/>
    <n v="52.794400000000003"/>
    <n v="-114.578"/>
    <n v="1350"/>
    <n v="915"/>
    <x v="1"/>
    <n v="55"/>
    <n v="290000"/>
  </r>
  <r>
    <n v="6762827721"/>
    <d v="2016-07-23T00:00:00"/>
    <x v="2"/>
    <x v="6"/>
    <n v="1220"/>
    <n v="6600"/>
    <x v="2"/>
    <x v="0"/>
    <x v="1"/>
    <x v="1"/>
    <x v="4"/>
    <n v="1220"/>
    <n v="0"/>
    <x v="72"/>
    <x v="0"/>
    <x v="5"/>
    <n v="52.759700000000002"/>
    <n v="-114.017"/>
    <n v="1100"/>
    <n v="6600"/>
    <x v="0"/>
    <n v="57"/>
    <n v="286700"/>
  </r>
  <r>
    <n v="6762828502"/>
    <d v="2016-07-23T00:00:00"/>
    <x v="2"/>
    <x v="0"/>
    <n v="1440"/>
    <n v="3800"/>
    <x v="0"/>
    <x v="0"/>
    <x v="1"/>
    <x v="1"/>
    <x v="3"/>
    <n v="1440"/>
    <n v="0"/>
    <x v="13"/>
    <x v="0"/>
    <x v="21"/>
    <n v="52.590600000000002"/>
    <n v="-114.229"/>
    <n v="1890"/>
    <n v="3819"/>
    <x v="1"/>
    <n v="62"/>
    <n v="269000"/>
  </r>
  <r>
    <n v="6762829119"/>
    <d v="2016-07-23T00:00:00"/>
    <x v="2"/>
    <x v="2"/>
    <n v="1239"/>
    <n v="6036"/>
    <x v="2"/>
    <x v="0"/>
    <x v="1"/>
    <x v="1"/>
    <x v="3"/>
    <n v="1239"/>
    <n v="0"/>
    <x v="43"/>
    <x v="0"/>
    <x v="62"/>
    <n v="52.5989"/>
    <n v="-114.36499999999999"/>
    <n v="2060"/>
    <n v="5746"/>
    <x v="1"/>
    <n v="54"/>
    <n v="253101"/>
  </r>
  <r>
    <n v="6762829402"/>
    <d v="2016-07-23T00:00:00"/>
    <x v="1"/>
    <x v="4"/>
    <n v="2290"/>
    <n v="7765"/>
    <x v="2"/>
    <x v="0"/>
    <x v="1"/>
    <x v="1"/>
    <x v="4"/>
    <n v="2290"/>
    <n v="0"/>
    <x v="106"/>
    <x v="40"/>
    <x v="49"/>
    <n v="52.729700000000001"/>
    <n v="-114.54300000000001"/>
    <n v="1240"/>
    <n v="8215"/>
    <x v="0"/>
    <n v="59"/>
    <n v="247500"/>
  </r>
  <r>
    <n v="6762829965"/>
    <d v="2016-07-23T00:00:00"/>
    <x v="2"/>
    <x v="6"/>
    <n v="1300"/>
    <n v="14000"/>
    <x v="2"/>
    <x v="0"/>
    <x v="1"/>
    <x v="2"/>
    <x v="3"/>
    <n v="1300"/>
    <n v="0"/>
    <x v="72"/>
    <x v="0"/>
    <x v="40"/>
    <n v="52.651299999999999"/>
    <n v="-114.512"/>
    <n v="1390"/>
    <n v="8750"/>
    <x v="1"/>
    <n v="56"/>
    <n v="230000"/>
  </r>
  <r>
    <n v="6762830077"/>
    <d v="2016-07-23T00:00:00"/>
    <x v="3"/>
    <x v="6"/>
    <n v="1060"/>
    <n v="6100"/>
    <x v="2"/>
    <x v="0"/>
    <x v="1"/>
    <x v="1"/>
    <x v="4"/>
    <n v="1060"/>
    <n v="0"/>
    <x v="5"/>
    <x v="0"/>
    <x v="19"/>
    <n v="52.9617"/>
    <n v="-114.486"/>
    <n v="1550"/>
    <n v="9150"/>
    <x v="0"/>
    <n v="52"/>
    <n v="228000"/>
  </r>
  <r>
    <n v="6762830137"/>
    <d v="2016-07-23T00:00:00"/>
    <x v="2"/>
    <x v="5"/>
    <n v="1470"/>
    <n v="6808"/>
    <x v="2"/>
    <x v="0"/>
    <x v="1"/>
    <x v="1"/>
    <x v="3"/>
    <n v="1160"/>
    <n v="310"/>
    <x v="73"/>
    <x v="0"/>
    <x v="15"/>
    <n v="52.5184"/>
    <n v="-114.55500000000001"/>
    <n v="1570"/>
    <n v="7881"/>
    <x v="1"/>
    <n v="71"/>
    <n v="225000"/>
  </r>
  <r>
    <n v="6762830138"/>
    <d v="2016-07-23T00:00:00"/>
    <x v="2"/>
    <x v="7"/>
    <n v="1220"/>
    <n v="8345"/>
    <x v="1"/>
    <x v="0"/>
    <x v="1"/>
    <x v="1"/>
    <x v="3"/>
    <n v="1220"/>
    <n v="0"/>
    <x v="108"/>
    <x v="0"/>
    <x v="60"/>
    <n v="52.733800000000002"/>
    <n v="-114.456"/>
    <n v="1880"/>
    <n v="10169"/>
    <x v="0"/>
    <n v="67"/>
    <n v="225000"/>
  </r>
  <r>
    <n v="6762830321"/>
    <d v="2016-07-23T00:00:00"/>
    <x v="3"/>
    <x v="6"/>
    <n v="990"/>
    <n v="6448"/>
    <x v="2"/>
    <x v="0"/>
    <x v="1"/>
    <x v="1"/>
    <x v="3"/>
    <n v="990"/>
    <n v="0"/>
    <x v="16"/>
    <x v="0"/>
    <x v="60"/>
    <n v="52.7331"/>
    <n v="-114.435"/>
    <n v="1130"/>
    <n v="7200"/>
    <x v="1"/>
    <n v="70"/>
    <n v="219950"/>
  </r>
  <r>
    <n v="6762830399"/>
    <d v="2016-07-23T00:00:00"/>
    <x v="2"/>
    <x v="4"/>
    <n v="1580"/>
    <n v="9705"/>
    <x v="2"/>
    <x v="0"/>
    <x v="1"/>
    <x v="2"/>
    <x v="3"/>
    <n v="1580"/>
    <n v="0"/>
    <x v="32"/>
    <x v="0"/>
    <x v="32"/>
    <n v="52.611899999999999"/>
    <n v="-114.28"/>
    <n v="1580"/>
    <n v="9942"/>
    <x v="0"/>
    <n v="66"/>
    <n v="216000"/>
  </r>
  <r>
    <n v="6762830741"/>
    <d v="2016-07-23T00:00:00"/>
    <x v="2"/>
    <x v="5"/>
    <n v="1630"/>
    <n v="9145"/>
    <x v="2"/>
    <x v="0"/>
    <x v="1"/>
    <x v="1"/>
    <x v="3"/>
    <n v="1630"/>
    <n v="0"/>
    <x v="58"/>
    <x v="0"/>
    <x v="49"/>
    <n v="52.73"/>
    <n v="-114.53700000000001"/>
    <n v="1630"/>
    <n v="9206"/>
    <x v="2"/>
    <n v="64"/>
    <n v="203000"/>
  </r>
  <r>
    <n v="6762831367"/>
    <d v="2016-07-23T00:00:00"/>
    <x v="2"/>
    <x v="6"/>
    <n v="1360"/>
    <n v="20000"/>
    <x v="2"/>
    <x v="0"/>
    <x v="1"/>
    <x v="2"/>
    <x v="3"/>
    <n v="1360"/>
    <n v="0"/>
    <x v="69"/>
    <x v="0"/>
    <x v="36"/>
    <n v="52.516100000000002"/>
    <n v="-114.443"/>
    <n v="1530"/>
    <n v="9997"/>
    <x v="0"/>
    <n v="63"/>
    <n v="159000"/>
  </r>
  <r>
    <n v="6762831433"/>
    <d v="2016-07-23T00:00:00"/>
    <x v="3"/>
    <x v="6"/>
    <n v="850"/>
    <n v="54000"/>
    <x v="1"/>
    <x v="0"/>
    <x v="1"/>
    <x v="4"/>
    <x v="8"/>
    <n v="850"/>
    <n v="0"/>
    <x v="42"/>
    <x v="0"/>
    <x v="15"/>
    <n v="52.5259"/>
    <n v="-114.56699999999999"/>
    <n v="1550"/>
    <n v="14440"/>
    <x v="1"/>
    <n v="80"/>
    <n v="150000"/>
  </r>
  <r>
    <n v="6762810168"/>
    <d v="2016-07-24T00:00:00"/>
    <x v="2"/>
    <x v="11"/>
    <n v="5150"/>
    <n v="7800"/>
    <x v="3"/>
    <x v="0"/>
    <x v="2"/>
    <x v="1"/>
    <x v="6"/>
    <n v="4170"/>
    <n v="980"/>
    <x v="33"/>
    <x v="0"/>
    <x v="44"/>
    <n v="52.858800000000002"/>
    <n v="-114.47199999999999"/>
    <n v="4270"/>
    <n v="7800"/>
    <x v="2"/>
    <n v="66"/>
    <n v="2250000"/>
  </r>
  <r>
    <n v="6762810177"/>
    <d v="2016-07-24T00:00:00"/>
    <x v="2"/>
    <x v="8"/>
    <n v="3620"/>
    <n v="28064"/>
    <x v="0"/>
    <x v="1"/>
    <x v="0"/>
    <x v="0"/>
    <x v="0"/>
    <n v="2370"/>
    <n v="1250"/>
    <x v="32"/>
    <x v="0"/>
    <x v="13"/>
    <n v="52.781599999999997"/>
    <n v="-114.58799999999999"/>
    <n v="2550"/>
    <n v="34713"/>
    <x v="1"/>
    <n v="71"/>
    <n v="2230000"/>
  </r>
  <r>
    <n v="6762810242"/>
    <d v="2016-07-24T00:00:00"/>
    <x v="1"/>
    <x v="10"/>
    <n v="4065"/>
    <n v="18713"/>
    <x v="0"/>
    <x v="0"/>
    <x v="1"/>
    <x v="2"/>
    <x v="0"/>
    <n v="4065"/>
    <n v="0"/>
    <x v="45"/>
    <x v="0"/>
    <x v="68"/>
    <n v="52.850900000000003"/>
    <n v="-114.42700000000001"/>
    <n v="3070"/>
    <n v="18713"/>
    <x v="2"/>
    <n v="55"/>
    <n v="1950000"/>
  </r>
  <r>
    <n v="6762810340"/>
    <d v="2016-07-24T00:00:00"/>
    <x v="1"/>
    <x v="0"/>
    <n v="3910"/>
    <n v="22710"/>
    <x v="1"/>
    <x v="0"/>
    <x v="1"/>
    <x v="1"/>
    <x v="1"/>
    <n v="3910"/>
    <n v="0"/>
    <x v="60"/>
    <x v="19"/>
    <x v="45"/>
    <n v="52.859499999999997"/>
    <n v="-114.407"/>
    <n v="2920"/>
    <n v="16544"/>
    <x v="0"/>
    <n v="63"/>
    <n v="1750000"/>
  </r>
  <r>
    <n v="6762810358"/>
    <d v="2016-07-24T00:00:00"/>
    <x v="0"/>
    <x v="12"/>
    <n v="4590"/>
    <n v="35046"/>
    <x v="0"/>
    <x v="0"/>
    <x v="1"/>
    <x v="1"/>
    <x v="0"/>
    <n v="4590"/>
    <n v="0"/>
    <x v="38"/>
    <x v="0"/>
    <x v="7"/>
    <n v="52.8947"/>
    <n v="-114.35"/>
    <n v="3350"/>
    <n v="35857"/>
    <x v="2"/>
    <n v="62"/>
    <n v="1720000"/>
  </r>
  <r>
    <n v="6762810770"/>
    <d v="2016-07-24T00:00:00"/>
    <x v="2"/>
    <x v="1"/>
    <n v="2680"/>
    <n v="20104"/>
    <x v="2"/>
    <x v="0"/>
    <x v="1"/>
    <x v="0"/>
    <x v="2"/>
    <n v="1820"/>
    <n v="860"/>
    <x v="79"/>
    <x v="0"/>
    <x v="68"/>
    <n v="52.860399999999998"/>
    <n v="-114.42400000000001"/>
    <n v="3060"/>
    <n v="19837"/>
    <x v="0"/>
    <n v="53"/>
    <n v="1320000"/>
  </r>
  <r>
    <n v="6762810805"/>
    <d v="2016-07-24T00:00:00"/>
    <x v="1"/>
    <x v="4"/>
    <n v="4060"/>
    <n v="5500"/>
    <x v="0"/>
    <x v="0"/>
    <x v="1"/>
    <x v="0"/>
    <x v="2"/>
    <n v="2660"/>
    <n v="1400"/>
    <x v="65"/>
    <x v="0"/>
    <x v="10"/>
    <n v="52.873699999999999"/>
    <n v="-114.511"/>
    <n v="3320"/>
    <n v="5500"/>
    <x v="1"/>
    <n v="57"/>
    <n v="1300000"/>
  </r>
  <r>
    <n v="6762810806"/>
    <d v="2016-07-24T00:00:00"/>
    <x v="2"/>
    <x v="0"/>
    <n v="3350"/>
    <n v="7752"/>
    <x v="2"/>
    <x v="0"/>
    <x v="1"/>
    <x v="1"/>
    <x v="2"/>
    <n v="2180"/>
    <n v="1170"/>
    <x v="43"/>
    <x v="0"/>
    <x v="26"/>
    <n v="52.856299999999997"/>
    <n v="-114.289"/>
    <n v="2570"/>
    <n v="7988"/>
    <x v="1"/>
    <n v="69"/>
    <n v="1300000"/>
  </r>
  <r>
    <n v="6762810928"/>
    <d v="2016-07-24T00:00:00"/>
    <x v="1"/>
    <x v="10"/>
    <n v="4670"/>
    <n v="6000"/>
    <x v="0"/>
    <x v="0"/>
    <x v="4"/>
    <x v="1"/>
    <x v="6"/>
    <n v="3820"/>
    <n v="850"/>
    <x v="15"/>
    <x v="0"/>
    <x v="9"/>
    <n v="52.7714"/>
    <n v="-114.184"/>
    <n v="4310"/>
    <n v="6000"/>
    <x v="1"/>
    <n v="53"/>
    <n v="1240000"/>
  </r>
  <r>
    <n v="6762811043"/>
    <d v="2016-07-24T00:00:00"/>
    <x v="2"/>
    <x v="5"/>
    <n v="2390"/>
    <n v="7875"/>
    <x v="2"/>
    <x v="0"/>
    <x v="3"/>
    <x v="1"/>
    <x v="0"/>
    <n v="1980"/>
    <n v="410"/>
    <x v="16"/>
    <x v="0"/>
    <x v="1"/>
    <n v="52.881500000000003"/>
    <n v="-114.468"/>
    <n v="3720"/>
    <n v="9075"/>
    <x v="1"/>
    <n v="65"/>
    <n v="1190000"/>
  </r>
  <r>
    <n v="6762812146"/>
    <d v="2016-07-24T00:00:00"/>
    <x v="1"/>
    <x v="0"/>
    <n v="3420"/>
    <n v="6233"/>
    <x v="0"/>
    <x v="0"/>
    <x v="1"/>
    <x v="1"/>
    <x v="2"/>
    <n v="3420"/>
    <n v="0"/>
    <x v="6"/>
    <x v="0"/>
    <x v="9"/>
    <n v="52.771599999999999"/>
    <n v="-114.188"/>
    <n v="3350"/>
    <n v="5000"/>
    <x v="1"/>
    <n v="53"/>
    <n v="890900"/>
  </r>
  <r>
    <n v="6762812255"/>
    <d v="2016-07-24T00:00:00"/>
    <x v="2"/>
    <x v="2"/>
    <n v="2350"/>
    <n v="6000"/>
    <x v="1"/>
    <x v="0"/>
    <x v="1"/>
    <x v="2"/>
    <x v="1"/>
    <n v="1990"/>
    <n v="360"/>
    <x v="93"/>
    <x v="0"/>
    <x v="10"/>
    <n v="52.877600000000001"/>
    <n v="-114.51"/>
    <n v="2010"/>
    <n v="5040"/>
    <x v="1"/>
    <n v="76"/>
    <n v="875000"/>
  </r>
  <r>
    <n v="6762812871"/>
    <d v="2016-07-24T00:00:00"/>
    <x v="2"/>
    <x v="0"/>
    <n v="3140"/>
    <n v="10983"/>
    <x v="0"/>
    <x v="0"/>
    <x v="1"/>
    <x v="1"/>
    <x v="0"/>
    <n v="3140"/>
    <n v="0"/>
    <x v="17"/>
    <x v="0"/>
    <x v="17"/>
    <n v="52.789499999999997"/>
    <n v="-114.23"/>
    <n v="3140"/>
    <n v="10983"/>
    <x v="1"/>
    <n v="58"/>
    <n v="810000"/>
  </r>
  <r>
    <n v="6762813113"/>
    <d v="2016-07-24T00:00:00"/>
    <x v="2"/>
    <x v="5"/>
    <n v="2370"/>
    <n v="10289"/>
    <x v="2"/>
    <x v="0"/>
    <x v="1"/>
    <x v="2"/>
    <x v="2"/>
    <n v="1590"/>
    <n v="780"/>
    <x v="32"/>
    <x v="0"/>
    <x v="46"/>
    <n v="52.822000000000003"/>
    <n v="-114.35599999999999"/>
    <n v="2500"/>
    <n v="10004"/>
    <x v="0"/>
    <n v="68"/>
    <n v="790000"/>
  </r>
  <r>
    <n v="6762813223"/>
    <d v="2016-07-24T00:00:00"/>
    <x v="2"/>
    <x v="5"/>
    <n v="2130"/>
    <n v="11782"/>
    <x v="2"/>
    <x v="0"/>
    <x v="1"/>
    <x v="2"/>
    <x v="1"/>
    <n v="1590"/>
    <n v="540"/>
    <x v="32"/>
    <x v="0"/>
    <x v="54"/>
    <n v="52.772300000000001"/>
    <n v="-114.405"/>
    <n v="2700"/>
    <n v="11782"/>
    <x v="2"/>
    <n v="59"/>
    <n v="780000"/>
  </r>
  <r>
    <n v="6762813458"/>
    <d v="2016-07-24T00:00:00"/>
    <x v="2"/>
    <x v="5"/>
    <n v="3330"/>
    <n v="15258"/>
    <x v="0"/>
    <x v="0"/>
    <x v="1"/>
    <x v="1"/>
    <x v="0"/>
    <n v="3330"/>
    <n v="0"/>
    <x v="50"/>
    <x v="0"/>
    <x v="34"/>
    <n v="52.956200000000003"/>
    <n v="-114.25"/>
    <n v="3360"/>
    <n v="14850"/>
    <x v="1"/>
    <n v="67"/>
    <n v="762500"/>
  </r>
  <r>
    <n v="6762813618"/>
    <d v="2016-07-24T00:00:00"/>
    <x v="0"/>
    <x v="8"/>
    <n v="2230"/>
    <n v="8560"/>
    <x v="2"/>
    <x v="0"/>
    <x v="1"/>
    <x v="1"/>
    <x v="1"/>
    <n v="1150"/>
    <n v="1080"/>
    <x v="58"/>
    <x v="7"/>
    <x v="26"/>
    <n v="52.845399999999998"/>
    <n v="-114.30500000000001"/>
    <n v="2040"/>
    <n v="8560"/>
    <x v="1"/>
    <n v="66"/>
    <n v="750000"/>
  </r>
  <r>
    <n v="6762813913"/>
    <d v="2016-07-24T00:00:00"/>
    <x v="2"/>
    <x v="4"/>
    <n v="2040"/>
    <n v="11294"/>
    <x v="2"/>
    <x v="0"/>
    <x v="1"/>
    <x v="2"/>
    <x v="3"/>
    <n v="1340"/>
    <n v="700"/>
    <x v="84"/>
    <x v="0"/>
    <x v="45"/>
    <n v="52.822299999999998"/>
    <n v="-114.387"/>
    <n v="2120"/>
    <n v="9587"/>
    <x v="2"/>
    <n v="71"/>
    <n v="730000"/>
  </r>
  <r>
    <n v="6762814159"/>
    <d v="2016-07-24T00:00:00"/>
    <x v="1"/>
    <x v="0"/>
    <n v="2370"/>
    <n v="10000"/>
    <x v="2"/>
    <x v="0"/>
    <x v="1"/>
    <x v="0"/>
    <x v="1"/>
    <n v="1660"/>
    <n v="710"/>
    <x v="47"/>
    <x v="0"/>
    <x v="2"/>
    <n v="52.868299999999998"/>
    <n v="-114.289"/>
    <n v="2480"/>
    <n v="9875"/>
    <x v="0"/>
    <n v="66"/>
    <n v="715000"/>
  </r>
  <r>
    <n v="6762814363"/>
    <d v="2016-07-24T00:00:00"/>
    <x v="2"/>
    <x v="6"/>
    <n v="1570"/>
    <n v="4000"/>
    <x v="0"/>
    <x v="0"/>
    <x v="1"/>
    <x v="0"/>
    <x v="1"/>
    <n v="1570"/>
    <n v="0"/>
    <x v="60"/>
    <x v="0"/>
    <x v="25"/>
    <n v="52.887500000000003"/>
    <n v="-114.536"/>
    <n v="1640"/>
    <n v="4000"/>
    <x v="2"/>
    <n v="72"/>
    <n v="700000"/>
  </r>
  <r>
    <n v="6762814765"/>
    <d v="2016-07-24T00:00:00"/>
    <x v="2"/>
    <x v="0"/>
    <n v="2640"/>
    <n v="5964"/>
    <x v="0"/>
    <x v="0"/>
    <x v="1"/>
    <x v="1"/>
    <x v="2"/>
    <n v="2640"/>
    <n v="0"/>
    <x v="64"/>
    <x v="0"/>
    <x v="2"/>
    <n v="52.9343"/>
    <n v="-114.318"/>
    <n v="2680"/>
    <n v="5211"/>
    <x v="1"/>
    <n v="62"/>
    <n v="678000"/>
  </r>
  <r>
    <n v="6762814812"/>
    <d v="2016-07-24T00:00:00"/>
    <x v="2"/>
    <x v="0"/>
    <n v="2550"/>
    <n v="4954"/>
    <x v="1"/>
    <x v="0"/>
    <x v="1"/>
    <x v="2"/>
    <x v="3"/>
    <n v="1850"/>
    <n v="700"/>
    <x v="65"/>
    <x v="0"/>
    <x v="51"/>
    <n v="52.805799999999998"/>
    <n v="-114.477"/>
    <n v="1700"/>
    <n v="4954"/>
    <x v="0"/>
    <n v="80"/>
    <n v="675000"/>
  </r>
  <r>
    <n v="6762814864"/>
    <d v="2016-07-24T00:00:00"/>
    <x v="2"/>
    <x v="0"/>
    <n v="1920"/>
    <n v="3624"/>
    <x v="0"/>
    <x v="0"/>
    <x v="1"/>
    <x v="1"/>
    <x v="2"/>
    <n v="1920"/>
    <n v="0"/>
    <x v="64"/>
    <x v="0"/>
    <x v="2"/>
    <n v="52.8947"/>
    <n v="-114.277"/>
    <n v="1930"/>
    <n v="3533"/>
    <x v="1"/>
    <n v="57"/>
    <n v="674000"/>
  </r>
  <r>
    <n v="6762814888"/>
    <d v="2016-07-24T00:00:00"/>
    <x v="1"/>
    <x v="5"/>
    <n v="2130"/>
    <n v="8410"/>
    <x v="0"/>
    <x v="0"/>
    <x v="1"/>
    <x v="2"/>
    <x v="1"/>
    <n v="2130"/>
    <n v="0"/>
    <x v="32"/>
    <x v="0"/>
    <x v="24"/>
    <n v="52.788899999999998"/>
    <n v="-114.318"/>
    <n v="2170"/>
    <n v="8400"/>
    <x v="1"/>
    <n v="76"/>
    <n v="671500"/>
  </r>
  <r>
    <n v="6762814955"/>
    <d v="2016-07-24T00:00:00"/>
    <x v="0"/>
    <x v="2"/>
    <n v="1900"/>
    <n v="5470"/>
    <x v="2"/>
    <x v="0"/>
    <x v="1"/>
    <x v="1"/>
    <x v="3"/>
    <n v="1180"/>
    <n v="720"/>
    <x v="70"/>
    <x v="56"/>
    <x v="1"/>
    <n v="52.896599999999999"/>
    <n v="-114.49299999999999"/>
    <n v="1300"/>
    <n v="3250"/>
    <x v="2"/>
    <n v="58"/>
    <n v="667000"/>
  </r>
  <r>
    <n v="6762814982"/>
    <d v="2016-07-24T00:00:00"/>
    <x v="2"/>
    <x v="0"/>
    <n v="3136"/>
    <n v="54450"/>
    <x v="1"/>
    <x v="0"/>
    <x v="1"/>
    <x v="0"/>
    <x v="1"/>
    <n v="3136"/>
    <n v="0"/>
    <x v="85"/>
    <x v="0"/>
    <x v="66"/>
    <n v="52.629899999999999"/>
    <n v="-114.66200000000001"/>
    <n v="2300"/>
    <n v="54450"/>
    <x v="0"/>
    <n v="76"/>
    <n v="665000"/>
  </r>
  <r>
    <n v="6762815191"/>
    <d v="2016-07-24T00:00:00"/>
    <x v="2"/>
    <x v="0"/>
    <n v="2070"/>
    <n v="49658"/>
    <x v="2"/>
    <x v="0"/>
    <x v="1"/>
    <x v="2"/>
    <x v="1"/>
    <n v="1540"/>
    <n v="530"/>
    <x v="19"/>
    <x v="0"/>
    <x v="17"/>
    <n v="52.823599999999999"/>
    <n v="-114.203"/>
    <n v="2620"/>
    <n v="35160"/>
    <x v="0"/>
    <n v="53"/>
    <n v="653450"/>
  </r>
  <r>
    <n v="6762815255"/>
    <d v="2016-07-24T00:00:00"/>
    <x v="1"/>
    <x v="4"/>
    <n v="2390"/>
    <n v="12000"/>
    <x v="2"/>
    <x v="0"/>
    <x v="1"/>
    <x v="1"/>
    <x v="1"/>
    <n v="1470"/>
    <n v="920"/>
    <x v="10"/>
    <x v="0"/>
    <x v="2"/>
    <n v="52.936100000000003"/>
    <n v="-114.35299999999999"/>
    <n v="2110"/>
    <n v="12000"/>
    <x v="1"/>
    <n v="63"/>
    <n v="650000"/>
  </r>
  <r>
    <n v="6762815575"/>
    <d v="2016-07-24T00:00:00"/>
    <x v="1"/>
    <x v="0"/>
    <n v="2490"/>
    <n v="40608"/>
    <x v="0"/>
    <x v="0"/>
    <x v="1"/>
    <x v="1"/>
    <x v="2"/>
    <n v="2490"/>
    <n v="0"/>
    <x v="40"/>
    <x v="0"/>
    <x v="42"/>
    <n v="52.880699999999997"/>
    <n v="-114.194"/>
    <n v="3170"/>
    <n v="45441"/>
    <x v="2"/>
    <n v="72"/>
    <n v="635000"/>
  </r>
  <r>
    <n v="6762815710"/>
    <d v="2016-07-24T00:00:00"/>
    <x v="2"/>
    <x v="2"/>
    <n v="1510"/>
    <n v="4560"/>
    <x v="0"/>
    <x v="0"/>
    <x v="1"/>
    <x v="2"/>
    <x v="3"/>
    <n v="1510"/>
    <n v="0"/>
    <x v="1"/>
    <x v="31"/>
    <x v="6"/>
    <n v="52.798900000000003"/>
    <n v="-114.598"/>
    <n v="1990"/>
    <n v="5000"/>
    <x v="1"/>
    <n v="54"/>
    <n v="629000"/>
  </r>
  <r>
    <n v="6762815777"/>
    <d v="2016-07-24T00:00:00"/>
    <x v="2"/>
    <x v="7"/>
    <n v="1990"/>
    <n v="5978"/>
    <x v="1"/>
    <x v="1"/>
    <x v="0"/>
    <x v="2"/>
    <x v="3"/>
    <n v="1990"/>
    <n v="0"/>
    <x v="78"/>
    <x v="0"/>
    <x v="40"/>
    <n v="52.5749"/>
    <n v="-114.51900000000001"/>
    <n v="2100"/>
    <n v="6221"/>
    <x v="2"/>
    <n v="65"/>
    <n v="625000"/>
  </r>
  <r>
    <n v="6762816445"/>
    <d v="2016-07-24T00:00:00"/>
    <x v="1"/>
    <x v="0"/>
    <n v="2310"/>
    <n v="9624"/>
    <x v="0"/>
    <x v="0"/>
    <x v="1"/>
    <x v="1"/>
    <x v="1"/>
    <n v="2310"/>
    <n v="0"/>
    <x v="73"/>
    <x v="0"/>
    <x v="9"/>
    <n v="52.768599999999999"/>
    <n v="-114.24299999999999"/>
    <n v="1940"/>
    <n v="9636"/>
    <x v="2"/>
    <n v="53"/>
    <n v="597750"/>
  </r>
  <r>
    <n v="6762816472"/>
    <d v="2016-07-24T00:00:00"/>
    <x v="2"/>
    <x v="3"/>
    <n v="3130"/>
    <n v="28001"/>
    <x v="2"/>
    <x v="0"/>
    <x v="1"/>
    <x v="1"/>
    <x v="2"/>
    <n v="2210"/>
    <n v="920"/>
    <x v="28"/>
    <x v="0"/>
    <x v="18"/>
    <n v="53.004100000000001"/>
    <n v="-114.312"/>
    <n v="2710"/>
    <n v="34999"/>
    <x v="1"/>
    <n v="65"/>
    <n v="595000"/>
  </r>
  <r>
    <n v="6762816530"/>
    <d v="2016-07-24T00:00:00"/>
    <x v="3"/>
    <x v="2"/>
    <n v="1870"/>
    <n v="5562"/>
    <x v="2"/>
    <x v="0"/>
    <x v="1"/>
    <x v="1"/>
    <x v="1"/>
    <n v="1870"/>
    <n v="0"/>
    <x v="6"/>
    <x v="0"/>
    <x v="42"/>
    <n v="52.938200000000002"/>
    <n v="-114.205"/>
    <n v="2170"/>
    <n v="5580"/>
    <x v="0"/>
    <n v="50"/>
    <n v="592500"/>
  </r>
  <r>
    <n v="6762816559"/>
    <d v="2016-07-24T00:00:00"/>
    <x v="1"/>
    <x v="1"/>
    <n v="2160"/>
    <n v="4205"/>
    <x v="2"/>
    <x v="0"/>
    <x v="4"/>
    <x v="1"/>
    <x v="3"/>
    <n v="1080"/>
    <n v="1080"/>
    <x v="74"/>
    <x v="0"/>
    <x v="19"/>
    <n v="52.938099999999999"/>
    <n v="-114.46599999999999"/>
    <n v="2450"/>
    <n v="6014"/>
    <x v="0"/>
    <n v="55"/>
    <n v="590000"/>
  </r>
  <r>
    <n v="6762816752"/>
    <d v="2016-07-24T00:00:00"/>
    <x v="1"/>
    <x v="1"/>
    <n v="2200"/>
    <n v="9453"/>
    <x v="2"/>
    <x v="0"/>
    <x v="1"/>
    <x v="0"/>
    <x v="1"/>
    <n v="1100"/>
    <n v="1100"/>
    <x v="8"/>
    <x v="0"/>
    <x v="51"/>
    <n v="52.804400000000001"/>
    <n v="-114.495"/>
    <n v="1390"/>
    <n v="5355"/>
    <x v="2"/>
    <n v="52"/>
    <n v="583000"/>
  </r>
  <r>
    <n v="6762817168"/>
    <d v="2016-07-24T00:00:00"/>
    <x v="0"/>
    <x v="5"/>
    <n v="2100"/>
    <n v="6936"/>
    <x v="2"/>
    <x v="0"/>
    <x v="1"/>
    <x v="1"/>
    <x v="1"/>
    <n v="1600"/>
    <n v="500"/>
    <x v="47"/>
    <x v="0"/>
    <x v="7"/>
    <n v="52.903700000000001"/>
    <n v="-114.35899999999999"/>
    <n v="2100"/>
    <n v="8661"/>
    <x v="2"/>
    <n v="79"/>
    <n v="567000"/>
  </r>
  <r>
    <n v="6762817339"/>
    <d v="2016-07-24T00:00:00"/>
    <x v="1"/>
    <x v="8"/>
    <n v="2170"/>
    <n v="5764"/>
    <x v="0"/>
    <x v="0"/>
    <x v="1"/>
    <x v="1"/>
    <x v="1"/>
    <n v="2170"/>
    <n v="0"/>
    <x v="44"/>
    <x v="0"/>
    <x v="8"/>
    <n v="52.7973"/>
    <n v="-114.18899999999999"/>
    <n v="2010"/>
    <n v="5681"/>
    <x v="1"/>
    <n v="77"/>
    <n v="560000"/>
  </r>
  <r>
    <n v="6762817607"/>
    <d v="2016-07-24T00:00:00"/>
    <x v="1"/>
    <x v="0"/>
    <n v="2050"/>
    <n v="8683"/>
    <x v="0"/>
    <x v="0"/>
    <x v="1"/>
    <x v="1"/>
    <x v="1"/>
    <n v="2050"/>
    <n v="0"/>
    <x v="45"/>
    <x v="0"/>
    <x v="16"/>
    <n v="52.85"/>
    <n v="-114.233"/>
    <n v="2010"/>
    <n v="8744"/>
    <x v="0"/>
    <n v="78"/>
    <n v="550000"/>
  </r>
  <r>
    <n v="6762817608"/>
    <d v="2016-07-24T00:00:00"/>
    <x v="2"/>
    <x v="0"/>
    <n v="2340"/>
    <n v="4200"/>
    <x v="1"/>
    <x v="0"/>
    <x v="1"/>
    <x v="1"/>
    <x v="3"/>
    <n v="1540"/>
    <n v="800"/>
    <x v="91"/>
    <x v="0"/>
    <x v="41"/>
    <n v="52.833300000000001"/>
    <n v="-114.49299999999999"/>
    <n v="1590"/>
    <n v="4200"/>
    <x v="2"/>
    <n v="74"/>
    <n v="550000"/>
  </r>
  <r>
    <n v="6762817729"/>
    <d v="2016-07-24T00:00:00"/>
    <x v="2"/>
    <x v="6"/>
    <n v="1120"/>
    <n v="6600"/>
    <x v="2"/>
    <x v="0"/>
    <x v="1"/>
    <x v="1"/>
    <x v="3"/>
    <n v="1120"/>
    <n v="0"/>
    <x v="92"/>
    <x v="0"/>
    <x v="1"/>
    <n v="52.901200000000003"/>
    <n v="-114.45699999999999"/>
    <n v="1300"/>
    <n v="6600"/>
    <x v="1"/>
    <n v="78"/>
    <n v="549995"/>
  </r>
  <r>
    <n v="6762817958"/>
    <d v="2016-07-24T00:00:00"/>
    <x v="3"/>
    <x v="6"/>
    <n v="1120"/>
    <n v="7500"/>
    <x v="2"/>
    <x v="0"/>
    <x v="2"/>
    <x v="2"/>
    <x v="3"/>
    <n v="1120"/>
    <n v="0"/>
    <x v="55"/>
    <x v="0"/>
    <x v="26"/>
    <n v="52.848999999999997"/>
    <n v="-114.286"/>
    <n v="3040"/>
    <n v="16940"/>
    <x v="1"/>
    <n v="80"/>
    <n v="540000"/>
  </r>
  <r>
    <n v="6762817959"/>
    <d v="2016-07-24T00:00:00"/>
    <x v="1"/>
    <x v="7"/>
    <n v="2993"/>
    <n v="19400"/>
    <x v="0"/>
    <x v="0"/>
    <x v="1"/>
    <x v="2"/>
    <x v="3"/>
    <n v="2233"/>
    <n v="760"/>
    <x v="0"/>
    <x v="0"/>
    <x v="28"/>
    <n v="52.699199999999998"/>
    <n v="-114.55500000000001"/>
    <n v="2060"/>
    <n v="15100"/>
    <x v="1"/>
    <n v="70"/>
    <n v="540000"/>
  </r>
  <r>
    <n v="6762818574"/>
    <d v="2016-07-24T00:00:00"/>
    <x v="2"/>
    <x v="4"/>
    <n v="1630"/>
    <n v="15600"/>
    <x v="2"/>
    <x v="0"/>
    <x v="1"/>
    <x v="1"/>
    <x v="3"/>
    <n v="1630"/>
    <n v="0"/>
    <x v="72"/>
    <x v="0"/>
    <x v="7"/>
    <n v="52.91"/>
    <n v="-114.355"/>
    <n v="1830"/>
    <n v="10850"/>
    <x v="1"/>
    <n v="73"/>
    <n v="522000"/>
  </r>
  <r>
    <n v="6762818671"/>
    <d v="2016-07-24T00:00:00"/>
    <x v="1"/>
    <x v="5"/>
    <n v="2640"/>
    <n v="34870"/>
    <x v="2"/>
    <x v="0"/>
    <x v="1"/>
    <x v="1"/>
    <x v="1"/>
    <n v="1770"/>
    <n v="870"/>
    <x v="32"/>
    <x v="0"/>
    <x v="9"/>
    <n v="52.698799999999999"/>
    <n v="-114.199"/>
    <n v="2500"/>
    <n v="35580"/>
    <x v="2"/>
    <n v="54"/>
    <n v="518000"/>
  </r>
  <r>
    <n v="6762819104"/>
    <d v="2016-07-24T00:00:00"/>
    <x v="2"/>
    <x v="7"/>
    <n v="2150"/>
    <n v="4000"/>
    <x v="1"/>
    <x v="0"/>
    <x v="1"/>
    <x v="1"/>
    <x v="3"/>
    <n v="1470"/>
    <n v="680"/>
    <x v="56"/>
    <x v="0"/>
    <x v="51"/>
    <n v="52.8033"/>
    <n v="-114.502"/>
    <n v="1750"/>
    <n v="4000"/>
    <x v="0"/>
    <n v="50"/>
    <n v="500000"/>
  </r>
  <r>
    <n v="6762819105"/>
    <d v="2016-07-24T00:00:00"/>
    <x v="2"/>
    <x v="5"/>
    <n v="1420"/>
    <n v="983"/>
    <x v="4"/>
    <x v="0"/>
    <x v="1"/>
    <x v="1"/>
    <x v="1"/>
    <n v="1420"/>
    <n v="0"/>
    <x v="6"/>
    <x v="0"/>
    <x v="25"/>
    <n v="52.883299999999998"/>
    <n v="-114.536"/>
    <n v="1530"/>
    <n v="1280"/>
    <x v="0"/>
    <n v="66"/>
    <n v="500000"/>
  </r>
  <r>
    <n v="6762819450"/>
    <d v="2016-07-24T00:00:00"/>
    <x v="1"/>
    <x v="1"/>
    <n v="2100"/>
    <n v="7236"/>
    <x v="2"/>
    <x v="0"/>
    <x v="1"/>
    <x v="1"/>
    <x v="1"/>
    <n v="1400"/>
    <n v="700"/>
    <x v="10"/>
    <x v="0"/>
    <x v="30"/>
    <n v="52.956699999999998"/>
    <n v="-114.422"/>
    <n v="1900"/>
    <n v="7519"/>
    <x v="1"/>
    <n v="56"/>
    <n v="491500"/>
  </r>
  <r>
    <n v="6762819843"/>
    <d v="2016-07-24T00:00:00"/>
    <x v="2"/>
    <x v="2"/>
    <n v="2260"/>
    <n v="7163"/>
    <x v="2"/>
    <x v="0"/>
    <x v="1"/>
    <x v="1"/>
    <x v="2"/>
    <n v="2260"/>
    <n v="0"/>
    <x v="20"/>
    <x v="0"/>
    <x v="43"/>
    <n v="52.689300000000003"/>
    <n v="-114.32599999999999"/>
    <n v="2340"/>
    <n v="6730"/>
    <x v="0"/>
    <n v="67"/>
    <n v="479950"/>
  </r>
  <r>
    <n v="6762820063"/>
    <d v="2016-07-24T00:00:00"/>
    <x v="2"/>
    <x v="5"/>
    <n v="1890"/>
    <n v="12236"/>
    <x v="2"/>
    <x v="0"/>
    <x v="1"/>
    <x v="1"/>
    <x v="1"/>
    <n v="1890"/>
    <n v="0"/>
    <x v="41"/>
    <x v="0"/>
    <x v="16"/>
    <n v="52.853200000000001"/>
    <n v="-114.23699999999999"/>
    <n v="2390"/>
    <n v="12323"/>
    <x v="0"/>
    <n v="70"/>
    <n v="473000"/>
  </r>
  <r>
    <n v="6762820131"/>
    <d v="2016-07-24T00:00:00"/>
    <x v="2"/>
    <x v="10"/>
    <n v="3520"/>
    <n v="35512"/>
    <x v="0"/>
    <x v="0"/>
    <x v="2"/>
    <x v="1"/>
    <x v="1"/>
    <n v="2760"/>
    <n v="760"/>
    <x v="13"/>
    <x v="0"/>
    <x v="65"/>
    <n v="52.471600000000002"/>
    <n v="-114.169"/>
    <n v="2860"/>
    <n v="39614"/>
    <x v="0"/>
    <n v="66"/>
    <n v="470000"/>
  </r>
  <r>
    <n v="6762820212"/>
    <d v="2016-07-24T00:00:00"/>
    <x v="1"/>
    <x v="4"/>
    <n v="2250"/>
    <n v="8580"/>
    <x v="2"/>
    <x v="0"/>
    <x v="1"/>
    <x v="2"/>
    <x v="3"/>
    <n v="1330"/>
    <n v="920"/>
    <x v="72"/>
    <x v="0"/>
    <x v="14"/>
    <n v="52.993299999999998"/>
    <n v="-114.389"/>
    <n v="2250"/>
    <n v="10032"/>
    <x v="2"/>
    <n v="78"/>
    <n v="468000"/>
  </r>
  <r>
    <n v="6762820213"/>
    <d v="2016-07-24T00:00:00"/>
    <x v="2"/>
    <x v="5"/>
    <n v="1630"/>
    <n v="2490"/>
    <x v="0"/>
    <x v="0"/>
    <x v="1"/>
    <x v="1"/>
    <x v="3"/>
    <n v="1630"/>
    <n v="0"/>
    <x v="22"/>
    <x v="0"/>
    <x v="42"/>
    <n v="52.910699999999999"/>
    <n v="-114.221"/>
    <n v="1630"/>
    <n v="2680"/>
    <x v="2"/>
    <n v="61"/>
    <n v="468000"/>
  </r>
  <r>
    <n v="6762820451"/>
    <d v="2016-07-24T00:00:00"/>
    <x v="1"/>
    <x v="0"/>
    <n v="2200"/>
    <n v="6400"/>
    <x v="0"/>
    <x v="0"/>
    <x v="1"/>
    <x v="1"/>
    <x v="1"/>
    <n v="2200"/>
    <n v="0"/>
    <x v="68"/>
    <x v="0"/>
    <x v="12"/>
    <n v="52.715600000000002"/>
    <n v="-114.346"/>
    <n v="2600"/>
    <n v="5870"/>
    <x v="1"/>
    <n v="64"/>
    <n v="460000"/>
  </r>
  <r>
    <n v="6762820584"/>
    <d v="2016-07-24T00:00:00"/>
    <x v="2"/>
    <x v="6"/>
    <n v="1290"/>
    <n v="3880"/>
    <x v="1"/>
    <x v="0"/>
    <x v="1"/>
    <x v="2"/>
    <x v="3"/>
    <n v="1290"/>
    <n v="0"/>
    <x v="104"/>
    <x v="0"/>
    <x v="4"/>
    <n v="52.917900000000003"/>
    <n v="-114.58199999999999"/>
    <n v="1290"/>
    <n v="4850"/>
    <x v="2"/>
    <n v="60"/>
    <n v="456500"/>
  </r>
  <r>
    <n v="6762820625"/>
    <d v="2016-07-24T00:00:00"/>
    <x v="2"/>
    <x v="5"/>
    <n v="2180"/>
    <n v="6850"/>
    <x v="2"/>
    <x v="0"/>
    <x v="1"/>
    <x v="1"/>
    <x v="3"/>
    <n v="1750"/>
    <n v="430"/>
    <x v="51"/>
    <x v="0"/>
    <x v="30"/>
    <n v="52.954599999999999"/>
    <n v="-114.407"/>
    <n v="1740"/>
    <n v="7016"/>
    <x v="1"/>
    <n v="79"/>
    <n v="455000"/>
  </r>
  <r>
    <n v="6762820749"/>
    <d v="2016-07-24T00:00:00"/>
    <x v="2"/>
    <x v="0"/>
    <n v="1420"/>
    <n v="814"/>
    <x v="0"/>
    <x v="0"/>
    <x v="1"/>
    <x v="1"/>
    <x v="1"/>
    <n v="1140"/>
    <n v="280"/>
    <x v="38"/>
    <x v="0"/>
    <x v="13"/>
    <n v="52.7729"/>
    <n v="-114.577"/>
    <n v="1340"/>
    <n v="1382"/>
    <x v="1"/>
    <n v="63"/>
    <n v="451300"/>
  </r>
  <r>
    <n v="6762821071"/>
    <d v="2016-07-24T00:00:00"/>
    <x v="2"/>
    <x v="2"/>
    <n v="1620"/>
    <n v="5101"/>
    <x v="2"/>
    <x v="0"/>
    <x v="1"/>
    <x v="1"/>
    <x v="3"/>
    <n v="590"/>
    <n v="1030"/>
    <x v="6"/>
    <x v="0"/>
    <x v="48"/>
    <n v="52.774799999999999"/>
    <n v="-114.47799999999999"/>
    <n v="1700"/>
    <n v="7750"/>
    <x v="0"/>
    <n v="52"/>
    <n v="445000"/>
  </r>
  <r>
    <n v="6762821612"/>
    <d v="2016-07-24T00:00:00"/>
    <x v="0"/>
    <x v="4"/>
    <n v="1360"/>
    <n v="10609"/>
    <x v="2"/>
    <x v="0"/>
    <x v="1"/>
    <x v="1"/>
    <x v="3"/>
    <n v="1060"/>
    <n v="300"/>
    <x v="29"/>
    <x v="0"/>
    <x v="30"/>
    <n v="52.950299999999999"/>
    <n v="-114.419"/>
    <n v="1490"/>
    <n v="9935"/>
    <x v="1"/>
    <n v="74"/>
    <n v="431200"/>
  </r>
  <r>
    <n v="6762821661"/>
    <d v="2016-07-24T00:00:00"/>
    <x v="2"/>
    <x v="7"/>
    <n v="1580"/>
    <n v="5000"/>
    <x v="2"/>
    <x v="0"/>
    <x v="1"/>
    <x v="1"/>
    <x v="1"/>
    <n v="1290"/>
    <n v="290"/>
    <x v="2"/>
    <x v="0"/>
    <x v="4"/>
    <n v="52.917000000000002"/>
    <n v="-114.57599999999999"/>
    <n v="1570"/>
    <n v="4500"/>
    <x v="2"/>
    <n v="52"/>
    <n v="430000"/>
  </r>
  <r>
    <n v="6762821662"/>
    <d v="2016-07-24T00:00:00"/>
    <x v="3"/>
    <x v="6"/>
    <n v="990"/>
    <n v="4920"/>
    <x v="2"/>
    <x v="0"/>
    <x v="1"/>
    <x v="1"/>
    <x v="4"/>
    <n v="990"/>
    <n v="0"/>
    <x v="108"/>
    <x v="0"/>
    <x v="4"/>
    <n v="52.923900000000003"/>
    <n v="-114.55800000000001"/>
    <n v="990"/>
    <n v="4960"/>
    <x v="0"/>
    <n v="54"/>
    <n v="430000"/>
  </r>
  <r>
    <n v="6762821663"/>
    <d v="2016-07-24T00:00:00"/>
    <x v="1"/>
    <x v="6"/>
    <n v="1350"/>
    <n v="9000"/>
    <x v="1"/>
    <x v="0"/>
    <x v="1"/>
    <x v="2"/>
    <x v="3"/>
    <n v="1350"/>
    <n v="0"/>
    <x v="79"/>
    <x v="0"/>
    <x v="25"/>
    <n v="52.9253"/>
    <n v="-114.52200000000001"/>
    <n v="1940"/>
    <n v="8000"/>
    <x v="1"/>
    <n v="57"/>
    <n v="430000"/>
  </r>
  <r>
    <n v="6762821748"/>
    <d v="2016-07-24T00:00:00"/>
    <x v="2"/>
    <x v="0"/>
    <n v="1430"/>
    <n v="9240"/>
    <x v="0"/>
    <x v="0"/>
    <x v="1"/>
    <x v="1"/>
    <x v="3"/>
    <n v="1430"/>
    <n v="0"/>
    <x v="73"/>
    <x v="0"/>
    <x v="16"/>
    <n v="52.855800000000002"/>
    <n v="-114.248"/>
    <n v="1480"/>
    <n v="8125"/>
    <x v="1"/>
    <n v="72"/>
    <n v="429000"/>
  </r>
  <r>
    <n v="6762822180"/>
    <d v="2016-07-24T00:00:00"/>
    <x v="1"/>
    <x v="2"/>
    <n v="2180"/>
    <n v="10447"/>
    <x v="2"/>
    <x v="0"/>
    <x v="1"/>
    <x v="2"/>
    <x v="1"/>
    <n v="1280"/>
    <n v="900"/>
    <x v="74"/>
    <x v="0"/>
    <x v="11"/>
    <n v="52.997500000000002"/>
    <n v="-114.46899999999999"/>
    <n v="2190"/>
    <n v="10987"/>
    <x v="0"/>
    <n v="57"/>
    <n v="419000"/>
  </r>
  <r>
    <n v="6762822480"/>
    <d v="2016-07-24T00:00:00"/>
    <x v="3"/>
    <x v="2"/>
    <n v="1350"/>
    <n v="3926"/>
    <x v="2"/>
    <x v="0"/>
    <x v="1"/>
    <x v="1"/>
    <x v="1"/>
    <n v="1350"/>
    <n v="0"/>
    <x v="15"/>
    <x v="0"/>
    <x v="42"/>
    <n v="52.949199999999998"/>
    <n v="-114.214"/>
    <n v="1440"/>
    <n v="3926"/>
    <x v="2"/>
    <n v="56"/>
    <n v="410000"/>
  </r>
  <r>
    <n v="6762822481"/>
    <d v="2016-07-24T00:00:00"/>
    <x v="0"/>
    <x v="1"/>
    <n v="2910"/>
    <n v="5802"/>
    <x v="0"/>
    <x v="0"/>
    <x v="1"/>
    <x v="1"/>
    <x v="3"/>
    <n v="2910"/>
    <n v="0"/>
    <x v="6"/>
    <x v="0"/>
    <x v="21"/>
    <n v="52.589100000000002"/>
    <n v="-114.226"/>
    <n v="2910"/>
    <n v="5000"/>
    <x v="0"/>
    <n v="57"/>
    <n v="410000"/>
  </r>
  <r>
    <n v="6762823743"/>
    <d v="2016-07-24T00:00:00"/>
    <x v="2"/>
    <x v="5"/>
    <n v="2070"/>
    <n v="14196"/>
    <x v="0"/>
    <x v="0"/>
    <x v="1"/>
    <x v="1"/>
    <x v="3"/>
    <n v="2070"/>
    <n v="0"/>
    <x v="26"/>
    <x v="0"/>
    <x v="12"/>
    <n v="52.691699999999997"/>
    <n v="-114.26"/>
    <n v="1550"/>
    <n v="13860"/>
    <x v="2"/>
    <n v="77"/>
    <n v="379500"/>
  </r>
  <r>
    <n v="6762824260"/>
    <d v="2016-07-24T00:00:00"/>
    <x v="0"/>
    <x v="2"/>
    <n v="1600"/>
    <n v="4168"/>
    <x v="1"/>
    <x v="0"/>
    <x v="1"/>
    <x v="1"/>
    <x v="3"/>
    <n v="1600"/>
    <n v="0"/>
    <x v="107"/>
    <x v="0"/>
    <x v="61"/>
    <n v="52.759700000000002"/>
    <n v="-114.571"/>
    <n v="1190"/>
    <n v="4168"/>
    <x v="0"/>
    <n v="72"/>
    <n v="365000"/>
  </r>
  <r>
    <n v="6762824425"/>
    <d v="2016-07-24T00:00:00"/>
    <x v="0"/>
    <x v="4"/>
    <n v="1550"/>
    <n v="5225"/>
    <x v="1"/>
    <x v="0"/>
    <x v="1"/>
    <x v="2"/>
    <x v="3"/>
    <n v="1550"/>
    <n v="0"/>
    <x v="100"/>
    <x v="0"/>
    <x v="56"/>
    <n v="52.783999999999999"/>
    <n v="-114.496"/>
    <n v="1220"/>
    <n v="5225"/>
    <x v="0"/>
    <n v="74"/>
    <n v="360000"/>
  </r>
  <r>
    <n v="6762824872"/>
    <d v="2016-07-24T00:00:00"/>
    <x v="1"/>
    <x v="0"/>
    <n v="2610"/>
    <n v="5866"/>
    <x v="0"/>
    <x v="0"/>
    <x v="1"/>
    <x v="1"/>
    <x v="1"/>
    <n v="2610"/>
    <n v="0"/>
    <x v="13"/>
    <x v="0"/>
    <x v="21"/>
    <n v="52.574100000000001"/>
    <n v="-114.23"/>
    <n v="2480"/>
    <n v="5188"/>
    <x v="1"/>
    <n v="73"/>
    <n v="350000"/>
  </r>
  <r>
    <n v="6762825097"/>
    <d v="2016-07-24T00:00:00"/>
    <x v="1"/>
    <x v="0"/>
    <n v="2770"/>
    <n v="9751"/>
    <x v="0"/>
    <x v="0"/>
    <x v="1"/>
    <x v="1"/>
    <x v="1"/>
    <n v="2770"/>
    <n v="0"/>
    <x v="26"/>
    <x v="0"/>
    <x v="32"/>
    <n v="52.603900000000003"/>
    <n v="-114.316"/>
    <n v="2370"/>
    <n v="6950"/>
    <x v="2"/>
    <n v="80"/>
    <n v="347000"/>
  </r>
  <r>
    <n v="6762825155"/>
    <d v="2016-07-24T00:00:00"/>
    <x v="1"/>
    <x v="0"/>
    <n v="1983"/>
    <n v="6002"/>
    <x v="0"/>
    <x v="0"/>
    <x v="1"/>
    <x v="1"/>
    <x v="2"/>
    <n v="1983"/>
    <n v="0"/>
    <x v="20"/>
    <x v="0"/>
    <x v="20"/>
    <n v="52.558100000000003"/>
    <n v="-114.354"/>
    <n v="2502"/>
    <n v="4750"/>
    <x v="1"/>
    <n v="60"/>
    <n v="345000"/>
  </r>
  <r>
    <n v="6762825328"/>
    <d v="2016-07-24T00:00:00"/>
    <x v="3"/>
    <x v="6"/>
    <n v="1090"/>
    <n v="6771"/>
    <x v="2"/>
    <x v="0"/>
    <x v="1"/>
    <x v="1"/>
    <x v="4"/>
    <n v="1090"/>
    <n v="0"/>
    <x v="33"/>
    <x v="0"/>
    <x v="31"/>
    <n v="52.7485"/>
    <n v="-114.542"/>
    <n v="1200"/>
    <n v="4992"/>
    <x v="2"/>
    <n v="53"/>
    <n v="340000"/>
  </r>
  <r>
    <n v="6762825329"/>
    <d v="2016-07-24T00:00:00"/>
    <x v="1"/>
    <x v="5"/>
    <n v="2230"/>
    <n v="6791"/>
    <x v="0"/>
    <x v="0"/>
    <x v="1"/>
    <x v="1"/>
    <x v="1"/>
    <n v="2230"/>
    <n v="0"/>
    <x v="13"/>
    <x v="0"/>
    <x v="21"/>
    <n v="52.606900000000003"/>
    <n v="-114.218"/>
    <n v="2420"/>
    <n v="6297"/>
    <x v="0"/>
    <n v="73"/>
    <n v="340000"/>
  </r>
  <r>
    <n v="6762825330"/>
    <d v="2016-07-24T00:00:00"/>
    <x v="2"/>
    <x v="0"/>
    <n v="2270"/>
    <n v="7917"/>
    <x v="0"/>
    <x v="0"/>
    <x v="1"/>
    <x v="1"/>
    <x v="1"/>
    <n v="2270"/>
    <n v="0"/>
    <x v="50"/>
    <x v="0"/>
    <x v="20"/>
    <n v="52.494300000000003"/>
    <n v="-114.41"/>
    <n v="2160"/>
    <n v="7917"/>
    <x v="1"/>
    <n v="80"/>
    <n v="340000"/>
  </r>
  <r>
    <n v="6762826019"/>
    <d v="2016-07-24T00:00:00"/>
    <x v="1"/>
    <x v="1"/>
    <n v="2110"/>
    <n v="6838"/>
    <x v="0"/>
    <x v="0"/>
    <x v="1"/>
    <x v="2"/>
    <x v="1"/>
    <n v="2110"/>
    <n v="0"/>
    <x v="17"/>
    <x v="0"/>
    <x v="64"/>
    <n v="52.617699999999999"/>
    <n v="-114.361"/>
    <n v="2100"/>
    <n v="7280"/>
    <x v="1"/>
    <n v="50"/>
    <n v="325000"/>
  </r>
  <r>
    <n v="6762826144"/>
    <d v="2016-07-24T00:00:00"/>
    <x v="2"/>
    <x v="6"/>
    <n v="1240"/>
    <n v="7500"/>
    <x v="2"/>
    <x v="0"/>
    <x v="1"/>
    <x v="2"/>
    <x v="3"/>
    <n v="1240"/>
    <n v="0"/>
    <x v="21"/>
    <x v="0"/>
    <x v="16"/>
    <n v="52.849899999999998"/>
    <n v="-114.252"/>
    <n v="1240"/>
    <n v="9750"/>
    <x v="2"/>
    <n v="65"/>
    <n v="324950"/>
  </r>
  <r>
    <n v="6762826347"/>
    <d v="2016-07-24T00:00:00"/>
    <x v="1"/>
    <x v="7"/>
    <n v="1890"/>
    <n v="10707"/>
    <x v="2"/>
    <x v="0"/>
    <x v="1"/>
    <x v="1"/>
    <x v="3"/>
    <n v="1890"/>
    <n v="0"/>
    <x v="71"/>
    <x v="0"/>
    <x v="57"/>
    <n v="52.658000000000001"/>
    <n v="-114.51600000000001"/>
    <n v="1610"/>
    <n v="8827"/>
    <x v="0"/>
    <n v="64"/>
    <n v="319990"/>
  </r>
  <r>
    <n v="6762826423"/>
    <d v="2016-07-24T00:00:00"/>
    <x v="2"/>
    <x v="2"/>
    <n v="1790"/>
    <n v="8228"/>
    <x v="2"/>
    <x v="0"/>
    <x v="1"/>
    <x v="1"/>
    <x v="3"/>
    <n v="1390"/>
    <n v="400"/>
    <x v="19"/>
    <x v="0"/>
    <x v="43"/>
    <n v="52.695799999999998"/>
    <n v="-114.36199999999999"/>
    <n v="1880"/>
    <n v="8228"/>
    <x v="1"/>
    <n v="52"/>
    <n v="317000"/>
  </r>
  <r>
    <n v="6762826658"/>
    <d v="2016-07-24T00:00:00"/>
    <x v="2"/>
    <x v="6"/>
    <n v="1640"/>
    <n v="12060"/>
    <x v="2"/>
    <x v="0"/>
    <x v="1"/>
    <x v="2"/>
    <x v="3"/>
    <n v="1640"/>
    <n v="0"/>
    <x v="58"/>
    <x v="0"/>
    <x v="12"/>
    <n v="52.7241"/>
    <n v="-114.34099999999999"/>
    <n v="1680"/>
    <n v="9147"/>
    <x v="0"/>
    <n v="54"/>
    <n v="311000"/>
  </r>
  <r>
    <n v="6762826697"/>
    <d v="2016-07-24T00:00:00"/>
    <x v="1"/>
    <x v="4"/>
    <n v="1480"/>
    <n v="11200"/>
    <x v="2"/>
    <x v="0"/>
    <x v="1"/>
    <x v="2"/>
    <x v="3"/>
    <n v="1480"/>
    <n v="0"/>
    <x v="74"/>
    <x v="0"/>
    <x v="12"/>
    <n v="52.736400000000003"/>
    <n v="-114.331"/>
    <n v="1480"/>
    <n v="20310"/>
    <x v="2"/>
    <n v="51"/>
    <n v="310000"/>
  </r>
  <r>
    <n v="6762827047"/>
    <d v="2016-07-24T00:00:00"/>
    <x v="2"/>
    <x v="6"/>
    <n v="1060"/>
    <n v="9241"/>
    <x v="2"/>
    <x v="0"/>
    <x v="1"/>
    <x v="2"/>
    <x v="3"/>
    <n v="1060"/>
    <n v="0"/>
    <x v="35"/>
    <x v="0"/>
    <x v="35"/>
    <n v="52.976500000000001"/>
    <n v="-114.529"/>
    <n v="1900"/>
    <n v="6484"/>
    <x v="2"/>
    <n v="72"/>
    <n v="301000"/>
  </r>
  <r>
    <n v="6762827258"/>
    <d v="2016-07-24T00:00:00"/>
    <x v="2"/>
    <x v="4"/>
    <n v="1730"/>
    <n v="14270"/>
    <x v="2"/>
    <x v="0"/>
    <x v="1"/>
    <x v="1"/>
    <x v="3"/>
    <n v="1730"/>
    <n v="0"/>
    <x v="23"/>
    <x v="0"/>
    <x v="5"/>
    <n v="52.761800000000001"/>
    <n v="-114.023"/>
    <n v="1600"/>
    <n v="11232"/>
    <x v="2"/>
    <n v="54"/>
    <n v="299000"/>
  </r>
  <r>
    <n v="6762827882"/>
    <d v="2016-07-24T00:00:00"/>
    <x v="1"/>
    <x v="1"/>
    <n v="2390"/>
    <n v="7330"/>
    <x v="0"/>
    <x v="0"/>
    <x v="1"/>
    <x v="1"/>
    <x v="3"/>
    <n v="2390"/>
    <n v="0"/>
    <x v="26"/>
    <x v="0"/>
    <x v="15"/>
    <n v="52.536099999999998"/>
    <n v="-114.54900000000001"/>
    <n v="1980"/>
    <n v="6735"/>
    <x v="2"/>
    <n v="65"/>
    <n v="282000"/>
  </r>
  <r>
    <n v="6762827941"/>
    <d v="2016-07-24T00:00:00"/>
    <x v="1"/>
    <x v="5"/>
    <n v="1834"/>
    <n v="7460"/>
    <x v="0"/>
    <x v="0"/>
    <x v="1"/>
    <x v="1"/>
    <x v="1"/>
    <n v="1834"/>
    <n v="0"/>
    <x v="20"/>
    <x v="0"/>
    <x v="32"/>
    <n v="52.586799999999997"/>
    <n v="-114.35299999999999"/>
    <n v="1979"/>
    <n v="9008"/>
    <x v="1"/>
    <n v="69"/>
    <n v="280000"/>
  </r>
  <r>
    <n v="6762828187"/>
    <d v="2016-07-24T00:00:00"/>
    <x v="2"/>
    <x v="0"/>
    <n v="2497"/>
    <n v="4400"/>
    <x v="0"/>
    <x v="0"/>
    <x v="1"/>
    <x v="1"/>
    <x v="1"/>
    <n v="2497"/>
    <n v="0"/>
    <x v="15"/>
    <x v="0"/>
    <x v="36"/>
    <n v="52.517299999999999"/>
    <n v="-114.473"/>
    <n v="2434"/>
    <n v="4400"/>
    <x v="2"/>
    <n v="79"/>
    <n v="275000"/>
  </r>
  <r>
    <n v="6762828188"/>
    <d v="2016-07-24T00:00:00"/>
    <x v="1"/>
    <x v="6"/>
    <n v="1080"/>
    <n v="26114"/>
    <x v="1"/>
    <x v="0"/>
    <x v="1"/>
    <x v="0"/>
    <x v="7"/>
    <n v="1080"/>
    <n v="0"/>
    <x v="52"/>
    <x v="0"/>
    <x v="62"/>
    <n v="52.613399999999999"/>
    <n v="-114.405"/>
    <n v="1720"/>
    <n v="20360"/>
    <x v="0"/>
    <n v="67"/>
    <n v="275000"/>
  </r>
  <r>
    <n v="6762828555"/>
    <d v="2016-07-24T00:00:00"/>
    <x v="2"/>
    <x v="7"/>
    <n v="1390"/>
    <n v="2153"/>
    <x v="0"/>
    <x v="0"/>
    <x v="1"/>
    <x v="1"/>
    <x v="3"/>
    <n v="1390"/>
    <n v="0"/>
    <x v="3"/>
    <x v="0"/>
    <x v="48"/>
    <n v="52.7806"/>
    <n v="-114.48"/>
    <n v="1100"/>
    <n v="2617"/>
    <x v="0"/>
    <n v="56"/>
    <n v="267500"/>
  </r>
  <r>
    <n v="6762828813"/>
    <d v="2016-07-24T00:00:00"/>
    <x v="2"/>
    <x v="0"/>
    <n v="1670"/>
    <n v="5797"/>
    <x v="0"/>
    <x v="0"/>
    <x v="1"/>
    <x v="1"/>
    <x v="3"/>
    <n v="1670"/>
    <n v="0"/>
    <x v="53"/>
    <x v="0"/>
    <x v="62"/>
    <n v="52.580500000000001"/>
    <n v="-114.369"/>
    <n v="1670"/>
    <n v="6183"/>
    <x v="0"/>
    <n v="57"/>
    <n v="260000"/>
  </r>
  <r>
    <n v="6762828814"/>
    <d v="2016-07-24T00:00:00"/>
    <x v="2"/>
    <x v="2"/>
    <n v="1170"/>
    <n v="5450"/>
    <x v="2"/>
    <x v="0"/>
    <x v="1"/>
    <x v="0"/>
    <x v="4"/>
    <n v="1170"/>
    <n v="0"/>
    <x v="63"/>
    <x v="0"/>
    <x v="48"/>
    <n v="52.757599999999996"/>
    <n v="-114.46299999999999"/>
    <n v="1340"/>
    <n v="6384"/>
    <x v="0"/>
    <n v="53"/>
    <n v="260000"/>
  </r>
  <r>
    <n v="6762828997"/>
    <d v="2016-07-24T00:00:00"/>
    <x v="2"/>
    <x v="0"/>
    <n v="1489"/>
    <n v="3266"/>
    <x v="0"/>
    <x v="0"/>
    <x v="1"/>
    <x v="1"/>
    <x v="3"/>
    <n v="1489"/>
    <n v="0"/>
    <x v="14"/>
    <x v="0"/>
    <x v="69"/>
    <n v="52.575200000000002"/>
    <n v="-114.407"/>
    <n v="1537"/>
    <n v="3273"/>
    <x v="0"/>
    <n v="51"/>
    <n v="255900"/>
  </r>
  <r>
    <n v="6762829225"/>
    <d v="2016-07-24T00:00:00"/>
    <x v="2"/>
    <x v="6"/>
    <n v="1190"/>
    <n v="6250"/>
    <x v="2"/>
    <x v="0"/>
    <x v="1"/>
    <x v="1"/>
    <x v="3"/>
    <n v="990"/>
    <n v="200"/>
    <x v="33"/>
    <x v="0"/>
    <x v="56"/>
    <n v="52.7958"/>
    <n v="-114.482"/>
    <n v="1760"/>
    <n v="6434"/>
    <x v="1"/>
    <n v="64"/>
    <n v="250000"/>
  </r>
  <r>
    <n v="6762829888"/>
    <d v="2016-07-24T00:00:00"/>
    <x v="2"/>
    <x v="6"/>
    <n v="1750"/>
    <n v="8820"/>
    <x v="2"/>
    <x v="0"/>
    <x v="1"/>
    <x v="2"/>
    <x v="3"/>
    <n v="1750"/>
    <n v="0"/>
    <x v="62"/>
    <x v="0"/>
    <x v="63"/>
    <n v="52.590800000000002"/>
    <n v="-114.48"/>
    <n v="1400"/>
    <n v="9600"/>
    <x v="2"/>
    <n v="54"/>
    <n v="234000"/>
  </r>
  <r>
    <n v="6762829966"/>
    <d v="2016-07-24T00:00:00"/>
    <x v="0"/>
    <x v="6"/>
    <n v="1410"/>
    <n v="9000"/>
    <x v="2"/>
    <x v="0"/>
    <x v="1"/>
    <x v="0"/>
    <x v="3"/>
    <n v="1410"/>
    <n v="0"/>
    <x v="39"/>
    <x v="0"/>
    <x v="15"/>
    <n v="52.535400000000003"/>
    <n v="-114.559"/>
    <n v="1200"/>
    <n v="8346"/>
    <x v="1"/>
    <n v="50"/>
    <n v="230000"/>
  </r>
  <r>
    <n v="6762830139"/>
    <d v="2016-07-24T00:00:00"/>
    <x v="2"/>
    <x v="7"/>
    <n v="1370"/>
    <n v="9000"/>
    <x v="2"/>
    <x v="0"/>
    <x v="1"/>
    <x v="1"/>
    <x v="3"/>
    <n v="1370"/>
    <n v="0"/>
    <x v="71"/>
    <x v="0"/>
    <x v="53"/>
    <n v="52.7273"/>
    <n v="-114.518"/>
    <n v="1400"/>
    <n v="9075"/>
    <x v="2"/>
    <n v="57"/>
    <n v="225000"/>
  </r>
  <r>
    <n v="6762830431"/>
    <d v="2016-07-24T00:00:00"/>
    <x v="1"/>
    <x v="0"/>
    <n v="1847"/>
    <n v="8000"/>
    <x v="0"/>
    <x v="0"/>
    <x v="1"/>
    <x v="1"/>
    <x v="3"/>
    <n v="1847"/>
    <n v="0"/>
    <x v="38"/>
    <x v="0"/>
    <x v="36"/>
    <n v="52.517200000000003"/>
    <n v="-114.447"/>
    <n v="1847"/>
    <n v="8000"/>
    <x v="1"/>
    <n v="71"/>
    <n v="215000"/>
  </r>
  <r>
    <n v="6762830484"/>
    <d v="2016-07-24T00:00:00"/>
    <x v="2"/>
    <x v="5"/>
    <n v="1560"/>
    <n v="6013"/>
    <x v="0"/>
    <x v="0"/>
    <x v="1"/>
    <x v="1"/>
    <x v="3"/>
    <n v="1560"/>
    <n v="0"/>
    <x v="31"/>
    <x v="0"/>
    <x v="15"/>
    <n v="52.516199999999998"/>
    <n v="-114.542"/>
    <n v="1640"/>
    <n v="6290"/>
    <x v="0"/>
    <n v="78"/>
    <n v="213675"/>
  </r>
  <r>
    <n v="6762831098"/>
    <d v="2016-07-24T00:00:00"/>
    <x v="2"/>
    <x v="6"/>
    <n v="870"/>
    <n v="5200"/>
    <x v="2"/>
    <x v="0"/>
    <x v="1"/>
    <x v="0"/>
    <x v="4"/>
    <n v="870"/>
    <n v="0"/>
    <x v="74"/>
    <x v="0"/>
    <x v="32"/>
    <n v="52.600200000000001"/>
    <n v="-114.268"/>
    <n v="870"/>
    <n v="5200"/>
    <x v="0"/>
    <n v="73"/>
    <n v="183000"/>
  </r>
  <r>
    <n v="6762831316"/>
    <d v="2016-07-24T00:00:00"/>
    <x v="2"/>
    <x v="6"/>
    <n v="1250"/>
    <n v="5411"/>
    <x v="2"/>
    <x v="0"/>
    <x v="1"/>
    <x v="1"/>
    <x v="3"/>
    <n v="1250"/>
    <n v="0"/>
    <x v="19"/>
    <x v="0"/>
    <x v="60"/>
    <n v="52.736400000000003"/>
    <n v="-114.455"/>
    <n v="1490"/>
    <n v="6320"/>
    <x v="0"/>
    <n v="54"/>
    <n v="164808"/>
  </r>
  <r>
    <n v="6762831414"/>
    <d v="2016-07-24T00:00:00"/>
    <x v="3"/>
    <x v="6"/>
    <n v="700"/>
    <n v="13500"/>
    <x v="2"/>
    <x v="0"/>
    <x v="1"/>
    <x v="1"/>
    <x v="8"/>
    <n v="700"/>
    <n v="0"/>
    <x v="9"/>
    <x v="0"/>
    <x v="64"/>
    <n v="52.618200000000002"/>
    <n v="-114.398"/>
    <n v="1600"/>
    <n v="10124"/>
    <x v="1"/>
    <n v="64"/>
    <n v="152000"/>
  </r>
  <r>
    <n v="6762831559"/>
    <d v="2016-07-24T00:00:00"/>
    <x v="3"/>
    <x v="6"/>
    <n v="940"/>
    <n v="6000"/>
    <x v="2"/>
    <x v="0"/>
    <x v="1"/>
    <x v="1"/>
    <x v="4"/>
    <n v="940"/>
    <n v="0"/>
    <x v="92"/>
    <x v="0"/>
    <x v="49"/>
    <n v="52.720700000000001"/>
    <n v="-114.526"/>
    <n v="1310"/>
    <n v="6000"/>
    <x v="2"/>
    <n v="62"/>
    <n v="115000"/>
  </r>
  <r>
    <n v="6762831566"/>
    <d v="2016-07-24T00:00:00"/>
    <x v="7"/>
    <x v="6"/>
    <n v="1080"/>
    <n v="3230"/>
    <x v="2"/>
    <x v="0"/>
    <x v="1"/>
    <x v="1"/>
    <x v="4"/>
    <n v="1080"/>
    <n v="0"/>
    <x v="34"/>
    <x v="0"/>
    <x v="69"/>
    <n v="52.537500000000001"/>
    <n v="-114.407"/>
    <n v="1210"/>
    <n v="5760"/>
    <x v="0"/>
    <n v="54"/>
    <n v="112000"/>
  </r>
  <r>
    <n v="6762814233"/>
    <d v="2016-07-25T00:00:00"/>
    <x v="1"/>
    <x v="4"/>
    <n v="2700"/>
    <n v="7625"/>
    <x v="2"/>
    <x v="0"/>
    <x v="1"/>
    <x v="2"/>
    <x v="1"/>
    <n v="1450"/>
    <n v="1250"/>
    <x v="87"/>
    <x v="0"/>
    <x v="3"/>
    <n v="52.913800000000002"/>
    <n v="-114.51300000000001"/>
    <n v="1760"/>
    <n v="3300"/>
    <x v="2"/>
    <n v="53"/>
    <n v="710000"/>
  </r>
  <r>
    <n v="6762814620"/>
    <d v="2016-07-25T00:00:00"/>
    <x v="1"/>
    <x v="5"/>
    <n v="2130"/>
    <n v="10650"/>
    <x v="0"/>
    <x v="0"/>
    <x v="1"/>
    <x v="2"/>
    <x v="1"/>
    <n v="2130"/>
    <n v="0"/>
    <x v="32"/>
    <x v="0"/>
    <x v="24"/>
    <n v="52.786700000000003"/>
    <n v="-114.349"/>
    <n v="3380"/>
    <n v="10050"/>
    <x v="2"/>
    <n v="62"/>
    <n v="686000"/>
  </r>
  <r>
    <n v="6762815117"/>
    <d v="2016-07-25T00:00:00"/>
    <x v="3"/>
    <x v="6"/>
    <n v="1410"/>
    <n v="5101"/>
    <x v="1"/>
    <x v="0"/>
    <x v="1"/>
    <x v="1"/>
    <x v="1"/>
    <n v="1410"/>
    <n v="0"/>
    <x v="107"/>
    <x v="0"/>
    <x v="25"/>
    <n v="52.917200000000001"/>
    <n v="-114.523"/>
    <n v="1410"/>
    <n v="4224"/>
    <x v="1"/>
    <n v="57"/>
    <n v="658500"/>
  </r>
  <r>
    <n v="6762818992"/>
    <d v="2016-07-25T00:00:00"/>
    <x v="2"/>
    <x v="6"/>
    <n v="1020"/>
    <n v="5410"/>
    <x v="2"/>
    <x v="0"/>
    <x v="1"/>
    <x v="2"/>
    <x v="3"/>
    <n v="880"/>
    <n v="140"/>
    <x v="56"/>
    <x v="0"/>
    <x v="3"/>
    <n v="52.922400000000003"/>
    <n v="-114.5"/>
    <n v="1580"/>
    <n v="5376"/>
    <x v="2"/>
    <n v="76"/>
    <n v="505000"/>
  </r>
  <r>
    <n v="6762824873"/>
    <d v="2016-07-25T00:00:00"/>
    <x v="2"/>
    <x v="3"/>
    <n v="1210"/>
    <n v="941"/>
    <x v="0"/>
    <x v="0"/>
    <x v="1"/>
    <x v="1"/>
    <x v="1"/>
    <n v="1000"/>
    <n v="210"/>
    <x v="89"/>
    <x v="0"/>
    <x v="35"/>
    <n v="52.941400000000002"/>
    <n v="-114.54600000000001"/>
    <n v="1650"/>
    <n v="1493"/>
    <x v="0"/>
    <n v="61"/>
    <n v="350000"/>
  </r>
  <r>
    <n v="6762830555"/>
    <d v="2016-07-25T00:00:00"/>
    <x v="3"/>
    <x v="4"/>
    <n v="1000"/>
    <n v="3554"/>
    <x v="2"/>
    <x v="0"/>
    <x v="1"/>
    <x v="2"/>
    <x v="1"/>
    <n v="1000"/>
    <n v="0"/>
    <x v="67"/>
    <x v="0"/>
    <x v="40"/>
    <n v="52.6111"/>
    <n v="-114.51"/>
    <n v="1150"/>
    <n v="4000"/>
    <x v="1"/>
    <n v="61"/>
    <n v="210000"/>
  </r>
  <r>
    <n v="6762830694"/>
    <d v="2016-07-25T00:00:00"/>
    <x v="3"/>
    <x v="6"/>
    <n v="900"/>
    <n v="4397"/>
    <x v="2"/>
    <x v="0"/>
    <x v="1"/>
    <x v="1"/>
    <x v="4"/>
    <n v="900"/>
    <n v="0"/>
    <x v="101"/>
    <x v="0"/>
    <x v="39"/>
    <n v="52.7151"/>
    <n v="-114.395"/>
    <n v="1430"/>
    <n v="4500"/>
    <x v="1"/>
    <n v="68"/>
    <n v="205000"/>
  </r>
  <r>
    <n v="6762831302"/>
    <d v="2016-07-25T00:00:00"/>
    <x v="2"/>
    <x v="6"/>
    <n v="910"/>
    <n v="8700"/>
    <x v="2"/>
    <x v="0"/>
    <x v="1"/>
    <x v="2"/>
    <x v="4"/>
    <n v="910"/>
    <n v="0"/>
    <x v="92"/>
    <x v="0"/>
    <x v="67"/>
    <n v="52.679000000000002"/>
    <n v="-114.48"/>
    <n v="1090"/>
    <n v="8700"/>
    <x v="2"/>
    <n v="77"/>
    <n v="165000"/>
  </r>
  <r>
    <n v="6762827724"/>
    <d v="2016-07-26T00:00:00"/>
    <x v="3"/>
    <x v="7"/>
    <n v="1220"/>
    <n v="1036"/>
    <x v="4"/>
    <x v="0"/>
    <x v="1"/>
    <x v="1"/>
    <x v="3"/>
    <n v="1220"/>
    <n v="0"/>
    <x v="6"/>
    <x v="0"/>
    <x v="35"/>
    <n v="52.964799999999997"/>
    <n v="-114.53700000000001"/>
    <n v="1210"/>
    <n v="659"/>
    <x v="2"/>
    <n v="50"/>
    <n v="286308"/>
  </r>
  <r>
    <n v="6762810139"/>
    <d v="2016-07-27T00:00:00"/>
    <x v="1"/>
    <x v="10"/>
    <n v="5860"/>
    <n v="7200"/>
    <x v="0"/>
    <x v="0"/>
    <x v="1"/>
    <x v="0"/>
    <x v="0"/>
    <n v="3690"/>
    <n v="2170"/>
    <x v="109"/>
    <x v="0"/>
    <x v="44"/>
    <n v="52.858699999999999"/>
    <n v="-114.477"/>
    <n v="4150"/>
    <n v="7200"/>
    <x v="0"/>
    <n v="75"/>
    <n v="2400000"/>
  </r>
  <r>
    <n v="6762810567"/>
    <d v="2016-07-27T00:00:00"/>
    <x v="2"/>
    <x v="10"/>
    <n v="4070"/>
    <n v="26000"/>
    <x v="0"/>
    <x v="0"/>
    <x v="1"/>
    <x v="1"/>
    <x v="6"/>
    <n v="4070"/>
    <n v="0"/>
    <x v="17"/>
    <x v="0"/>
    <x v="7"/>
    <n v="52.889000000000003"/>
    <n v="-114.364"/>
    <n v="3770"/>
    <n v="26000"/>
    <x v="1"/>
    <n v="62"/>
    <n v="1480000"/>
  </r>
  <r>
    <n v="6762810718"/>
    <d v="2016-07-27T00:00:00"/>
    <x v="0"/>
    <x v="10"/>
    <n v="4800"/>
    <n v="14984"/>
    <x v="0"/>
    <x v="0"/>
    <x v="2"/>
    <x v="1"/>
    <x v="6"/>
    <n v="3480"/>
    <n v="1320"/>
    <x v="57"/>
    <x v="0"/>
    <x v="24"/>
    <n v="52.784300000000002"/>
    <n v="-114.33799999999999"/>
    <n v="4050"/>
    <n v="19009"/>
    <x v="0"/>
    <n v="52"/>
    <n v="1350000"/>
  </r>
  <r>
    <n v="6762811091"/>
    <d v="2016-07-27T00:00:00"/>
    <x v="2"/>
    <x v="1"/>
    <n v="2380"/>
    <n v="5572"/>
    <x v="0"/>
    <x v="0"/>
    <x v="0"/>
    <x v="1"/>
    <x v="2"/>
    <n v="1930"/>
    <n v="450"/>
    <x v="2"/>
    <x v="0"/>
    <x v="1"/>
    <n v="52.892600000000002"/>
    <n v="-114.461"/>
    <n v="3370"/>
    <n v="5500"/>
    <x v="1"/>
    <n v="77"/>
    <n v="1160000"/>
  </r>
  <r>
    <n v="6762811182"/>
    <d v="2016-07-27T00:00:00"/>
    <x v="1"/>
    <x v="0"/>
    <n v="3840"/>
    <n v="16619"/>
    <x v="0"/>
    <x v="0"/>
    <x v="3"/>
    <x v="2"/>
    <x v="0"/>
    <n v="3840"/>
    <n v="0"/>
    <x v="46"/>
    <x v="0"/>
    <x v="54"/>
    <n v="52.793399999999998"/>
    <n v="-114.40300000000001"/>
    <n v="3600"/>
    <n v="16553"/>
    <x v="2"/>
    <n v="74"/>
    <n v="1120000"/>
  </r>
  <r>
    <n v="6762811253"/>
    <d v="2016-07-27T00:00:00"/>
    <x v="1"/>
    <x v="1"/>
    <n v="3010"/>
    <n v="10830"/>
    <x v="0"/>
    <x v="0"/>
    <x v="4"/>
    <x v="2"/>
    <x v="2"/>
    <n v="3010"/>
    <n v="0"/>
    <x v="19"/>
    <x v="0"/>
    <x v="30"/>
    <n v="52.930500000000002"/>
    <n v="-114.422"/>
    <n v="3010"/>
    <n v="10650"/>
    <x v="1"/>
    <n v="52"/>
    <n v="1090000"/>
  </r>
  <r>
    <n v="6762811350"/>
    <d v="2016-07-27T00:00:00"/>
    <x v="1"/>
    <x v="0"/>
    <n v="2750"/>
    <n v="9949"/>
    <x v="0"/>
    <x v="0"/>
    <x v="1"/>
    <x v="1"/>
    <x v="0"/>
    <n v="2750"/>
    <n v="0"/>
    <x v="54"/>
    <x v="0"/>
    <x v="27"/>
    <n v="52.889499999999998"/>
    <n v="-114.337"/>
    <n v="2750"/>
    <n v="9860"/>
    <x v="0"/>
    <n v="57"/>
    <n v="1050000"/>
  </r>
  <r>
    <n v="6762811442"/>
    <d v="2016-07-27T00:00:00"/>
    <x v="2"/>
    <x v="0"/>
    <n v="2920"/>
    <n v="5629"/>
    <x v="2"/>
    <x v="0"/>
    <x v="2"/>
    <x v="0"/>
    <x v="1"/>
    <n v="1460"/>
    <n v="1460"/>
    <x v="8"/>
    <x v="0"/>
    <x v="29"/>
    <n v="52.872"/>
    <n v="-114.595"/>
    <n v="2380"/>
    <n v="5000"/>
    <x v="1"/>
    <n v="59"/>
    <n v="1020000"/>
  </r>
  <r>
    <n v="6762811656"/>
    <d v="2016-07-27T00:00:00"/>
    <x v="1"/>
    <x v="15"/>
    <n v="3890"/>
    <n v="5906"/>
    <x v="0"/>
    <x v="0"/>
    <x v="4"/>
    <x v="1"/>
    <x v="6"/>
    <n v="3060"/>
    <n v="830"/>
    <x v="22"/>
    <x v="0"/>
    <x v="8"/>
    <n v="52.772599999999997"/>
    <n v="-114.185"/>
    <n v="4170"/>
    <n v="6052"/>
    <x v="2"/>
    <n v="73"/>
    <n v="970000"/>
  </r>
  <r>
    <n v="6762811672"/>
    <d v="2016-07-27T00:00:00"/>
    <x v="1"/>
    <x v="10"/>
    <n v="4120"/>
    <n v="7304"/>
    <x v="0"/>
    <x v="0"/>
    <x v="1"/>
    <x v="1"/>
    <x v="6"/>
    <n v="3070"/>
    <n v="1050"/>
    <x v="6"/>
    <x v="0"/>
    <x v="7"/>
    <n v="52.911000000000001"/>
    <n v="-114.357"/>
    <n v="2470"/>
    <n v="9600"/>
    <x v="0"/>
    <n v="78"/>
    <n v="968933"/>
  </r>
  <r>
    <n v="6762811758"/>
    <d v="2016-07-27T00:00:00"/>
    <x v="2"/>
    <x v="4"/>
    <n v="2150"/>
    <n v="3503"/>
    <x v="0"/>
    <x v="0"/>
    <x v="1"/>
    <x v="1"/>
    <x v="1"/>
    <n v="1870"/>
    <n v="280"/>
    <x v="0"/>
    <x v="0"/>
    <x v="44"/>
    <n v="52.858499999999999"/>
    <n v="-114.49299999999999"/>
    <n v="3920"/>
    <n v="6402"/>
    <x v="0"/>
    <n v="67"/>
    <n v="950000"/>
  </r>
  <r>
    <n v="6762811902"/>
    <d v="2016-07-27T00:00:00"/>
    <x v="2"/>
    <x v="3"/>
    <n v="2610"/>
    <n v="4500"/>
    <x v="1"/>
    <x v="0"/>
    <x v="1"/>
    <x v="2"/>
    <x v="2"/>
    <n v="1660"/>
    <n v="950"/>
    <x v="1"/>
    <x v="0"/>
    <x v="25"/>
    <n v="52.900100000000002"/>
    <n v="-114.529"/>
    <n v="2110"/>
    <n v="4500"/>
    <x v="1"/>
    <n v="53"/>
    <n v="925000"/>
  </r>
  <r>
    <n v="6762811943"/>
    <d v="2016-07-27T00:00:00"/>
    <x v="2"/>
    <x v="5"/>
    <n v="3650"/>
    <n v="5353"/>
    <x v="0"/>
    <x v="0"/>
    <x v="0"/>
    <x v="2"/>
    <x v="3"/>
    <n v="2200"/>
    <n v="1450"/>
    <x v="83"/>
    <x v="0"/>
    <x v="51"/>
    <n v="52.8249"/>
    <n v="-114.48099999999999"/>
    <n v="1950"/>
    <n v="4970"/>
    <x v="2"/>
    <n v="74"/>
    <n v="920000"/>
  </r>
  <r>
    <n v="6762812475"/>
    <d v="2016-07-27T00:00:00"/>
    <x v="0"/>
    <x v="8"/>
    <n v="3900"/>
    <n v="5250"/>
    <x v="1"/>
    <x v="0"/>
    <x v="3"/>
    <x v="0"/>
    <x v="1"/>
    <n v="2620"/>
    <n v="1280"/>
    <x v="108"/>
    <x v="0"/>
    <x v="6"/>
    <n v="52.787700000000001"/>
    <n v="-114.57899999999999"/>
    <n v="1950"/>
    <n v="5700"/>
    <x v="1"/>
    <n v="54"/>
    <n v="850000"/>
  </r>
  <r>
    <n v="6762813296"/>
    <d v="2016-07-27T00:00:00"/>
    <x v="1"/>
    <x v="0"/>
    <n v="3090"/>
    <n v="7112"/>
    <x v="0"/>
    <x v="0"/>
    <x v="1"/>
    <x v="1"/>
    <x v="2"/>
    <n v="3090"/>
    <n v="0"/>
    <x v="3"/>
    <x v="0"/>
    <x v="2"/>
    <n v="52.935000000000002"/>
    <n v="-114.30800000000001"/>
    <n v="3050"/>
    <n v="6000"/>
    <x v="0"/>
    <n v="63"/>
    <n v="775000"/>
  </r>
  <r>
    <n v="6762814432"/>
    <d v="2016-07-27T00:00:00"/>
    <x v="2"/>
    <x v="0"/>
    <n v="3370"/>
    <n v="36218"/>
    <x v="0"/>
    <x v="0"/>
    <x v="1"/>
    <x v="2"/>
    <x v="2"/>
    <n v="3370"/>
    <n v="0"/>
    <x v="53"/>
    <x v="0"/>
    <x v="17"/>
    <n v="52.8155"/>
    <n v="-114.17700000000001"/>
    <n v="2980"/>
    <n v="31793"/>
    <x v="2"/>
    <n v="54"/>
    <n v="699950"/>
  </r>
  <r>
    <n v="6762814555"/>
    <d v="2016-07-27T00:00:00"/>
    <x v="1"/>
    <x v="0"/>
    <n v="2120"/>
    <n v="8448"/>
    <x v="0"/>
    <x v="0"/>
    <x v="1"/>
    <x v="2"/>
    <x v="2"/>
    <n v="2120"/>
    <n v="0"/>
    <x v="26"/>
    <x v="0"/>
    <x v="8"/>
    <n v="52.795400000000001"/>
    <n v="-114.2"/>
    <n v="2140"/>
    <n v="8122"/>
    <x v="0"/>
    <n v="78"/>
    <n v="690000"/>
  </r>
  <r>
    <n v="6762814556"/>
    <d v="2016-07-27T00:00:00"/>
    <x v="2"/>
    <x v="6"/>
    <n v="1580"/>
    <n v="4000"/>
    <x v="0"/>
    <x v="0"/>
    <x v="1"/>
    <x v="1"/>
    <x v="1"/>
    <n v="1580"/>
    <n v="0"/>
    <x v="81"/>
    <x v="0"/>
    <x v="10"/>
    <n v="52.866300000000003"/>
    <n v="-114.51"/>
    <n v="2190"/>
    <n v="4000"/>
    <x v="2"/>
    <n v="66"/>
    <n v="690000"/>
  </r>
  <r>
    <n v="6762814611"/>
    <d v="2016-07-27T00:00:00"/>
    <x v="0"/>
    <x v="1"/>
    <n v="3320"/>
    <n v="10500"/>
    <x v="2"/>
    <x v="0"/>
    <x v="1"/>
    <x v="2"/>
    <x v="3"/>
    <n v="2020"/>
    <n v="1300"/>
    <x v="34"/>
    <x v="0"/>
    <x v="7"/>
    <n v="52.921999999999997"/>
    <n v="-114.35599999999999"/>
    <n v="1840"/>
    <n v="10425"/>
    <x v="1"/>
    <n v="67"/>
    <n v="687500"/>
  </r>
  <r>
    <n v="6762814983"/>
    <d v="2016-07-27T00:00:00"/>
    <x v="1"/>
    <x v="2"/>
    <n v="2970"/>
    <n v="52567"/>
    <x v="0"/>
    <x v="0"/>
    <x v="1"/>
    <x v="1"/>
    <x v="1"/>
    <n v="2970"/>
    <n v="0"/>
    <x v="65"/>
    <x v="38"/>
    <x v="18"/>
    <n v="52.963299999999997"/>
    <n v="-114.318"/>
    <n v="3280"/>
    <n v="46676"/>
    <x v="2"/>
    <n v="70"/>
    <n v="665000"/>
  </r>
  <r>
    <n v="6762815217"/>
    <d v="2016-07-27T00:00:00"/>
    <x v="2"/>
    <x v="8"/>
    <n v="2260"/>
    <n v="1834"/>
    <x v="0"/>
    <x v="0"/>
    <x v="1"/>
    <x v="1"/>
    <x v="1"/>
    <n v="1660"/>
    <n v="600"/>
    <x v="89"/>
    <x v="0"/>
    <x v="41"/>
    <n v="52.841099999999997"/>
    <n v="-114.498"/>
    <n v="2260"/>
    <n v="1834"/>
    <x v="2"/>
    <n v="74"/>
    <n v="651000"/>
  </r>
  <r>
    <n v="6762815256"/>
    <d v="2016-07-27T00:00:00"/>
    <x v="2"/>
    <x v="4"/>
    <n v="1550"/>
    <n v="5000"/>
    <x v="2"/>
    <x v="0"/>
    <x v="1"/>
    <x v="1"/>
    <x v="3"/>
    <n v="1250"/>
    <n v="300"/>
    <x v="105"/>
    <x v="3"/>
    <x v="23"/>
    <n v="52.902200000000001"/>
    <n v="-114.562"/>
    <n v="1110"/>
    <n v="5000"/>
    <x v="1"/>
    <n v="54"/>
    <n v="650000"/>
  </r>
  <r>
    <n v="6762815667"/>
    <d v="2016-07-27T00:00:00"/>
    <x v="1"/>
    <x v="0"/>
    <n v="2240"/>
    <n v="4025"/>
    <x v="2"/>
    <x v="0"/>
    <x v="2"/>
    <x v="1"/>
    <x v="3"/>
    <n v="1250"/>
    <n v="990"/>
    <x v="78"/>
    <x v="12"/>
    <x v="3"/>
    <n v="52.911799999999999"/>
    <n v="-114.501"/>
    <n v="1380"/>
    <n v="3500"/>
    <x v="1"/>
    <n v="76"/>
    <n v="630000"/>
  </r>
  <r>
    <n v="6762815668"/>
    <d v="2016-07-27T00:00:00"/>
    <x v="1"/>
    <x v="4"/>
    <n v="1770"/>
    <n v="12278"/>
    <x v="2"/>
    <x v="0"/>
    <x v="1"/>
    <x v="1"/>
    <x v="3"/>
    <n v="1350"/>
    <n v="420"/>
    <x v="87"/>
    <x v="0"/>
    <x v="3"/>
    <n v="52.930399999999999"/>
    <n v="-114.485"/>
    <n v="1670"/>
    <n v="9336"/>
    <x v="2"/>
    <n v="71"/>
    <n v="630000"/>
  </r>
  <r>
    <n v="6762815730"/>
    <d v="2016-07-27T00:00:00"/>
    <x v="0"/>
    <x v="3"/>
    <n v="3570"/>
    <n v="5425"/>
    <x v="0"/>
    <x v="0"/>
    <x v="1"/>
    <x v="1"/>
    <x v="3"/>
    <n v="3570"/>
    <n v="0"/>
    <x v="13"/>
    <x v="0"/>
    <x v="17"/>
    <n v="52.823300000000003"/>
    <n v="-114.197"/>
    <n v="2690"/>
    <n v="5347"/>
    <x v="0"/>
    <n v="63"/>
    <n v="627000"/>
  </r>
  <r>
    <n v="6762815778"/>
    <d v="2016-07-27T00:00:00"/>
    <x v="1"/>
    <x v="0"/>
    <n v="1750"/>
    <n v="9000"/>
    <x v="2"/>
    <x v="0"/>
    <x v="1"/>
    <x v="1"/>
    <x v="1"/>
    <n v="1410"/>
    <n v="340"/>
    <x v="32"/>
    <x v="19"/>
    <x v="2"/>
    <n v="52.8703"/>
    <n v="-114.295"/>
    <n v="2120"/>
    <n v="9600"/>
    <x v="0"/>
    <n v="54"/>
    <n v="625000"/>
  </r>
  <r>
    <n v="6762816560"/>
    <d v="2016-07-27T00:00:00"/>
    <x v="2"/>
    <x v="0"/>
    <n v="1990"/>
    <n v="8325"/>
    <x v="0"/>
    <x v="0"/>
    <x v="1"/>
    <x v="2"/>
    <x v="1"/>
    <n v="1310"/>
    <n v="680"/>
    <x v="40"/>
    <x v="0"/>
    <x v="30"/>
    <n v="52.935000000000002"/>
    <n v="-114.39100000000001"/>
    <n v="2450"/>
    <n v="10606"/>
    <x v="0"/>
    <n v="73"/>
    <n v="590000"/>
  </r>
  <r>
    <n v="6762816561"/>
    <d v="2016-07-27T00:00:00"/>
    <x v="2"/>
    <x v="6"/>
    <n v="1530"/>
    <n v="2370"/>
    <x v="0"/>
    <x v="0"/>
    <x v="1"/>
    <x v="1"/>
    <x v="1"/>
    <n v="1530"/>
    <n v="0"/>
    <x v="110"/>
    <x v="0"/>
    <x v="41"/>
    <n v="52.840800000000002"/>
    <n v="-114.49299999999999"/>
    <n v="1310"/>
    <n v="2370"/>
    <x v="1"/>
    <n v="57"/>
    <n v="590000"/>
  </r>
  <r>
    <n v="6762816686"/>
    <d v="2016-07-27T00:00:00"/>
    <x v="0"/>
    <x v="1"/>
    <n v="2350"/>
    <n v="4178"/>
    <x v="1"/>
    <x v="0"/>
    <x v="1"/>
    <x v="1"/>
    <x v="1"/>
    <n v="1520"/>
    <n v="830"/>
    <x v="93"/>
    <x v="34"/>
    <x v="44"/>
    <n v="52.8688"/>
    <n v="-114.49"/>
    <n v="1920"/>
    <n v="4178"/>
    <x v="0"/>
    <n v="64"/>
    <n v="585000"/>
  </r>
  <r>
    <n v="6762816687"/>
    <d v="2016-07-27T00:00:00"/>
    <x v="2"/>
    <x v="4"/>
    <n v="1480"/>
    <n v="4800"/>
    <x v="0"/>
    <x v="0"/>
    <x v="1"/>
    <x v="2"/>
    <x v="3"/>
    <n v="1140"/>
    <n v="340"/>
    <x v="30"/>
    <x v="0"/>
    <x v="29"/>
    <n v="52.886699999999998"/>
    <n v="-114.587"/>
    <n v="1810"/>
    <n v="4800"/>
    <x v="1"/>
    <n v="56"/>
    <n v="585000"/>
  </r>
  <r>
    <n v="6762816743"/>
    <d v="2016-07-27T00:00:00"/>
    <x v="2"/>
    <x v="0"/>
    <n v="2480"/>
    <n v="6600"/>
    <x v="0"/>
    <x v="0"/>
    <x v="1"/>
    <x v="1"/>
    <x v="1"/>
    <n v="2480"/>
    <n v="0"/>
    <x v="89"/>
    <x v="0"/>
    <x v="42"/>
    <n v="52.8613"/>
    <n v="-114.19799999999999"/>
    <n v="2310"/>
    <n v="6656"/>
    <x v="1"/>
    <n v="62"/>
    <n v="583800"/>
  </r>
  <r>
    <n v="6762817031"/>
    <d v="2016-07-27T00:00:00"/>
    <x v="2"/>
    <x v="0"/>
    <n v="2360"/>
    <n v="9938"/>
    <x v="2"/>
    <x v="0"/>
    <x v="1"/>
    <x v="1"/>
    <x v="1"/>
    <n v="1690"/>
    <n v="670"/>
    <x v="45"/>
    <x v="0"/>
    <x v="9"/>
    <n v="52.767400000000002"/>
    <n v="-114.24299999999999"/>
    <n v="2280"/>
    <n v="9626"/>
    <x v="2"/>
    <n v="51"/>
    <n v="572000"/>
  </r>
  <r>
    <n v="6762817199"/>
    <d v="2016-07-27T00:00:00"/>
    <x v="3"/>
    <x v="6"/>
    <n v="960"/>
    <n v="4080"/>
    <x v="2"/>
    <x v="0"/>
    <x v="1"/>
    <x v="0"/>
    <x v="3"/>
    <n v="960"/>
    <n v="0"/>
    <x v="105"/>
    <x v="0"/>
    <x v="25"/>
    <n v="52.9193"/>
    <n v="-114.539"/>
    <n v="1300"/>
    <n v="4080"/>
    <x v="0"/>
    <n v="79"/>
    <n v="565000"/>
  </r>
  <r>
    <n v="6762817200"/>
    <d v="2016-07-27T00:00:00"/>
    <x v="2"/>
    <x v="4"/>
    <n v="1720"/>
    <n v="2218"/>
    <x v="1"/>
    <x v="0"/>
    <x v="1"/>
    <x v="1"/>
    <x v="3"/>
    <n v="1270"/>
    <n v="450"/>
    <x v="108"/>
    <x v="19"/>
    <x v="25"/>
    <n v="52.878999999999998"/>
    <n v="-114.52500000000001"/>
    <n v="1130"/>
    <n v="1600"/>
    <x v="1"/>
    <n v="57"/>
    <n v="565000"/>
  </r>
  <r>
    <n v="6762817460"/>
    <d v="2016-07-27T00:00:00"/>
    <x v="2"/>
    <x v="8"/>
    <n v="2410"/>
    <n v="12183"/>
    <x v="0"/>
    <x v="0"/>
    <x v="1"/>
    <x v="1"/>
    <x v="2"/>
    <n v="2410"/>
    <n v="0"/>
    <x v="53"/>
    <x v="0"/>
    <x v="14"/>
    <n v="52.976999999999997"/>
    <n v="-114.367"/>
    <n v="2540"/>
    <n v="9979"/>
    <x v="1"/>
    <n v="79"/>
    <n v="555000"/>
  </r>
  <r>
    <n v="6762817960"/>
    <d v="2016-07-27T00:00:00"/>
    <x v="1"/>
    <x v="2"/>
    <n v="1990"/>
    <n v="29078"/>
    <x v="0"/>
    <x v="0"/>
    <x v="1"/>
    <x v="1"/>
    <x v="2"/>
    <n v="1990"/>
    <n v="0"/>
    <x v="73"/>
    <x v="0"/>
    <x v="16"/>
    <n v="52.877099999999999"/>
    <n v="-114.247"/>
    <n v="2310"/>
    <n v="28353"/>
    <x v="2"/>
    <n v="52"/>
    <n v="540000"/>
  </r>
  <r>
    <n v="6762818129"/>
    <d v="2016-07-27T00:00:00"/>
    <x v="1"/>
    <x v="1"/>
    <n v="2710"/>
    <n v="45963"/>
    <x v="0"/>
    <x v="0"/>
    <x v="1"/>
    <x v="1"/>
    <x v="2"/>
    <n v="2710"/>
    <n v="0"/>
    <x v="18"/>
    <x v="0"/>
    <x v="22"/>
    <n v="52.704500000000003"/>
    <n v="-113.914"/>
    <n v="2710"/>
    <n v="33955"/>
    <x v="2"/>
    <n v="52"/>
    <n v="535000"/>
  </r>
  <r>
    <n v="6762818373"/>
    <d v="2016-07-27T00:00:00"/>
    <x v="3"/>
    <x v="6"/>
    <n v="1170"/>
    <n v="3000"/>
    <x v="1"/>
    <x v="0"/>
    <x v="1"/>
    <x v="1"/>
    <x v="3"/>
    <n v="1170"/>
    <n v="0"/>
    <x v="85"/>
    <x v="0"/>
    <x v="25"/>
    <n v="52.899700000000003"/>
    <n v="-114.52800000000001"/>
    <n v="1530"/>
    <n v="4000"/>
    <x v="2"/>
    <n v="71"/>
    <n v="527500"/>
  </r>
  <r>
    <n v="6762818547"/>
    <d v="2016-07-27T00:00:00"/>
    <x v="3"/>
    <x v="2"/>
    <n v="1450"/>
    <n v="2272"/>
    <x v="2"/>
    <x v="0"/>
    <x v="1"/>
    <x v="2"/>
    <x v="4"/>
    <n v="750"/>
    <n v="700"/>
    <x v="65"/>
    <x v="0"/>
    <x v="44"/>
    <n v="52.863"/>
    <n v="-114.47199999999999"/>
    <n v="2170"/>
    <n v="4370"/>
    <x v="2"/>
    <n v="73"/>
    <n v="524000"/>
  </r>
  <r>
    <n v="6762818564"/>
    <d v="2016-07-27T00:00:00"/>
    <x v="1"/>
    <x v="4"/>
    <n v="1640"/>
    <n v="9299"/>
    <x v="1"/>
    <x v="0"/>
    <x v="1"/>
    <x v="2"/>
    <x v="3"/>
    <n v="870"/>
    <n v="770"/>
    <x v="92"/>
    <x v="0"/>
    <x v="50"/>
    <n v="52.763399999999997"/>
    <n v="-114.358"/>
    <n v="2460"/>
    <n v="14326"/>
    <x v="0"/>
    <n v="77"/>
    <n v="522500"/>
  </r>
  <r>
    <n v="6762818688"/>
    <d v="2016-07-27T00:00:00"/>
    <x v="0"/>
    <x v="1"/>
    <n v="3050"/>
    <n v="7500"/>
    <x v="2"/>
    <x v="0"/>
    <x v="1"/>
    <x v="2"/>
    <x v="1"/>
    <n v="1800"/>
    <n v="1250"/>
    <x v="29"/>
    <x v="0"/>
    <x v="30"/>
    <n v="52.954900000000002"/>
    <n v="-114.377"/>
    <n v="2060"/>
    <n v="7848"/>
    <x v="2"/>
    <n v="77"/>
    <n v="517850"/>
  </r>
  <r>
    <n v="6762818959"/>
    <d v="2016-07-27T00:00:00"/>
    <x v="1"/>
    <x v="5"/>
    <n v="1490"/>
    <n v="956"/>
    <x v="0"/>
    <x v="0"/>
    <x v="1"/>
    <x v="1"/>
    <x v="3"/>
    <n v="1020"/>
    <n v="470"/>
    <x v="13"/>
    <x v="0"/>
    <x v="41"/>
    <n v="52.848399999999998"/>
    <n v="-114.491"/>
    <n v="1510"/>
    <n v="1350"/>
    <x v="0"/>
    <n v="58"/>
    <n v="507000"/>
  </r>
  <r>
    <n v="6762819261"/>
    <d v="2016-07-27T00:00:00"/>
    <x v="2"/>
    <x v="7"/>
    <n v="1620"/>
    <n v="5108"/>
    <x v="2"/>
    <x v="0"/>
    <x v="1"/>
    <x v="1"/>
    <x v="3"/>
    <n v="1620"/>
    <n v="0"/>
    <x v="33"/>
    <x v="0"/>
    <x v="3"/>
    <n v="52.927799999999998"/>
    <n v="-114.506"/>
    <n v="1380"/>
    <n v="6130"/>
    <x v="0"/>
    <n v="57"/>
    <n v="499100"/>
  </r>
  <r>
    <n v="6762819317"/>
    <d v="2016-07-27T00:00:00"/>
    <x v="3"/>
    <x v="6"/>
    <n v="770"/>
    <n v="11250"/>
    <x v="2"/>
    <x v="0"/>
    <x v="1"/>
    <x v="1"/>
    <x v="3"/>
    <n v="770"/>
    <n v="0"/>
    <x v="101"/>
    <x v="0"/>
    <x v="41"/>
    <n v="52.840200000000003"/>
    <n v="-114.489"/>
    <n v="960"/>
    <n v="4800"/>
    <x v="1"/>
    <n v="64"/>
    <n v="497000"/>
  </r>
  <r>
    <n v="6762819911"/>
    <d v="2016-07-27T00:00:00"/>
    <x v="1"/>
    <x v="0"/>
    <n v="2740"/>
    <n v="33158"/>
    <x v="0"/>
    <x v="0"/>
    <x v="1"/>
    <x v="1"/>
    <x v="2"/>
    <n v="2740"/>
    <n v="0"/>
    <x v="98"/>
    <x v="0"/>
    <x v="32"/>
    <n v="52.563299999999998"/>
    <n v="-114.264"/>
    <n v="2740"/>
    <n v="36074"/>
    <x v="1"/>
    <n v="65"/>
    <n v="476000"/>
  </r>
  <r>
    <n v="6762820185"/>
    <d v="2016-07-27T00:00:00"/>
    <x v="3"/>
    <x v="4"/>
    <n v="1530"/>
    <n v="7020"/>
    <x v="2"/>
    <x v="0"/>
    <x v="1"/>
    <x v="1"/>
    <x v="3"/>
    <n v="1030"/>
    <n v="500"/>
    <x v="66"/>
    <x v="0"/>
    <x v="29"/>
    <n v="52.8765"/>
    <n v="-114.58499999999999"/>
    <n v="2090"/>
    <n v="6600"/>
    <x v="2"/>
    <n v="69"/>
    <n v="469775"/>
  </r>
  <r>
    <n v="6762820353"/>
    <d v="2016-07-27T00:00:00"/>
    <x v="2"/>
    <x v="7"/>
    <n v="1200"/>
    <n v="890"/>
    <x v="0"/>
    <x v="0"/>
    <x v="1"/>
    <x v="1"/>
    <x v="1"/>
    <n v="1030"/>
    <n v="170"/>
    <x v="38"/>
    <x v="0"/>
    <x v="58"/>
    <n v="52.868400000000001"/>
    <n v="-114.532"/>
    <n v="1230"/>
    <n v="2120"/>
    <x v="1"/>
    <n v="72"/>
    <n v="464950"/>
  </r>
  <r>
    <n v="6762820559"/>
    <d v="2016-07-27T00:00:00"/>
    <x v="1"/>
    <x v="10"/>
    <n v="3217"/>
    <n v="4000"/>
    <x v="0"/>
    <x v="0"/>
    <x v="1"/>
    <x v="1"/>
    <x v="1"/>
    <n v="2587"/>
    <n v="630"/>
    <x v="38"/>
    <x v="0"/>
    <x v="39"/>
    <n v="52.6783"/>
    <n v="-114.393"/>
    <n v="2996"/>
    <n v="5418"/>
    <x v="2"/>
    <n v="65"/>
    <n v="458000"/>
  </r>
  <r>
    <n v="6762820601"/>
    <d v="2016-07-27T00:00:00"/>
    <x v="2"/>
    <x v="0"/>
    <n v="1690"/>
    <n v="4584"/>
    <x v="0"/>
    <x v="0"/>
    <x v="1"/>
    <x v="1"/>
    <x v="3"/>
    <n v="1690"/>
    <n v="0"/>
    <x v="89"/>
    <x v="0"/>
    <x v="42"/>
    <n v="52.916600000000003"/>
    <n v="-114.233"/>
    <n v="1600"/>
    <n v="3164"/>
    <x v="2"/>
    <n v="64"/>
    <n v="455800"/>
  </r>
  <r>
    <n v="6762820730"/>
    <d v="2016-07-27T00:00:00"/>
    <x v="5"/>
    <x v="5"/>
    <n v="2660"/>
    <n v="13579"/>
    <x v="0"/>
    <x v="0"/>
    <x v="1"/>
    <x v="1"/>
    <x v="3"/>
    <n v="2660"/>
    <n v="0"/>
    <x v="87"/>
    <x v="13"/>
    <x v="19"/>
    <n v="52.944200000000002"/>
    <n v="-114.476"/>
    <n v="1120"/>
    <n v="8242"/>
    <x v="0"/>
    <n v="71"/>
    <n v="452000"/>
  </r>
  <r>
    <n v="6762821160"/>
    <d v="2016-07-27T00:00:00"/>
    <x v="5"/>
    <x v="0"/>
    <n v="2800"/>
    <n v="10490"/>
    <x v="2"/>
    <x v="0"/>
    <x v="1"/>
    <x v="1"/>
    <x v="3"/>
    <n v="1400"/>
    <n v="1400"/>
    <x v="24"/>
    <x v="0"/>
    <x v="47"/>
    <n v="53.003500000000003"/>
    <n v="-114.568"/>
    <n v="2290"/>
    <n v="8716"/>
    <x v="2"/>
    <n v="76"/>
    <n v="442500"/>
  </r>
  <r>
    <n v="6762821473"/>
    <d v="2016-07-27T00:00:00"/>
    <x v="2"/>
    <x v="0"/>
    <n v="1840"/>
    <n v="5680"/>
    <x v="0"/>
    <x v="0"/>
    <x v="1"/>
    <x v="1"/>
    <x v="3"/>
    <n v="1840"/>
    <n v="0"/>
    <x v="38"/>
    <x v="0"/>
    <x v="42"/>
    <n v="52.926900000000003"/>
    <n v="-114.21599999999999"/>
    <n v="1600"/>
    <n v="4697"/>
    <x v="0"/>
    <n v="67"/>
    <n v="435000"/>
  </r>
  <r>
    <n v="6762821866"/>
    <d v="2016-07-27T00:00:00"/>
    <x v="1"/>
    <x v="5"/>
    <n v="2060"/>
    <n v="8540"/>
    <x v="2"/>
    <x v="0"/>
    <x v="1"/>
    <x v="2"/>
    <x v="3"/>
    <n v="1540"/>
    <n v="520"/>
    <x v="39"/>
    <x v="0"/>
    <x v="30"/>
    <n v="52.963999999999999"/>
    <n v="-114.38"/>
    <n v="1560"/>
    <n v="7700"/>
    <x v="1"/>
    <n v="75"/>
    <n v="425000"/>
  </r>
  <r>
    <n v="6762822000"/>
    <d v="2016-07-27T00:00:00"/>
    <x v="2"/>
    <x v="0"/>
    <n v="2200"/>
    <n v="34680"/>
    <x v="0"/>
    <x v="0"/>
    <x v="1"/>
    <x v="1"/>
    <x v="2"/>
    <n v="2200"/>
    <n v="0"/>
    <x v="28"/>
    <x v="0"/>
    <x v="20"/>
    <n v="52.543900000000001"/>
    <n v="-114.306"/>
    <n v="2560"/>
    <n v="35840"/>
    <x v="2"/>
    <n v="66"/>
    <n v="424000"/>
  </r>
  <r>
    <n v="6762822074"/>
    <d v="2016-07-27T00:00:00"/>
    <x v="2"/>
    <x v="4"/>
    <n v="1720"/>
    <n v="4160"/>
    <x v="2"/>
    <x v="0"/>
    <x v="1"/>
    <x v="0"/>
    <x v="4"/>
    <n v="860"/>
    <n v="860"/>
    <x v="76"/>
    <x v="0"/>
    <x v="19"/>
    <n v="52.9636"/>
    <n v="-114.48"/>
    <n v="1440"/>
    <n v="8106"/>
    <x v="1"/>
    <n v="80"/>
    <n v="420000"/>
  </r>
  <r>
    <n v="6762822443"/>
    <d v="2016-07-27T00:00:00"/>
    <x v="3"/>
    <x v="0"/>
    <n v="1590"/>
    <n v="2088"/>
    <x v="0"/>
    <x v="0"/>
    <x v="1"/>
    <x v="1"/>
    <x v="2"/>
    <n v="1590"/>
    <n v="0"/>
    <x v="40"/>
    <x v="0"/>
    <x v="7"/>
    <n v="52.919699999999999"/>
    <n v="-114.36499999999999"/>
    <n v="2320"/>
    <n v="3174"/>
    <x v="2"/>
    <n v="69"/>
    <n v="411000"/>
  </r>
  <r>
    <n v="6762822585"/>
    <d v="2016-07-27T00:00:00"/>
    <x v="2"/>
    <x v="2"/>
    <n v="1810"/>
    <n v="10860"/>
    <x v="2"/>
    <x v="0"/>
    <x v="1"/>
    <x v="1"/>
    <x v="3"/>
    <n v="1810"/>
    <n v="0"/>
    <x v="39"/>
    <x v="0"/>
    <x v="42"/>
    <n v="52.869300000000003"/>
    <n v="-114.157"/>
    <n v="1420"/>
    <n v="11982"/>
    <x v="0"/>
    <n v="72"/>
    <n v="407450"/>
  </r>
  <r>
    <n v="6762822745"/>
    <d v="2016-07-27T00:00:00"/>
    <x v="2"/>
    <x v="4"/>
    <n v="1790"/>
    <n v="6980"/>
    <x v="2"/>
    <x v="0"/>
    <x v="1"/>
    <x v="1"/>
    <x v="3"/>
    <n v="1330"/>
    <n v="460"/>
    <x v="19"/>
    <x v="0"/>
    <x v="30"/>
    <n v="52.961100000000002"/>
    <n v="-114.416"/>
    <n v="1770"/>
    <n v="8081"/>
    <x v="0"/>
    <n v="75"/>
    <n v="402200"/>
  </r>
  <r>
    <n v="6762822975"/>
    <d v="2016-07-27T00:00:00"/>
    <x v="1"/>
    <x v="0"/>
    <n v="2710"/>
    <n v="8127"/>
    <x v="0"/>
    <x v="0"/>
    <x v="1"/>
    <x v="1"/>
    <x v="1"/>
    <n v="2710"/>
    <n v="0"/>
    <x v="61"/>
    <x v="0"/>
    <x v="21"/>
    <n v="52.609000000000002"/>
    <n v="-114.22199999999999"/>
    <n v="2520"/>
    <n v="8436"/>
    <x v="2"/>
    <n v="71"/>
    <n v="399900"/>
  </r>
  <r>
    <n v="6762823856"/>
    <d v="2016-07-27T00:00:00"/>
    <x v="2"/>
    <x v="3"/>
    <n v="2760"/>
    <n v="6420"/>
    <x v="0"/>
    <x v="0"/>
    <x v="2"/>
    <x v="1"/>
    <x v="2"/>
    <n v="2110"/>
    <n v="650"/>
    <x v="17"/>
    <x v="0"/>
    <x v="64"/>
    <n v="52.619500000000002"/>
    <n v="-114.411"/>
    <n v="2030"/>
    <n v="7725"/>
    <x v="2"/>
    <n v="50"/>
    <n v="375000"/>
  </r>
  <r>
    <n v="6762824036"/>
    <d v="2016-07-27T00:00:00"/>
    <x v="1"/>
    <x v="4"/>
    <n v="1690"/>
    <n v="10854"/>
    <x v="2"/>
    <x v="0"/>
    <x v="1"/>
    <x v="1"/>
    <x v="3"/>
    <n v="1690"/>
    <n v="0"/>
    <x v="32"/>
    <x v="0"/>
    <x v="50"/>
    <n v="52.754100000000001"/>
    <n v="-114.389"/>
    <n v="2390"/>
    <n v="7000"/>
    <x v="2"/>
    <n v="61"/>
    <n v="371000"/>
  </r>
  <r>
    <n v="6762824426"/>
    <d v="2016-07-27T00:00:00"/>
    <x v="1"/>
    <x v="0"/>
    <n v="2210"/>
    <n v="17715"/>
    <x v="0"/>
    <x v="0"/>
    <x v="1"/>
    <x v="1"/>
    <x v="1"/>
    <n v="2210"/>
    <n v="0"/>
    <x v="40"/>
    <x v="0"/>
    <x v="62"/>
    <n v="52.611800000000002"/>
    <n v="-114.39"/>
    <n v="2210"/>
    <n v="16907"/>
    <x v="0"/>
    <n v="54"/>
    <n v="360000"/>
  </r>
  <r>
    <n v="6762824555"/>
    <d v="2016-07-27T00:00:00"/>
    <x v="2"/>
    <x v="3"/>
    <n v="1710"/>
    <n v="2171"/>
    <x v="0"/>
    <x v="0"/>
    <x v="1"/>
    <x v="1"/>
    <x v="3"/>
    <n v="1400"/>
    <n v="310"/>
    <x v="14"/>
    <x v="0"/>
    <x v="31"/>
    <n v="52.773400000000002"/>
    <n v="-114.55800000000001"/>
    <n v="1380"/>
    <n v="1300"/>
    <x v="0"/>
    <n v="51"/>
    <n v="358990"/>
  </r>
  <r>
    <n v="6762825104"/>
    <d v="2016-07-27T00:00:00"/>
    <x v="2"/>
    <x v="4"/>
    <n v="1830"/>
    <n v="10954"/>
    <x v="2"/>
    <x v="0"/>
    <x v="1"/>
    <x v="1"/>
    <x v="3"/>
    <n v="1830"/>
    <n v="0"/>
    <x v="34"/>
    <x v="0"/>
    <x v="11"/>
    <n v="52.985399999999998"/>
    <n v="-114.496"/>
    <n v="1850"/>
    <n v="8624"/>
    <x v="1"/>
    <n v="77"/>
    <n v="346950"/>
  </r>
  <r>
    <n v="6762825293"/>
    <d v="2016-07-27T00:00:00"/>
    <x v="0"/>
    <x v="8"/>
    <n v="3070"/>
    <n v="5252"/>
    <x v="0"/>
    <x v="0"/>
    <x v="1"/>
    <x v="1"/>
    <x v="1"/>
    <n v="3070"/>
    <n v="0"/>
    <x v="13"/>
    <x v="0"/>
    <x v="32"/>
    <n v="52.596600000000002"/>
    <n v="-114.318"/>
    <n v="2760"/>
    <n v="5203"/>
    <x v="1"/>
    <n v="64"/>
    <n v="341950"/>
  </r>
  <r>
    <n v="6762825331"/>
    <d v="2016-07-27T00:00:00"/>
    <x v="1"/>
    <x v="0"/>
    <n v="2380"/>
    <n v="9362"/>
    <x v="0"/>
    <x v="0"/>
    <x v="1"/>
    <x v="1"/>
    <x v="1"/>
    <n v="2380"/>
    <n v="0"/>
    <x v="12"/>
    <x v="0"/>
    <x v="15"/>
    <n v="52.544800000000002"/>
    <n v="-114.539"/>
    <n v="2190"/>
    <n v="9840"/>
    <x v="1"/>
    <n v="67"/>
    <n v="340000"/>
  </r>
  <r>
    <n v="6762825931"/>
    <d v="2016-07-27T00:00:00"/>
    <x v="3"/>
    <x v="6"/>
    <n v="700"/>
    <n v="4350"/>
    <x v="2"/>
    <x v="0"/>
    <x v="1"/>
    <x v="1"/>
    <x v="4"/>
    <n v="700"/>
    <n v="0"/>
    <x v="92"/>
    <x v="0"/>
    <x v="6"/>
    <n v="52.787700000000001"/>
    <n v="-114.581"/>
    <n v="1620"/>
    <n v="5100"/>
    <x v="0"/>
    <n v="79"/>
    <n v="328000"/>
  </r>
  <r>
    <n v="6762826185"/>
    <d v="2016-07-27T00:00:00"/>
    <x v="2"/>
    <x v="4"/>
    <n v="1830"/>
    <n v="12500"/>
    <x v="2"/>
    <x v="0"/>
    <x v="3"/>
    <x v="1"/>
    <x v="3"/>
    <n v="1200"/>
    <n v="630"/>
    <x v="83"/>
    <x v="0"/>
    <x v="60"/>
    <n v="52.738700000000001"/>
    <n v="-114.44"/>
    <n v="1830"/>
    <n v="7300"/>
    <x v="1"/>
    <n v="60"/>
    <n v="323000"/>
  </r>
  <r>
    <n v="6762826376"/>
    <d v="2016-07-27T00:00:00"/>
    <x v="3"/>
    <x v="6"/>
    <n v="960"/>
    <n v="1716"/>
    <x v="2"/>
    <x v="0"/>
    <x v="1"/>
    <x v="2"/>
    <x v="3"/>
    <n v="960"/>
    <n v="0"/>
    <x v="5"/>
    <x v="0"/>
    <x v="48"/>
    <n v="52.756900000000002"/>
    <n v="-114.45399999999999"/>
    <n v="1520"/>
    <n v="5000"/>
    <x v="1"/>
    <n v="72"/>
    <n v="319000"/>
  </r>
  <r>
    <n v="6762826484"/>
    <d v="2016-07-27T00:00:00"/>
    <x v="2"/>
    <x v="0"/>
    <n v="1600"/>
    <n v="7982"/>
    <x v="0"/>
    <x v="0"/>
    <x v="1"/>
    <x v="1"/>
    <x v="1"/>
    <n v="1600"/>
    <n v="0"/>
    <x v="98"/>
    <x v="0"/>
    <x v="36"/>
    <n v="52.569699999999997"/>
    <n v="-114.456"/>
    <n v="1890"/>
    <n v="9830"/>
    <x v="1"/>
    <n v="59"/>
    <n v="315000"/>
  </r>
  <r>
    <n v="6762826638"/>
    <d v="2016-07-27T00:00:00"/>
    <x v="2"/>
    <x v="2"/>
    <n v="2440"/>
    <n v="13250"/>
    <x v="2"/>
    <x v="0"/>
    <x v="1"/>
    <x v="2"/>
    <x v="1"/>
    <n v="1440"/>
    <n v="1000"/>
    <x v="32"/>
    <x v="0"/>
    <x v="62"/>
    <n v="52.604999999999997"/>
    <n v="-114.417"/>
    <n v="2400"/>
    <n v="10650"/>
    <x v="1"/>
    <n v="61"/>
    <n v="312000"/>
  </r>
  <r>
    <n v="6762826884"/>
    <d v="2016-07-27T00:00:00"/>
    <x v="2"/>
    <x v="6"/>
    <n v="1300"/>
    <n v="9000"/>
    <x v="2"/>
    <x v="0"/>
    <x v="1"/>
    <x v="1"/>
    <x v="3"/>
    <n v="1300"/>
    <n v="0"/>
    <x v="35"/>
    <x v="0"/>
    <x v="35"/>
    <n v="52.965200000000003"/>
    <n v="-114.527"/>
    <n v="1500"/>
    <n v="9600"/>
    <x v="2"/>
    <n v="51"/>
    <n v="305240"/>
  </r>
  <r>
    <n v="6762826905"/>
    <d v="2016-07-27T00:00:00"/>
    <x v="1"/>
    <x v="0"/>
    <n v="2250"/>
    <n v="9091"/>
    <x v="2"/>
    <x v="0"/>
    <x v="1"/>
    <x v="1"/>
    <x v="3"/>
    <n v="1340"/>
    <n v="910"/>
    <x v="59"/>
    <x v="0"/>
    <x v="36"/>
    <n v="52.566000000000003"/>
    <n v="-114.459"/>
    <n v="1540"/>
    <n v="7802"/>
    <x v="2"/>
    <n v="54"/>
    <n v="305000"/>
  </r>
  <r>
    <n v="6762827048"/>
    <d v="2016-07-27T00:00:00"/>
    <x v="1"/>
    <x v="0"/>
    <n v="2810"/>
    <n v="6146"/>
    <x v="0"/>
    <x v="0"/>
    <x v="1"/>
    <x v="1"/>
    <x v="2"/>
    <n v="2810"/>
    <n v="0"/>
    <x v="57"/>
    <x v="0"/>
    <x v="64"/>
    <n v="52.634500000000003"/>
    <n v="-114.398"/>
    <n v="2810"/>
    <n v="6180"/>
    <x v="1"/>
    <n v="74"/>
    <n v="301000"/>
  </r>
  <r>
    <n v="6762827101"/>
    <d v="2016-07-27T00:00:00"/>
    <x v="2"/>
    <x v="2"/>
    <n v="720"/>
    <n v="7598"/>
    <x v="2"/>
    <x v="0"/>
    <x v="1"/>
    <x v="0"/>
    <x v="4"/>
    <n v="720"/>
    <n v="0"/>
    <x v="83"/>
    <x v="0"/>
    <x v="31"/>
    <n v="52.778300000000002"/>
    <n v="-114.55"/>
    <n v="1080"/>
    <n v="7209"/>
    <x v="0"/>
    <n v="72"/>
    <n v="300000"/>
  </r>
  <r>
    <n v="6762827259"/>
    <d v="2016-07-27T00:00:00"/>
    <x v="2"/>
    <x v="0"/>
    <n v="1590"/>
    <n v="3121"/>
    <x v="0"/>
    <x v="0"/>
    <x v="1"/>
    <x v="1"/>
    <x v="3"/>
    <n v="1590"/>
    <n v="0"/>
    <x v="61"/>
    <x v="0"/>
    <x v="48"/>
    <n v="52.781500000000001"/>
    <n v="-114.474"/>
    <n v="1090"/>
    <n v="4900"/>
    <x v="2"/>
    <n v="72"/>
    <n v="299000"/>
  </r>
  <r>
    <n v="6762827301"/>
    <d v="2016-07-27T00:00:00"/>
    <x v="2"/>
    <x v="2"/>
    <n v="2420"/>
    <n v="8800"/>
    <x v="2"/>
    <x v="0"/>
    <x v="1"/>
    <x v="2"/>
    <x v="3"/>
    <n v="1420"/>
    <n v="1000"/>
    <x v="23"/>
    <x v="0"/>
    <x v="67"/>
    <n v="52.662199999999999"/>
    <n v="-114.48099999999999"/>
    <n v="1546"/>
    <n v="8666"/>
    <x v="1"/>
    <n v="56"/>
    <n v="298500"/>
  </r>
  <r>
    <n v="6762827772"/>
    <d v="2016-07-27T00:00:00"/>
    <x v="1"/>
    <x v="4"/>
    <n v="2510"/>
    <n v="7440"/>
    <x v="2"/>
    <x v="0"/>
    <x v="2"/>
    <x v="2"/>
    <x v="1"/>
    <n v="1290"/>
    <n v="1220"/>
    <x v="71"/>
    <x v="0"/>
    <x v="63"/>
    <n v="52.604799999999997"/>
    <n v="-114.46599999999999"/>
    <n v="1790"/>
    <n v="8000"/>
    <x v="1"/>
    <n v="72"/>
    <n v="285000"/>
  </r>
  <r>
    <n v="6762827773"/>
    <d v="2016-07-27T00:00:00"/>
    <x v="2"/>
    <x v="4"/>
    <n v="1930"/>
    <n v="7200"/>
    <x v="1"/>
    <x v="0"/>
    <x v="1"/>
    <x v="1"/>
    <x v="4"/>
    <n v="1930"/>
    <n v="0"/>
    <x v="4"/>
    <x v="0"/>
    <x v="5"/>
    <n v="52.756300000000003"/>
    <n v="-113.999"/>
    <n v="1350"/>
    <n v="9000"/>
    <x v="0"/>
    <n v="80"/>
    <n v="285000"/>
  </r>
  <r>
    <n v="6762828189"/>
    <d v="2016-07-27T00:00:00"/>
    <x v="1"/>
    <x v="0"/>
    <n v="2060"/>
    <n v="5742"/>
    <x v="0"/>
    <x v="0"/>
    <x v="1"/>
    <x v="1"/>
    <x v="3"/>
    <n v="2060"/>
    <n v="0"/>
    <x v="54"/>
    <x v="0"/>
    <x v="62"/>
    <n v="52.591200000000001"/>
    <n v="-114.375"/>
    <n v="1610"/>
    <n v="7298"/>
    <x v="2"/>
    <n v="71"/>
    <n v="275000"/>
  </r>
  <r>
    <n v="6762828190"/>
    <d v="2016-07-27T00:00:00"/>
    <x v="2"/>
    <x v="0"/>
    <n v="1870"/>
    <n v="6821"/>
    <x v="0"/>
    <x v="0"/>
    <x v="1"/>
    <x v="1"/>
    <x v="3"/>
    <n v="1870"/>
    <n v="0"/>
    <x v="26"/>
    <x v="0"/>
    <x v="15"/>
    <n v="52.536499999999997"/>
    <n v="-114.548"/>
    <n v="1970"/>
    <n v="6821"/>
    <x v="0"/>
    <n v="79"/>
    <n v="275000"/>
  </r>
  <r>
    <n v="6762828491"/>
    <d v="2016-07-27T00:00:00"/>
    <x v="1"/>
    <x v="1"/>
    <n v="1830"/>
    <n v="3420"/>
    <x v="0"/>
    <x v="0"/>
    <x v="1"/>
    <x v="1"/>
    <x v="1"/>
    <n v="1830"/>
    <n v="0"/>
    <x v="20"/>
    <x v="0"/>
    <x v="40"/>
    <n v="52.595999999999997"/>
    <n v="-114.498"/>
    <n v="1813"/>
    <n v="3420"/>
    <x v="0"/>
    <n v="51"/>
    <n v="269800"/>
  </r>
  <r>
    <n v="6762829000"/>
    <d v="2016-07-27T00:00:00"/>
    <x v="1"/>
    <x v="6"/>
    <n v="1370"/>
    <n v="41194"/>
    <x v="1"/>
    <x v="0"/>
    <x v="2"/>
    <x v="0"/>
    <x v="7"/>
    <n v="1370"/>
    <n v="0"/>
    <x v="52"/>
    <x v="0"/>
    <x v="20"/>
    <n v="52.501600000000003"/>
    <n v="-114.334"/>
    <n v="1590"/>
    <n v="84070"/>
    <x v="1"/>
    <n v="68"/>
    <n v="255500"/>
  </r>
  <r>
    <n v="6762829226"/>
    <d v="2016-07-27T00:00:00"/>
    <x v="2"/>
    <x v="0"/>
    <n v="1530"/>
    <n v="2890"/>
    <x v="0"/>
    <x v="0"/>
    <x v="1"/>
    <x v="1"/>
    <x v="3"/>
    <n v="1530"/>
    <n v="0"/>
    <x v="3"/>
    <x v="0"/>
    <x v="56"/>
    <n v="52.773400000000002"/>
    <n v="-114.483"/>
    <n v="1540"/>
    <n v="2890"/>
    <x v="2"/>
    <n v="56"/>
    <n v="250000"/>
  </r>
  <r>
    <n v="6762829227"/>
    <d v="2016-07-27T00:00:00"/>
    <x v="2"/>
    <x v="6"/>
    <n v="1460"/>
    <n v="10914"/>
    <x v="2"/>
    <x v="0"/>
    <x v="1"/>
    <x v="2"/>
    <x v="3"/>
    <n v="1460"/>
    <n v="0"/>
    <x v="23"/>
    <x v="0"/>
    <x v="43"/>
    <n v="52.681100000000001"/>
    <n v="-114.363"/>
    <n v="1490"/>
    <n v="8314"/>
    <x v="1"/>
    <n v="77"/>
    <n v="250000"/>
  </r>
  <r>
    <n v="6762829607"/>
    <d v="2016-07-27T00:00:00"/>
    <x v="2"/>
    <x v="2"/>
    <n v="1520"/>
    <n v="7131"/>
    <x v="2"/>
    <x v="0"/>
    <x v="1"/>
    <x v="1"/>
    <x v="1"/>
    <n v="1520"/>
    <n v="0"/>
    <x v="98"/>
    <x v="0"/>
    <x v="15"/>
    <n v="52.536099999999998"/>
    <n v="-114.551"/>
    <n v="1890"/>
    <n v="7379"/>
    <x v="0"/>
    <n v="62"/>
    <n v="241000"/>
  </r>
  <r>
    <n v="6762829967"/>
    <d v="2016-07-27T00:00:00"/>
    <x v="2"/>
    <x v="20"/>
    <n v="1040"/>
    <n v="15000"/>
    <x v="2"/>
    <x v="0"/>
    <x v="1"/>
    <x v="1"/>
    <x v="4"/>
    <n v="1040"/>
    <n v="0"/>
    <x v="100"/>
    <x v="0"/>
    <x v="55"/>
    <n v="52.993899999999996"/>
    <n v="-114.42400000000001"/>
    <n v="1410"/>
    <n v="19000"/>
    <x v="1"/>
    <n v="54"/>
    <n v="230000"/>
  </r>
  <r>
    <n v="6762830342"/>
    <d v="2016-07-27T00:00:00"/>
    <x v="2"/>
    <x v="2"/>
    <n v="1090"/>
    <n v="7350"/>
    <x v="2"/>
    <x v="0"/>
    <x v="1"/>
    <x v="2"/>
    <x v="3"/>
    <n v="1090"/>
    <n v="0"/>
    <x v="31"/>
    <x v="0"/>
    <x v="32"/>
    <n v="52.598700000000001"/>
    <n v="-114.27500000000001"/>
    <n v="1490"/>
    <n v="7741"/>
    <x v="1"/>
    <n v="55"/>
    <n v="219000"/>
  </r>
  <r>
    <n v="6762830432"/>
    <d v="2016-07-27T00:00:00"/>
    <x v="2"/>
    <x v="6"/>
    <n v="1180"/>
    <n v="7669"/>
    <x v="2"/>
    <x v="0"/>
    <x v="1"/>
    <x v="2"/>
    <x v="3"/>
    <n v="1180"/>
    <n v="0"/>
    <x v="39"/>
    <x v="0"/>
    <x v="43"/>
    <n v="52.677900000000001"/>
    <n v="-114.366"/>
    <n v="1190"/>
    <n v="7669"/>
    <x v="2"/>
    <n v="69"/>
    <n v="215000"/>
  </r>
  <r>
    <n v="6762830433"/>
    <d v="2016-07-27T00:00:00"/>
    <x v="2"/>
    <x v="6"/>
    <n v="1180"/>
    <n v="9000"/>
    <x v="2"/>
    <x v="0"/>
    <x v="1"/>
    <x v="2"/>
    <x v="3"/>
    <n v="1180"/>
    <n v="0"/>
    <x v="75"/>
    <x v="0"/>
    <x v="64"/>
    <n v="52.62"/>
    <n v="-114.35599999999999"/>
    <n v="1290"/>
    <n v="8316"/>
    <x v="0"/>
    <n v="72"/>
    <n v="215000"/>
  </r>
  <r>
    <n v="6762831038"/>
    <d v="2016-07-27T00:00:00"/>
    <x v="2"/>
    <x v="6"/>
    <n v="840"/>
    <n v="8400"/>
    <x v="2"/>
    <x v="0"/>
    <x v="1"/>
    <x v="1"/>
    <x v="4"/>
    <n v="840"/>
    <n v="0"/>
    <x v="23"/>
    <x v="0"/>
    <x v="15"/>
    <n v="52.558100000000003"/>
    <n v="-114.53400000000001"/>
    <n v="1030"/>
    <n v="8640"/>
    <x v="1"/>
    <n v="68"/>
    <n v="187500"/>
  </r>
  <r>
    <n v="6762831104"/>
    <d v="2016-07-27T00:00:00"/>
    <x v="1"/>
    <x v="7"/>
    <n v="1500"/>
    <n v="2106"/>
    <x v="0"/>
    <x v="0"/>
    <x v="1"/>
    <x v="1"/>
    <x v="3"/>
    <n v="1500"/>
    <n v="0"/>
    <x v="14"/>
    <x v="0"/>
    <x v="56"/>
    <n v="52.796900000000001"/>
    <n v="-114.48699999999999"/>
    <n v="1490"/>
    <n v="2175"/>
    <x v="0"/>
    <n v="75"/>
    <n v="182568"/>
  </r>
  <r>
    <n v="6762831109"/>
    <d v="2016-07-27T00:00:00"/>
    <x v="2"/>
    <x v="5"/>
    <n v="1960"/>
    <n v="8875"/>
    <x v="2"/>
    <x v="0"/>
    <x v="1"/>
    <x v="1"/>
    <x v="3"/>
    <n v="1290"/>
    <n v="670"/>
    <x v="48"/>
    <x v="0"/>
    <x v="37"/>
    <n v="52.564399999999999"/>
    <n v="-114.491"/>
    <n v="1890"/>
    <n v="8700"/>
    <x v="1"/>
    <n v="77"/>
    <n v="182000"/>
  </r>
  <r>
    <n v="6762831287"/>
    <d v="2016-07-27T00:00:00"/>
    <x v="2"/>
    <x v="7"/>
    <n v="1280"/>
    <n v="5547"/>
    <x v="0"/>
    <x v="0"/>
    <x v="1"/>
    <x v="2"/>
    <x v="4"/>
    <n v="1280"/>
    <n v="0"/>
    <x v="28"/>
    <x v="0"/>
    <x v="69"/>
    <n v="52.564399999999999"/>
    <n v="-114.405"/>
    <n v="1150"/>
    <n v="4500"/>
    <x v="0"/>
    <n v="50"/>
    <n v="167000"/>
  </r>
  <r>
    <n v="6762810060"/>
    <d v="2016-07-28T00:00:00"/>
    <x v="0"/>
    <x v="21"/>
    <n v="5090"/>
    <n v="23669"/>
    <x v="0"/>
    <x v="0"/>
    <x v="1"/>
    <x v="1"/>
    <x v="5"/>
    <n v="5090"/>
    <n v="0"/>
    <x v="6"/>
    <x v="0"/>
    <x v="45"/>
    <n v="52.859699999999997"/>
    <n v="-114.40600000000001"/>
    <n v="3830"/>
    <n v="22605"/>
    <x v="1"/>
    <n v="50"/>
    <n v="3100000"/>
  </r>
  <r>
    <n v="6762810085"/>
    <d v="2016-07-28T00:00:00"/>
    <x v="1"/>
    <x v="0"/>
    <n v="5760"/>
    <n v="32033"/>
    <x v="0"/>
    <x v="0"/>
    <x v="0"/>
    <x v="2"/>
    <x v="5"/>
    <n v="4390"/>
    <n v="1370"/>
    <x v="61"/>
    <x v="0"/>
    <x v="47"/>
    <n v="52.958799999999997"/>
    <n v="-114.56"/>
    <n v="3420"/>
    <n v="28475"/>
    <x v="2"/>
    <n v="64"/>
    <n v="2880000"/>
  </r>
  <r>
    <n v="6762810289"/>
    <d v="2016-07-28T00:00:00"/>
    <x v="1"/>
    <x v="21"/>
    <n v="5240"/>
    <n v="320917"/>
    <x v="0"/>
    <x v="0"/>
    <x v="2"/>
    <x v="1"/>
    <x v="0"/>
    <n v="5240"/>
    <n v="0"/>
    <x v="6"/>
    <x v="0"/>
    <x v="33"/>
    <n v="52.790500000000002"/>
    <n v="-114.095"/>
    <n v="1930"/>
    <n v="68824"/>
    <x v="1"/>
    <n v="63"/>
    <n v="1860000"/>
  </r>
  <r>
    <n v="6762810643"/>
    <d v="2016-07-28T00:00:00"/>
    <x v="1"/>
    <x v="5"/>
    <n v="3960"/>
    <n v="8640"/>
    <x v="0"/>
    <x v="0"/>
    <x v="2"/>
    <x v="1"/>
    <x v="2"/>
    <n v="2630"/>
    <n v="1330"/>
    <x v="102"/>
    <x v="0"/>
    <x v="44"/>
    <n v="52.861699999999999"/>
    <n v="-114.494"/>
    <n v="3850"/>
    <n v="8640"/>
    <x v="2"/>
    <n v="58"/>
    <n v="1400000"/>
  </r>
  <r>
    <n v="6762810754"/>
    <d v="2016-07-28T00:00:00"/>
    <x v="2"/>
    <x v="14"/>
    <n v="6400"/>
    <n v="76665"/>
    <x v="2"/>
    <x v="0"/>
    <x v="2"/>
    <x v="2"/>
    <x v="0"/>
    <n v="3810"/>
    <n v="2590"/>
    <x v="29"/>
    <x v="0"/>
    <x v="47"/>
    <n v="52.961300000000001"/>
    <n v="-114.56"/>
    <n v="3430"/>
    <n v="60548"/>
    <x v="0"/>
    <n v="61"/>
    <n v="1330000"/>
  </r>
  <r>
    <n v="6762810771"/>
    <d v="2016-07-28T00:00:00"/>
    <x v="1"/>
    <x v="3"/>
    <n v="3470"/>
    <n v="11843"/>
    <x v="2"/>
    <x v="0"/>
    <x v="4"/>
    <x v="1"/>
    <x v="6"/>
    <n v="2270"/>
    <n v="1200"/>
    <x v="26"/>
    <x v="0"/>
    <x v="24"/>
    <n v="52.781300000000002"/>
    <n v="-114.325"/>
    <n v="3910"/>
    <n v="13247"/>
    <x v="2"/>
    <n v="59"/>
    <n v="1320000"/>
  </r>
  <r>
    <n v="6762811218"/>
    <d v="2016-07-28T00:00:00"/>
    <x v="1"/>
    <x v="5"/>
    <n v="3310"/>
    <n v="8540"/>
    <x v="2"/>
    <x v="0"/>
    <x v="0"/>
    <x v="2"/>
    <x v="2"/>
    <n v="1660"/>
    <n v="1650"/>
    <x v="51"/>
    <x v="0"/>
    <x v="24"/>
    <n v="52.790300000000002"/>
    <n v="-114.348"/>
    <n v="3450"/>
    <n v="9566"/>
    <x v="0"/>
    <n v="51"/>
    <n v="1100000"/>
  </r>
  <r>
    <n v="6762811485"/>
    <d v="2016-07-28T00:00:00"/>
    <x v="1"/>
    <x v="2"/>
    <n v="1780"/>
    <n v="15648"/>
    <x v="1"/>
    <x v="0"/>
    <x v="1"/>
    <x v="0"/>
    <x v="1"/>
    <n v="1780"/>
    <n v="0"/>
    <x v="101"/>
    <x v="0"/>
    <x v="45"/>
    <n v="52.814900000000002"/>
    <n v="-114.38800000000001"/>
    <n v="2320"/>
    <n v="14963"/>
    <x v="0"/>
    <n v="71"/>
    <n v="1000000"/>
  </r>
  <r>
    <n v="6762811538"/>
    <d v="2016-07-28T00:00:00"/>
    <x v="2"/>
    <x v="5"/>
    <n v="3200"/>
    <n v="3800"/>
    <x v="0"/>
    <x v="0"/>
    <x v="1"/>
    <x v="0"/>
    <x v="2"/>
    <n v="2650"/>
    <n v="550"/>
    <x v="86"/>
    <x v="0"/>
    <x v="10"/>
    <n v="52.868000000000002"/>
    <n v="-114.50700000000001"/>
    <n v="2400"/>
    <n v="3900"/>
    <x v="0"/>
    <n v="58"/>
    <n v="995000"/>
  </r>
  <r>
    <n v="6762811817"/>
    <d v="2016-07-28T00:00:00"/>
    <x v="1"/>
    <x v="0"/>
    <n v="3160"/>
    <n v="39960"/>
    <x v="2"/>
    <x v="0"/>
    <x v="1"/>
    <x v="1"/>
    <x v="0"/>
    <n v="3160"/>
    <n v="0"/>
    <x v="19"/>
    <x v="0"/>
    <x v="46"/>
    <n v="52.8718"/>
    <n v="-114.34699999999999"/>
    <n v="3900"/>
    <n v="36444"/>
    <x v="2"/>
    <n v="65"/>
    <n v="940000"/>
  </r>
  <r>
    <n v="6762811873"/>
    <d v="2016-07-28T00:00:00"/>
    <x v="1"/>
    <x v="8"/>
    <n v="2900"/>
    <n v="10400"/>
    <x v="2"/>
    <x v="0"/>
    <x v="4"/>
    <x v="0"/>
    <x v="1"/>
    <n v="1530"/>
    <n v="1370"/>
    <x v="23"/>
    <x v="0"/>
    <x v="26"/>
    <n v="52.815399999999997"/>
    <n v="-114.304"/>
    <n v="2820"/>
    <n v="10400"/>
    <x v="0"/>
    <n v="57"/>
    <n v="930000"/>
  </r>
  <r>
    <n v="6762811944"/>
    <d v="2016-07-28T00:00:00"/>
    <x v="2"/>
    <x v="3"/>
    <n v="3660"/>
    <n v="9496"/>
    <x v="0"/>
    <x v="0"/>
    <x v="1"/>
    <x v="1"/>
    <x v="0"/>
    <n v="3660"/>
    <n v="0"/>
    <x v="64"/>
    <x v="0"/>
    <x v="21"/>
    <n v="52.6387"/>
    <n v="-114.252"/>
    <n v="3660"/>
    <n v="107153"/>
    <x v="1"/>
    <n v="59"/>
    <n v="920000"/>
  </r>
  <r>
    <n v="6762812335"/>
    <d v="2016-07-28T00:00:00"/>
    <x v="1"/>
    <x v="4"/>
    <n v="1800"/>
    <n v="4180"/>
    <x v="0"/>
    <x v="0"/>
    <x v="4"/>
    <x v="2"/>
    <x v="1"/>
    <n v="1800"/>
    <n v="0"/>
    <x v="0"/>
    <x v="0"/>
    <x v="10"/>
    <n v="52.876199999999997"/>
    <n v="-114.508"/>
    <n v="2180"/>
    <n v="4620"/>
    <x v="0"/>
    <n v="55"/>
    <n v="865000"/>
  </r>
  <r>
    <n v="6762812520"/>
    <d v="2016-07-28T00:00:00"/>
    <x v="2"/>
    <x v="8"/>
    <n v="2960"/>
    <n v="42159"/>
    <x v="0"/>
    <x v="0"/>
    <x v="1"/>
    <x v="1"/>
    <x v="0"/>
    <n v="2960"/>
    <n v="0"/>
    <x v="18"/>
    <x v="0"/>
    <x v="2"/>
    <n v="52.948300000000003"/>
    <n v="-114.29"/>
    <n v="2640"/>
    <n v="25209"/>
    <x v="1"/>
    <n v="67"/>
    <n v="849000"/>
  </r>
  <r>
    <n v="6762812574"/>
    <d v="2016-07-28T00:00:00"/>
    <x v="1"/>
    <x v="1"/>
    <n v="3130"/>
    <n v="21810"/>
    <x v="0"/>
    <x v="0"/>
    <x v="1"/>
    <x v="2"/>
    <x v="0"/>
    <n v="3130"/>
    <n v="0"/>
    <x v="98"/>
    <x v="0"/>
    <x v="34"/>
    <n v="52.938299999999998"/>
    <n v="-114.26300000000001"/>
    <n v="3330"/>
    <n v="21810"/>
    <x v="0"/>
    <n v="76"/>
    <n v="840000"/>
  </r>
  <r>
    <n v="6762812781"/>
    <d v="2016-07-28T00:00:00"/>
    <x v="1"/>
    <x v="0"/>
    <n v="2920"/>
    <n v="252648"/>
    <x v="0"/>
    <x v="0"/>
    <x v="1"/>
    <x v="1"/>
    <x v="0"/>
    <n v="2920"/>
    <n v="0"/>
    <x v="89"/>
    <x v="0"/>
    <x v="9"/>
    <n v="52.708399999999997"/>
    <n v="-114.238"/>
    <n v="2180"/>
    <n v="71874"/>
    <x v="2"/>
    <n v="80"/>
    <n v="820000"/>
  </r>
  <r>
    <n v="6762812823"/>
    <d v="2016-07-28T00:00:00"/>
    <x v="1"/>
    <x v="7"/>
    <n v="2060"/>
    <n v="16110"/>
    <x v="2"/>
    <x v="0"/>
    <x v="1"/>
    <x v="2"/>
    <x v="1"/>
    <n v="2060"/>
    <n v="0"/>
    <x v="49"/>
    <x v="0"/>
    <x v="45"/>
    <n v="52.828299999999999"/>
    <n v="-114.392"/>
    <n v="2060"/>
    <n v="16110"/>
    <x v="0"/>
    <n v="66"/>
    <n v="815000"/>
  </r>
  <r>
    <n v="6762812981"/>
    <d v="2016-07-28T00:00:00"/>
    <x v="1"/>
    <x v="0"/>
    <n v="2930"/>
    <n v="5000"/>
    <x v="0"/>
    <x v="0"/>
    <x v="1"/>
    <x v="1"/>
    <x v="2"/>
    <n v="2760"/>
    <n v="170"/>
    <x v="15"/>
    <x v="0"/>
    <x v="24"/>
    <n v="52.772399999999998"/>
    <n v="-114.31"/>
    <n v="3230"/>
    <n v="5778"/>
    <x v="0"/>
    <n v="63"/>
    <n v="800000"/>
  </r>
  <r>
    <n v="6762813040"/>
    <d v="2016-07-28T00:00:00"/>
    <x v="1"/>
    <x v="0"/>
    <n v="3400"/>
    <n v="6742"/>
    <x v="0"/>
    <x v="0"/>
    <x v="1"/>
    <x v="1"/>
    <x v="2"/>
    <n v="3400"/>
    <n v="0"/>
    <x v="22"/>
    <x v="0"/>
    <x v="2"/>
    <n v="52.936700000000002"/>
    <n v="-114.319"/>
    <n v="2970"/>
    <n v="6909"/>
    <x v="1"/>
    <n v="73"/>
    <n v="799000"/>
  </r>
  <r>
    <n v="6762813165"/>
    <d v="2016-07-28T00:00:00"/>
    <x v="1"/>
    <x v="0"/>
    <n v="3230"/>
    <n v="21781"/>
    <x v="0"/>
    <x v="0"/>
    <x v="1"/>
    <x v="1"/>
    <x v="2"/>
    <n v="3230"/>
    <n v="0"/>
    <x v="98"/>
    <x v="0"/>
    <x v="42"/>
    <n v="52.861800000000002"/>
    <n v="-114.2"/>
    <n v="3230"/>
    <n v="21780"/>
    <x v="2"/>
    <n v="72"/>
    <n v="785000"/>
  </r>
  <r>
    <n v="6762813619"/>
    <d v="2016-07-28T00:00:00"/>
    <x v="1"/>
    <x v="0"/>
    <n v="3080"/>
    <n v="4553"/>
    <x v="3"/>
    <x v="0"/>
    <x v="1"/>
    <x v="1"/>
    <x v="1"/>
    <n v="3080"/>
    <n v="0"/>
    <x v="38"/>
    <x v="0"/>
    <x v="2"/>
    <n v="52.936599999999999"/>
    <n v="-114.30200000000001"/>
    <n v="2750"/>
    <n v="4929"/>
    <x v="2"/>
    <n v="59"/>
    <n v="750000"/>
  </r>
  <r>
    <n v="6762813620"/>
    <d v="2016-07-28T00:00:00"/>
    <x v="1"/>
    <x v="4"/>
    <n v="2520"/>
    <n v="21834"/>
    <x v="2"/>
    <x v="1"/>
    <x v="0"/>
    <x v="1"/>
    <x v="1"/>
    <n v="1420"/>
    <n v="1100"/>
    <x v="58"/>
    <x v="0"/>
    <x v="49"/>
    <n v="52.729599999999998"/>
    <n v="-114.568"/>
    <n v="1700"/>
    <n v="8100"/>
    <x v="1"/>
    <n v="66"/>
    <n v="750000"/>
  </r>
  <r>
    <n v="6762813621"/>
    <d v="2016-07-28T00:00:00"/>
    <x v="2"/>
    <x v="0"/>
    <n v="2960"/>
    <n v="69351"/>
    <x v="0"/>
    <x v="1"/>
    <x v="4"/>
    <x v="2"/>
    <x v="2"/>
    <n v="2960"/>
    <n v="0"/>
    <x v="31"/>
    <x v="0"/>
    <x v="66"/>
    <n v="52.63"/>
    <n v="-114.61"/>
    <n v="2350"/>
    <n v="41433"/>
    <x v="0"/>
    <n v="68"/>
    <n v="750000"/>
  </r>
  <r>
    <n v="6762813779"/>
    <d v="2016-07-28T00:00:00"/>
    <x v="1"/>
    <x v="10"/>
    <n v="3760"/>
    <n v="57063"/>
    <x v="0"/>
    <x v="0"/>
    <x v="1"/>
    <x v="1"/>
    <x v="2"/>
    <n v="2950"/>
    <n v="810"/>
    <x v="57"/>
    <x v="0"/>
    <x v="42"/>
    <n v="52.8628"/>
    <n v="-114.154"/>
    <n v="2870"/>
    <n v="28945"/>
    <x v="1"/>
    <n v="62"/>
    <n v="740000"/>
  </r>
  <r>
    <n v="6762813903"/>
    <d v="2016-07-28T00:00:00"/>
    <x v="2"/>
    <x v="0"/>
    <n v="2060"/>
    <n v="8778"/>
    <x v="2"/>
    <x v="0"/>
    <x v="1"/>
    <x v="1"/>
    <x v="1"/>
    <n v="1160"/>
    <n v="900"/>
    <x v="69"/>
    <x v="18"/>
    <x v="13"/>
    <n v="52.7545"/>
    <n v="-114.574"/>
    <n v="1990"/>
    <n v="7560"/>
    <x v="2"/>
    <n v="57"/>
    <n v="731100"/>
  </r>
  <r>
    <n v="6762814280"/>
    <d v="2016-07-28T00:00:00"/>
    <x v="2"/>
    <x v="7"/>
    <n v="1980"/>
    <n v="4000"/>
    <x v="0"/>
    <x v="0"/>
    <x v="1"/>
    <x v="1"/>
    <x v="1"/>
    <n v="1980"/>
    <n v="0"/>
    <x v="104"/>
    <x v="0"/>
    <x v="58"/>
    <n v="52.866399999999999"/>
    <n v="-114.541"/>
    <n v="1980"/>
    <n v="3600"/>
    <x v="1"/>
    <n v="78"/>
    <n v="707000"/>
  </r>
  <r>
    <n v="6762814703"/>
    <d v="2016-07-28T00:00:00"/>
    <x v="2"/>
    <x v="4"/>
    <n v="1620"/>
    <n v="5500"/>
    <x v="2"/>
    <x v="0"/>
    <x v="1"/>
    <x v="1"/>
    <x v="3"/>
    <n v="1110"/>
    <n v="510"/>
    <x v="42"/>
    <x v="0"/>
    <x v="44"/>
    <n v="52.869300000000003"/>
    <n v="-114.498"/>
    <n v="2100"/>
    <n v="6500"/>
    <x v="2"/>
    <n v="73"/>
    <n v="680000"/>
  </r>
  <r>
    <n v="6762815064"/>
    <d v="2016-07-28T00:00:00"/>
    <x v="0"/>
    <x v="5"/>
    <n v="2540"/>
    <n v="3750"/>
    <x v="1"/>
    <x v="0"/>
    <x v="1"/>
    <x v="2"/>
    <x v="3"/>
    <n v="1510"/>
    <n v="1030"/>
    <x v="102"/>
    <x v="0"/>
    <x v="3"/>
    <n v="52.902900000000002"/>
    <n v="-114.489"/>
    <n v="1780"/>
    <n v="3750"/>
    <x v="2"/>
    <n v="64"/>
    <n v="660000"/>
  </r>
  <r>
    <n v="6762815669"/>
    <d v="2016-07-28T00:00:00"/>
    <x v="1"/>
    <x v="2"/>
    <n v="2670"/>
    <n v="3240"/>
    <x v="1"/>
    <x v="0"/>
    <x v="1"/>
    <x v="2"/>
    <x v="2"/>
    <n v="1780"/>
    <n v="890"/>
    <x v="70"/>
    <x v="0"/>
    <x v="51"/>
    <n v="52.814100000000003"/>
    <n v="-114.48399999999999"/>
    <n v="1820"/>
    <n v="4000"/>
    <x v="2"/>
    <n v="59"/>
    <n v="630000"/>
  </r>
  <r>
    <n v="6762815779"/>
    <d v="2016-07-28T00:00:00"/>
    <x v="1"/>
    <x v="5"/>
    <n v="2100"/>
    <n v="8290"/>
    <x v="0"/>
    <x v="0"/>
    <x v="1"/>
    <x v="2"/>
    <x v="1"/>
    <n v="2100"/>
    <n v="0"/>
    <x v="41"/>
    <x v="0"/>
    <x v="24"/>
    <n v="52.789499999999997"/>
    <n v="-114.319"/>
    <n v="2100"/>
    <n v="8290"/>
    <x v="1"/>
    <n v="78"/>
    <n v="625000"/>
  </r>
  <r>
    <n v="6762816195"/>
    <d v="2016-07-28T00:00:00"/>
    <x v="2"/>
    <x v="2"/>
    <n v="2660"/>
    <n v="4500"/>
    <x v="2"/>
    <x v="0"/>
    <x v="1"/>
    <x v="2"/>
    <x v="3"/>
    <n v="1330"/>
    <n v="1330"/>
    <x v="93"/>
    <x v="0"/>
    <x v="29"/>
    <n v="52.869100000000003"/>
    <n v="-114.593"/>
    <n v="1790"/>
    <n v="5000"/>
    <x v="1"/>
    <n v="79"/>
    <n v="605000"/>
  </r>
  <r>
    <n v="6762816196"/>
    <d v="2016-07-28T00:00:00"/>
    <x v="1"/>
    <x v="5"/>
    <n v="2510"/>
    <n v="31584"/>
    <x v="0"/>
    <x v="0"/>
    <x v="1"/>
    <x v="2"/>
    <x v="2"/>
    <n v="2510"/>
    <n v="0"/>
    <x v="10"/>
    <x v="0"/>
    <x v="16"/>
    <n v="52.845300000000002"/>
    <n v="-114.244"/>
    <n v="2510"/>
    <n v="39221"/>
    <x v="0"/>
    <n v="52"/>
    <n v="605000"/>
  </r>
  <r>
    <n v="6762816308"/>
    <d v="2016-07-28T00:00:00"/>
    <x v="1"/>
    <x v="1"/>
    <n v="2810"/>
    <n v="17674"/>
    <x v="2"/>
    <x v="0"/>
    <x v="1"/>
    <x v="2"/>
    <x v="1"/>
    <n v="1640"/>
    <n v="1170"/>
    <x v="41"/>
    <x v="0"/>
    <x v="2"/>
    <n v="52.904499999999999"/>
    <n v="-114.334"/>
    <n v="2400"/>
    <n v="11240"/>
    <x v="2"/>
    <n v="66"/>
    <n v="600000"/>
  </r>
  <r>
    <n v="6762816473"/>
    <d v="2016-07-28T00:00:00"/>
    <x v="1"/>
    <x v="2"/>
    <n v="3090"/>
    <n v="87120"/>
    <x v="2"/>
    <x v="0"/>
    <x v="1"/>
    <x v="2"/>
    <x v="3"/>
    <n v="1590"/>
    <n v="1500"/>
    <x v="47"/>
    <x v="0"/>
    <x v="18"/>
    <n v="52.957500000000003"/>
    <n v="-114.312"/>
    <n v="2560"/>
    <n v="88426"/>
    <x v="2"/>
    <n v="60"/>
    <n v="595000"/>
  </r>
  <r>
    <n v="6762816474"/>
    <d v="2016-07-28T00:00:00"/>
    <x v="1"/>
    <x v="0"/>
    <n v="2910"/>
    <n v="7287"/>
    <x v="0"/>
    <x v="0"/>
    <x v="1"/>
    <x v="1"/>
    <x v="1"/>
    <n v="2910"/>
    <n v="0"/>
    <x v="57"/>
    <x v="0"/>
    <x v="5"/>
    <n v="52.7654"/>
    <n v="-114.059"/>
    <n v="2420"/>
    <n v="6180"/>
    <x v="0"/>
    <n v="62"/>
    <n v="595000"/>
  </r>
  <r>
    <n v="6762816562"/>
    <d v="2016-07-28T00:00:00"/>
    <x v="2"/>
    <x v="0"/>
    <n v="2110"/>
    <n v="3870"/>
    <x v="0"/>
    <x v="0"/>
    <x v="1"/>
    <x v="1"/>
    <x v="2"/>
    <n v="2110"/>
    <n v="0"/>
    <x v="22"/>
    <x v="0"/>
    <x v="8"/>
    <n v="52.781300000000002"/>
    <n v="-114.184"/>
    <n v="2300"/>
    <n v="3870"/>
    <x v="1"/>
    <n v="55"/>
    <n v="590000"/>
  </r>
  <r>
    <n v="6762816803"/>
    <d v="2016-07-28T00:00:00"/>
    <x v="1"/>
    <x v="1"/>
    <n v="2330"/>
    <n v="6703"/>
    <x v="1"/>
    <x v="0"/>
    <x v="1"/>
    <x v="1"/>
    <x v="3"/>
    <n v="1710"/>
    <n v="620"/>
    <x v="46"/>
    <x v="0"/>
    <x v="47"/>
    <n v="52.936599999999999"/>
    <n v="-114.54900000000001"/>
    <n v="2060"/>
    <n v="7500"/>
    <x v="0"/>
    <n v="69"/>
    <n v="580000"/>
  </r>
  <r>
    <n v="6762816943"/>
    <d v="2016-07-28T00:00:00"/>
    <x v="1"/>
    <x v="10"/>
    <n v="3930"/>
    <n v="16970"/>
    <x v="0"/>
    <x v="0"/>
    <x v="1"/>
    <x v="1"/>
    <x v="2"/>
    <n v="3930"/>
    <n v="0"/>
    <x v="40"/>
    <x v="0"/>
    <x v="52"/>
    <n v="52.971200000000003"/>
    <n v="-114.15600000000001"/>
    <n v="2740"/>
    <n v="17219"/>
    <x v="0"/>
    <n v="75"/>
    <n v="575000"/>
  </r>
  <r>
    <n v="6762816944"/>
    <d v="2016-07-28T00:00:00"/>
    <x v="2"/>
    <x v="0"/>
    <n v="3240"/>
    <n v="33661"/>
    <x v="0"/>
    <x v="0"/>
    <x v="1"/>
    <x v="1"/>
    <x v="1"/>
    <n v="3240"/>
    <n v="0"/>
    <x v="3"/>
    <x v="0"/>
    <x v="12"/>
    <n v="52.708500000000001"/>
    <n v="-114.285"/>
    <n v="1870"/>
    <n v="43560"/>
    <x v="1"/>
    <n v="55"/>
    <n v="575000"/>
  </r>
  <r>
    <n v="6762817340"/>
    <d v="2016-07-28T00:00:00"/>
    <x v="0"/>
    <x v="0"/>
    <n v="2880"/>
    <n v="9000"/>
    <x v="2"/>
    <x v="0"/>
    <x v="1"/>
    <x v="0"/>
    <x v="1"/>
    <n v="1440"/>
    <n v="1440"/>
    <x v="29"/>
    <x v="0"/>
    <x v="24"/>
    <n v="52.775599999999997"/>
    <n v="-114.369"/>
    <n v="2010"/>
    <n v="9000"/>
    <x v="2"/>
    <n v="59"/>
    <n v="560000"/>
  </r>
  <r>
    <n v="6762817392"/>
    <d v="2016-07-28T00:00:00"/>
    <x v="1"/>
    <x v="0"/>
    <n v="2650"/>
    <n v="7200"/>
    <x v="0"/>
    <x v="0"/>
    <x v="1"/>
    <x v="1"/>
    <x v="1"/>
    <n v="2250"/>
    <n v="400"/>
    <x v="10"/>
    <x v="0"/>
    <x v="35"/>
    <n v="52.9617"/>
    <n v="-114.544"/>
    <n v="2110"/>
    <n v="7269"/>
    <x v="2"/>
    <n v="70"/>
    <n v="559950"/>
  </r>
  <r>
    <n v="6762817763"/>
    <d v="2016-07-28T00:00:00"/>
    <x v="1"/>
    <x v="5"/>
    <n v="2420"/>
    <n v="5040"/>
    <x v="2"/>
    <x v="0"/>
    <x v="1"/>
    <x v="2"/>
    <x v="1"/>
    <n v="1350"/>
    <n v="1070"/>
    <x v="28"/>
    <x v="0"/>
    <x v="16"/>
    <n v="52.8506"/>
    <n v="-114.246"/>
    <n v="2160"/>
    <n v="17598"/>
    <x v="1"/>
    <n v="67"/>
    <n v="549000"/>
  </r>
  <r>
    <n v="6762817837"/>
    <d v="2016-07-28T00:00:00"/>
    <x v="1"/>
    <x v="4"/>
    <n v="1910"/>
    <n v="6731"/>
    <x v="2"/>
    <x v="0"/>
    <x v="1"/>
    <x v="2"/>
    <x v="3"/>
    <n v="1210"/>
    <n v="700"/>
    <x v="69"/>
    <x v="0"/>
    <x v="6"/>
    <n v="52.799300000000002"/>
    <n v="-114.581"/>
    <n v="1780"/>
    <n v="6350"/>
    <x v="0"/>
    <n v="55"/>
    <n v="545000"/>
  </r>
  <r>
    <n v="6762817899"/>
    <d v="2016-07-28T00:00:00"/>
    <x v="2"/>
    <x v="0"/>
    <n v="1540"/>
    <n v="1256"/>
    <x v="4"/>
    <x v="0"/>
    <x v="1"/>
    <x v="1"/>
    <x v="1"/>
    <n v="1540"/>
    <n v="0"/>
    <x v="22"/>
    <x v="0"/>
    <x v="25"/>
    <n v="52.879800000000003"/>
    <n v="-114.536"/>
    <n v="1500"/>
    <n v="1350"/>
    <x v="2"/>
    <n v="78"/>
    <n v="543000"/>
  </r>
  <r>
    <n v="6762818026"/>
    <d v="2016-07-28T00:00:00"/>
    <x v="2"/>
    <x v="0"/>
    <n v="2500"/>
    <n v="4203"/>
    <x v="0"/>
    <x v="0"/>
    <x v="1"/>
    <x v="1"/>
    <x v="1"/>
    <n v="2500"/>
    <n v="0"/>
    <x v="3"/>
    <x v="0"/>
    <x v="5"/>
    <n v="52.764600000000002"/>
    <n v="-114.065"/>
    <n v="2460"/>
    <n v="4798"/>
    <x v="2"/>
    <n v="78"/>
    <n v="539900"/>
  </r>
  <r>
    <n v="6762818130"/>
    <d v="2016-07-28T00:00:00"/>
    <x v="2"/>
    <x v="2"/>
    <n v="2740"/>
    <n v="23505"/>
    <x v="0"/>
    <x v="0"/>
    <x v="0"/>
    <x v="1"/>
    <x v="0"/>
    <n v="2740"/>
    <n v="0"/>
    <x v="53"/>
    <x v="0"/>
    <x v="36"/>
    <n v="52.548999999999999"/>
    <n v="-114.45"/>
    <n v="2800"/>
    <n v="16400"/>
    <x v="1"/>
    <n v="74"/>
    <n v="535000"/>
  </r>
  <r>
    <n v="6762818267"/>
    <d v="2016-07-28T00:00:00"/>
    <x v="2"/>
    <x v="0"/>
    <n v="1970"/>
    <n v="6295"/>
    <x v="0"/>
    <x v="0"/>
    <x v="1"/>
    <x v="1"/>
    <x v="3"/>
    <n v="1970"/>
    <n v="0"/>
    <x v="90"/>
    <x v="0"/>
    <x v="5"/>
    <n v="52.745800000000003"/>
    <n v="-114.06399999999999"/>
    <n v="2710"/>
    <n v="6009"/>
    <x v="0"/>
    <n v="57"/>
    <n v="530000"/>
  </r>
  <r>
    <n v="6762818736"/>
    <d v="2016-07-28T00:00:00"/>
    <x v="2"/>
    <x v="4"/>
    <n v="1570"/>
    <n v="10939"/>
    <x v="2"/>
    <x v="0"/>
    <x v="1"/>
    <x v="1"/>
    <x v="1"/>
    <n v="1200"/>
    <n v="370"/>
    <x v="47"/>
    <x v="0"/>
    <x v="2"/>
    <n v="52.868899999999996"/>
    <n v="-114.292"/>
    <n v="1760"/>
    <n v="10200"/>
    <x v="2"/>
    <n v="59"/>
    <n v="515000"/>
  </r>
  <r>
    <n v="6762818830"/>
    <d v="2016-07-28T00:00:00"/>
    <x v="1"/>
    <x v="0"/>
    <n v="2600"/>
    <n v="4506"/>
    <x v="0"/>
    <x v="0"/>
    <x v="1"/>
    <x v="1"/>
    <x v="2"/>
    <n v="2600"/>
    <n v="0"/>
    <x v="13"/>
    <x v="0"/>
    <x v="50"/>
    <n v="52.744599999999998"/>
    <n v="-114.378"/>
    <n v="2470"/>
    <n v="6041"/>
    <x v="1"/>
    <n v="50"/>
    <n v="512000"/>
  </r>
  <r>
    <n v="6762819024"/>
    <d v="2016-07-28T00:00:00"/>
    <x v="3"/>
    <x v="0"/>
    <n v="1900"/>
    <n v="4871"/>
    <x v="0"/>
    <x v="0"/>
    <x v="1"/>
    <x v="1"/>
    <x v="1"/>
    <n v="1900"/>
    <n v="0"/>
    <x v="13"/>
    <x v="0"/>
    <x v="42"/>
    <n v="52.943199999999997"/>
    <n v="-114.224"/>
    <n v="1640"/>
    <n v="4780"/>
    <x v="2"/>
    <n v="71"/>
    <n v="504975"/>
  </r>
  <r>
    <n v="6762819106"/>
    <d v="2016-07-28T00:00:00"/>
    <x v="3"/>
    <x v="2"/>
    <n v="1250"/>
    <n v="3360"/>
    <x v="2"/>
    <x v="0"/>
    <x v="1"/>
    <x v="1"/>
    <x v="3"/>
    <n v="1250"/>
    <n v="0"/>
    <x v="37"/>
    <x v="0"/>
    <x v="25"/>
    <n v="52.882599999999996"/>
    <n v="-114.539"/>
    <n v="1250"/>
    <n v="3360"/>
    <x v="1"/>
    <n v="64"/>
    <n v="500000"/>
  </r>
  <r>
    <n v="6762819595"/>
    <d v="2016-07-28T00:00:00"/>
    <x v="1"/>
    <x v="0"/>
    <n v="2810"/>
    <n v="6296"/>
    <x v="0"/>
    <x v="0"/>
    <x v="1"/>
    <x v="1"/>
    <x v="2"/>
    <n v="2810"/>
    <n v="0"/>
    <x v="27"/>
    <x v="0"/>
    <x v="12"/>
    <n v="52.731900000000003"/>
    <n v="-114.34099999999999"/>
    <n v="2850"/>
    <n v="6140"/>
    <x v="1"/>
    <n v="60"/>
    <n v="487500"/>
  </r>
  <r>
    <n v="6762819640"/>
    <d v="2016-07-28T00:00:00"/>
    <x v="0"/>
    <x v="4"/>
    <n v="2140"/>
    <n v="43124"/>
    <x v="2"/>
    <x v="0"/>
    <x v="2"/>
    <x v="2"/>
    <x v="3"/>
    <n v="1220"/>
    <n v="920"/>
    <x v="71"/>
    <x v="0"/>
    <x v="9"/>
    <n v="52.781599999999997"/>
    <n v="-114.27500000000001"/>
    <n v="2520"/>
    <n v="14677"/>
    <x v="1"/>
    <n v="53"/>
    <n v="485000"/>
  </r>
  <r>
    <n v="6762820409"/>
    <d v="2016-07-28T00:00:00"/>
    <x v="0"/>
    <x v="4"/>
    <n v="2840"/>
    <n v="10220"/>
    <x v="2"/>
    <x v="0"/>
    <x v="1"/>
    <x v="2"/>
    <x v="3"/>
    <n v="2210"/>
    <n v="630"/>
    <x v="33"/>
    <x v="0"/>
    <x v="47"/>
    <n v="52.994"/>
    <n v="-114.55"/>
    <n v="2000"/>
    <n v="9750"/>
    <x v="2"/>
    <n v="53"/>
    <n v="462000"/>
  </r>
  <r>
    <n v="6762820420"/>
    <d v="2016-07-28T00:00:00"/>
    <x v="1"/>
    <x v="6"/>
    <n v="1260"/>
    <n v="8505"/>
    <x v="1"/>
    <x v="0"/>
    <x v="1"/>
    <x v="0"/>
    <x v="3"/>
    <n v="1260"/>
    <n v="0"/>
    <x v="5"/>
    <x v="0"/>
    <x v="47"/>
    <n v="52.948099999999997"/>
    <n v="-114.56100000000001"/>
    <n v="1480"/>
    <n v="8100"/>
    <x v="2"/>
    <n v="51"/>
    <n v="461000"/>
  </r>
  <r>
    <n v="6762820573"/>
    <d v="2016-07-28T00:00:00"/>
    <x v="2"/>
    <x v="0"/>
    <n v="2050"/>
    <n v="5694"/>
    <x v="0"/>
    <x v="0"/>
    <x v="2"/>
    <x v="1"/>
    <x v="1"/>
    <n v="2050"/>
    <n v="0"/>
    <x v="22"/>
    <x v="0"/>
    <x v="5"/>
    <n v="52.763100000000001"/>
    <n v="-114.045"/>
    <n v="2680"/>
    <n v="7187"/>
    <x v="1"/>
    <n v="78"/>
    <n v="457000"/>
  </r>
  <r>
    <n v="6762821193"/>
    <d v="2016-07-28T00:00:00"/>
    <x v="2"/>
    <x v="2"/>
    <n v="1720"/>
    <n v="15000"/>
    <x v="2"/>
    <x v="0"/>
    <x v="1"/>
    <x v="1"/>
    <x v="2"/>
    <n v="1720"/>
    <n v="0"/>
    <x v="90"/>
    <x v="0"/>
    <x v="38"/>
    <n v="52.922699999999999"/>
    <n v="-114.11"/>
    <n v="1900"/>
    <n v="15337"/>
    <x v="2"/>
    <n v="78"/>
    <n v="441000"/>
  </r>
  <r>
    <n v="6762821240"/>
    <d v="2016-07-28T00:00:00"/>
    <x v="2"/>
    <x v="5"/>
    <n v="1880"/>
    <n v="7989"/>
    <x v="2"/>
    <x v="0"/>
    <x v="1"/>
    <x v="1"/>
    <x v="3"/>
    <n v="1280"/>
    <n v="600"/>
    <x v="59"/>
    <x v="0"/>
    <x v="19"/>
    <n v="52.9377"/>
    <n v="-114.489"/>
    <n v="1820"/>
    <n v="7414"/>
    <x v="1"/>
    <n v="52"/>
    <n v="440000"/>
  </r>
  <r>
    <n v="6762821241"/>
    <d v="2016-07-28T00:00:00"/>
    <x v="1"/>
    <x v="0"/>
    <n v="3220"/>
    <n v="8256"/>
    <x v="0"/>
    <x v="0"/>
    <x v="1"/>
    <x v="1"/>
    <x v="1"/>
    <n v="2610"/>
    <n v="610"/>
    <x v="6"/>
    <x v="0"/>
    <x v="12"/>
    <n v="52.725000000000001"/>
    <n v="-114.345"/>
    <n v="2500"/>
    <n v="9472"/>
    <x v="0"/>
    <n v="70"/>
    <n v="440000"/>
  </r>
  <r>
    <n v="6762821474"/>
    <d v="2016-07-28T00:00:00"/>
    <x v="2"/>
    <x v="0"/>
    <n v="1778"/>
    <n v="147823"/>
    <x v="0"/>
    <x v="0"/>
    <x v="1"/>
    <x v="1"/>
    <x v="3"/>
    <n v="1778"/>
    <n v="0"/>
    <x v="54"/>
    <x v="0"/>
    <x v="38"/>
    <n v="52.911099999999998"/>
    <n v="-114.105"/>
    <n v="2840"/>
    <n v="43676"/>
    <x v="1"/>
    <n v="68"/>
    <n v="435000"/>
  </r>
  <r>
    <n v="6762821578"/>
    <d v="2016-07-28T00:00:00"/>
    <x v="1"/>
    <x v="0"/>
    <n v="3172"/>
    <n v="5033"/>
    <x v="0"/>
    <x v="0"/>
    <x v="1"/>
    <x v="1"/>
    <x v="1"/>
    <n v="3172"/>
    <n v="0"/>
    <x v="14"/>
    <x v="0"/>
    <x v="15"/>
    <n v="52.5261"/>
    <n v="-114.538"/>
    <n v="2704"/>
    <n v="5232"/>
    <x v="2"/>
    <n v="68"/>
    <n v="432500"/>
  </r>
  <r>
    <n v="6762822015"/>
    <d v="2016-07-28T00:00:00"/>
    <x v="1"/>
    <x v="0"/>
    <n v="2320"/>
    <n v="4254"/>
    <x v="0"/>
    <x v="0"/>
    <x v="1"/>
    <x v="1"/>
    <x v="1"/>
    <n v="2320"/>
    <n v="0"/>
    <x v="22"/>
    <x v="0"/>
    <x v="12"/>
    <n v="52.71"/>
    <n v="-114.327"/>
    <n v="2330"/>
    <n v="4602"/>
    <x v="0"/>
    <n v="53"/>
    <n v="423000"/>
  </r>
  <r>
    <n v="6762822163"/>
    <d v="2016-07-28T00:00:00"/>
    <x v="1"/>
    <x v="0"/>
    <n v="2750"/>
    <n v="5767"/>
    <x v="0"/>
    <x v="0"/>
    <x v="1"/>
    <x v="1"/>
    <x v="2"/>
    <n v="2750"/>
    <n v="0"/>
    <x v="13"/>
    <x v="0"/>
    <x v="21"/>
    <n v="52.589500000000001"/>
    <n v="-114.22799999999999"/>
    <n v="2800"/>
    <n v="5376"/>
    <x v="1"/>
    <n v="77"/>
    <n v="419900"/>
  </r>
  <r>
    <n v="6762822482"/>
    <d v="2016-07-28T00:00:00"/>
    <x v="2"/>
    <x v="6"/>
    <n v="1020"/>
    <n v="6903"/>
    <x v="2"/>
    <x v="0"/>
    <x v="1"/>
    <x v="1"/>
    <x v="3"/>
    <n v="1020"/>
    <n v="0"/>
    <x v="5"/>
    <x v="0"/>
    <x v="6"/>
    <n v="52.801000000000002"/>
    <n v="-114.58199999999999"/>
    <n v="1440"/>
    <n v="6678"/>
    <x v="0"/>
    <n v="68"/>
    <n v="410000"/>
  </r>
  <r>
    <n v="6762822552"/>
    <d v="2016-07-28T00:00:00"/>
    <x v="3"/>
    <x v="4"/>
    <n v="1480"/>
    <n v="4000"/>
    <x v="2"/>
    <x v="0"/>
    <x v="1"/>
    <x v="2"/>
    <x v="4"/>
    <n v="740"/>
    <n v="740"/>
    <x v="102"/>
    <x v="0"/>
    <x v="4"/>
    <n v="52.921599999999998"/>
    <n v="-114.57"/>
    <n v="1060"/>
    <n v="4000"/>
    <x v="2"/>
    <n v="77"/>
    <n v="409000"/>
  </r>
  <r>
    <n v="6762822700"/>
    <d v="2016-07-28T00:00:00"/>
    <x v="2"/>
    <x v="0"/>
    <n v="1690"/>
    <n v="1609"/>
    <x v="0"/>
    <x v="0"/>
    <x v="1"/>
    <x v="1"/>
    <x v="1"/>
    <n v="1150"/>
    <n v="540"/>
    <x v="14"/>
    <x v="0"/>
    <x v="8"/>
    <n v="52.7821"/>
    <n v="-114.188"/>
    <n v="1690"/>
    <n v="1860"/>
    <x v="2"/>
    <n v="53"/>
    <n v="404763"/>
  </r>
  <r>
    <n v="6762822829"/>
    <d v="2016-07-28T00:00:00"/>
    <x v="0"/>
    <x v="0"/>
    <n v="2510"/>
    <n v="7525"/>
    <x v="1"/>
    <x v="0"/>
    <x v="1"/>
    <x v="2"/>
    <x v="3"/>
    <n v="1710"/>
    <n v="800"/>
    <x v="4"/>
    <x v="0"/>
    <x v="31"/>
    <n v="52.772199999999998"/>
    <n v="-114.54900000000001"/>
    <n v="1270"/>
    <n v="6741"/>
    <x v="2"/>
    <n v="53"/>
    <n v="400000"/>
  </r>
  <r>
    <n v="6762823808"/>
    <d v="2016-07-28T00:00:00"/>
    <x v="2"/>
    <x v="2"/>
    <n v="1630"/>
    <n v="7800"/>
    <x v="2"/>
    <x v="0"/>
    <x v="1"/>
    <x v="0"/>
    <x v="3"/>
    <n v="1630"/>
    <n v="0"/>
    <x v="42"/>
    <x v="0"/>
    <x v="19"/>
    <n v="52.962600000000002"/>
    <n v="-114.497"/>
    <n v="1470"/>
    <n v="7800"/>
    <x v="0"/>
    <n v="74"/>
    <n v="376500"/>
  </r>
  <r>
    <n v="6762824332"/>
    <d v="2016-07-28T00:00:00"/>
    <x v="2"/>
    <x v="4"/>
    <n v="1740"/>
    <n v="8424"/>
    <x v="2"/>
    <x v="0"/>
    <x v="1"/>
    <x v="0"/>
    <x v="3"/>
    <n v="1040"/>
    <n v="700"/>
    <x v="33"/>
    <x v="0"/>
    <x v="35"/>
    <n v="52.980800000000002"/>
    <n v="-114.542"/>
    <n v="1370"/>
    <n v="8424"/>
    <x v="0"/>
    <n v="80"/>
    <n v="364500"/>
  </r>
  <r>
    <n v="6762824427"/>
    <d v="2016-07-28T00:00:00"/>
    <x v="3"/>
    <x v="6"/>
    <n v="780"/>
    <n v="4200"/>
    <x v="2"/>
    <x v="0"/>
    <x v="1"/>
    <x v="1"/>
    <x v="4"/>
    <n v="780"/>
    <n v="0"/>
    <x v="9"/>
    <x v="0"/>
    <x v="48"/>
    <n v="52.768099999999997"/>
    <n v="-114.45699999999999"/>
    <n v="1620"/>
    <n v="6000"/>
    <x v="0"/>
    <n v="60"/>
    <n v="360000"/>
  </r>
  <r>
    <n v="6762825067"/>
    <d v="2016-07-28T00:00:00"/>
    <x v="2"/>
    <x v="4"/>
    <n v="1720"/>
    <n v="8867"/>
    <x v="2"/>
    <x v="0"/>
    <x v="1"/>
    <x v="1"/>
    <x v="1"/>
    <n v="1320"/>
    <n v="400"/>
    <x v="28"/>
    <x v="0"/>
    <x v="43"/>
    <n v="52.67"/>
    <n v="-114.32599999999999"/>
    <n v="2200"/>
    <n v="9170"/>
    <x v="2"/>
    <n v="80"/>
    <n v="348000"/>
  </r>
  <r>
    <n v="6762825112"/>
    <d v="2016-07-28T00:00:00"/>
    <x v="1"/>
    <x v="1"/>
    <n v="2690"/>
    <n v="8451"/>
    <x v="0"/>
    <x v="0"/>
    <x v="1"/>
    <x v="1"/>
    <x v="1"/>
    <n v="2690"/>
    <n v="0"/>
    <x v="57"/>
    <x v="0"/>
    <x v="65"/>
    <n v="52.419600000000003"/>
    <n v="-114.20399999999999"/>
    <n v="2640"/>
    <n v="9240"/>
    <x v="2"/>
    <n v="55"/>
    <n v="346290"/>
  </r>
  <r>
    <n v="6762825156"/>
    <d v="2016-07-28T00:00:00"/>
    <x v="2"/>
    <x v="0"/>
    <n v="1360"/>
    <n v="1489"/>
    <x v="0"/>
    <x v="0"/>
    <x v="1"/>
    <x v="1"/>
    <x v="1"/>
    <n v="1360"/>
    <n v="0"/>
    <x v="15"/>
    <x v="0"/>
    <x v="61"/>
    <n v="52.779000000000003"/>
    <n v="-114.562"/>
    <n v="1360"/>
    <n v="1688"/>
    <x v="1"/>
    <n v="66"/>
    <n v="345000"/>
  </r>
  <r>
    <n v="6762825301"/>
    <d v="2016-07-28T00:00:00"/>
    <x v="2"/>
    <x v="5"/>
    <n v="1750"/>
    <n v="8900"/>
    <x v="0"/>
    <x v="0"/>
    <x v="1"/>
    <x v="2"/>
    <x v="1"/>
    <n v="1750"/>
    <n v="0"/>
    <x v="32"/>
    <x v="0"/>
    <x v="43"/>
    <n v="52.6751"/>
    <n v="-114.32599999999999"/>
    <n v="1680"/>
    <n v="7910"/>
    <x v="1"/>
    <n v="52"/>
    <n v="341000"/>
  </r>
  <r>
    <n v="6762825509"/>
    <d v="2016-07-28T00:00:00"/>
    <x v="1"/>
    <x v="2"/>
    <n v="1590"/>
    <n v="8779"/>
    <x v="2"/>
    <x v="0"/>
    <x v="1"/>
    <x v="1"/>
    <x v="1"/>
    <n v="1590"/>
    <n v="0"/>
    <x v="3"/>
    <x v="0"/>
    <x v="52"/>
    <n v="52.970799999999997"/>
    <n v="-114.164"/>
    <n v="2090"/>
    <n v="9600"/>
    <x v="2"/>
    <n v="72"/>
    <n v="337000"/>
  </r>
  <r>
    <n v="6762825580"/>
    <d v="2016-07-28T00:00:00"/>
    <x v="2"/>
    <x v="6"/>
    <n v="1380"/>
    <n v="7470"/>
    <x v="2"/>
    <x v="0"/>
    <x v="1"/>
    <x v="0"/>
    <x v="3"/>
    <n v="1380"/>
    <n v="0"/>
    <x v="48"/>
    <x v="0"/>
    <x v="35"/>
    <n v="52.977899999999998"/>
    <n v="-114.533"/>
    <n v="1440"/>
    <n v="7473"/>
    <x v="2"/>
    <n v="78"/>
    <n v="335000"/>
  </r>
  <r>
    <n v="6762825662"/>
    <d v="2016-07-28T00:00:00"/>
    <x v="3"/>
    <x v="6"/>
    <n v="880"/>
    <n v="12000"/>
    <x v="2"/>
    <x v="0"/>
    <x v="1"/>
    <x v="1"/>
    <x v="3"/>
    <n v="880"/>
    <n v="0"/>
    <x v="2"/>
    <x v="0"/>
    <x v="35"/>
    <n v="52.973599999999998"/>
    <n v="-114.54600000000001"/>
    <n v="1960"/>
    <n v="9395"/>
    <x v="2"/>
    <n v="61"/>
    <n v="334550"/>
  </r>
  <r>
    <n v="6762825734"/>
    <d v="2016-07-28T00:00:00"/>
    <x v="2"/>
    <x v="4"/>
    <n v="1660"/>
    <n v="10000"/>
    <x v="2"/>
    <x v="0"/>
    <x v="1"/>
    <x v="1"/>
    <x v="3"/>
    <n v="1660"/>
    <n v="0"/>
    <x v="103"/>
    <x v="0"/>
    <x v="52"/>
    <n v="52.970999999999997"/>
    <n v="-114.16800000000001"/>
    <n v="1770"/>
    <n v="10000"/>
    <x v="0"/>
    <n v="53"/>
    <n v="331292"/>
  </r>
  <r>
    <n v="6762825932"/>
    <d v="2016-07-28T00:00:00"/>
    <x v="1"/>
    <x v="4"/>
    <n v="1990"/>
    <n v="7194"/>
    <x v="2"/>
    <x v="0"/>
    <x v="1"/>
    <x v="2"/>
    <x v="1"/>
    <n v="1400"/>
    <n v="590"/>
    <x v="41"/>
    <x v="0"/>
    <x v="43"/>
    <n v="52.671700000000001"/>
    <n v="-114.325"/>
    <n v="1820"/>
    <n v="7400"/>
    <x v="2"/>
    <n v="73"/>
    <n v="328000"/>
  </r>
  <r>
    <n v="6762826020"/>
    <d v="2016-07-28T00:00:00"/>
    <x v="1"/>
    <x v="0"/>
    <n v="2230"/>
    <n v="8500"/>
    <x v="0"/>
    <x v="0"/>
    <x v="1"/>
    <x v="1"/>
    <x v="1"/>
    <n v="2230"/>
    <n v="0"/>
    <x v="61"/>
    <x v="0"/>
    <x v="65"/>
    <n v="52.438200000000002"/>
    <n v="-114.199"/>
    <n v="2270"/>
    <n v="8770"/>
    <x v="1"/>
    <n v="74"/>
    <n v="325000"/>
  </r>
  <r>
    <n v="6762826269"/>
    <d v="2016-07-28T00:00:00"/>
    <x v="2"/>
    <x v="4"/>
    <n v="2300"/>
    <n v="12000"/>
    <x v="2"/>
    <x v="0"/>
    <x v="1"/>
    <x v="1"/>
    <x v="1"/>
    <n v="1770"/>
    <n v="530"/>
    <x v="66"/>
    <x v="0"/>
    <x v="35"/>
    <n v="52.989899999999999"/>
    <n v="-114.533"/>
    <n v="2030"/>
    <n v="6000"/>
    <x v="0"/>
    <n v="52"/>
    <n v="320000"/>
  </r>
  <r>
    <n v="6762826485"/>
    <d v="2016-07-28T00:00:00"/>
    <x v="3"/>
    <x v="6"/>
    <n v="1010"/>
    <n v="7338"/>
    <x v="0"/>
    <x v="0"/>
    <x v="1"/>
    <x v="2"/>
    <x v="3"/>
    <n v="1010"/>
    <n v="0"/>
    <x v="96"/>
    <x v="0"/>
    <x v="50"/>
    <n v="52.7423"/>
    <n v="-114.38"/>
    <n v="1220"/>
    <n v="7719"/>
    <x v="2"/>
    <n v="62"/>
    <n v="315000"/>
  </r>
  <r>
    <n v="6762826486"/>
    <d v="2016-07-28T00:00:00"/>
    <x v="2"/>
    <x v="0"/>
    <n v="1260"/>
    <n v="2767"/>
    <x v="0"/>
    <x v="0"/>
    <x v="1"/>
    <x v="1"/>
    <x v="1"/>
    <n v="1260"/>
    <n v="0"/>
    <x v="54"/>
    <x v="0"/>
    <x v="12"/>
    <n v="52.721400000000003"/>
    <n v="-114.345"/>
    <n v="1310"/>
    <n v="2767"/>
    <x v="2"/>
    <n v="52"/>
    <n v="315000"/>
  </r>
  <r>
    <n v="6762826574"/>
    <d v="2016-07-28T00:00:00"/>
    <x v="3"/>
    <x v="0"/>
    <n v="1860"/>
    <n v="1716"/>
    <x v="0"/>
    <x v="0"/>
    <x v="1"/>
    <x v="1"/>
    <x v="3"/>
    <n v="1860"/>
    <n v="0"/>
    <x v="64"/>
    <x v="0"/>
    <x v="21"/>
    <n v="52.614699999999999"/>
    <n v="-114.21899999999999"/>
    <n v="1860"/>
    <n v="6359"/>
    <x v="2"/>
    <n v="52"/>
    <n v="314950"/>
  </r>
  <r>
    <n v="6762826698"/>
    <d v="2016-07-28T00:00:00"/>
    <x v="2"/>
    <x v="4"/>
    <n v="1560"/>
    <n v="82328"/>
    <x v="2"/>
    <x v="0"/>
    <x v="1"/>
    <x v="1"/>
    <x v="3"/>
    <n v="1560"/>
    <n v="0"/>
    <x v="47"/>
    <x v="0"/>
    <x v="66"/>
    <n v="52.5974"/>
    <n v="-114.693"/>
    <n v="2100"/>
    <n v="205603"/>
    <x v="2"/>
    <n v="56"/>
    <n v="310000"/>
  </r>
  <r>
    <n v="6762826797"/>
    <d v="2016-07-28T00:00:00"/>
    <x v="2"/>
    <x v="6"/>
    <n v="1280"/>
    <n v="9656"/>
    <x v="2"/>
    <x v="0"/>
    <x v="1"/>
    <x v="2"/>
    <x v="4"/>
    <n v="920"/>
    <n v="360"/>
    <x v="23"/>
    <x v="0"/>
    <x v="43"/>
    <n v="52.6785"/>
    <n v="-114.36499999999999"/>
    <n v="1340"/>
    <n v="8808"/>
    <x v="0"/>
    <n v="59"/>
    <n v="309000"/>
  </r>
  <r>
    <n v="6762826810"/>
    <d v="2016-07-28T00:00:00"/>
    <x v="2"/>
    <x v="2"/>
    <n v="1600"/>
    <n v="13200"/>
    <x v="2"/>
    <x v="0"/>
    <x v="1"/>
    <x v="1"/>
    <x v="3"/>
    <n v="1600"/>
    <n v="0"/>
    <x v="31"/>
    <x v="0"/>
    <x v="22"/>
    <n v="52.695599999999999"/>
    <n v="-113.946"/>
    <n v="1360"/>
    <n v="11520"/>
    <x v="1"/>
    <n v="56"/>
    <n v="308550"/>
  </r>
  <r>
    <n v="6762826867"/>
    <d v="2016-07-28T00:00:00"/>
    <x v="2"/>
    <x v="2"/>
    <n v="1160"/>
    <n v="7217"/>
    <x v="2"/>
    <x v="0"/>
    <x v="1"/>
    <x v="1"/>
    <x v="3"/>
    <n v="1160"/>
    <n v="0"/>
    <x v="74"/>
    <x v="0"/>
    <x v="30"/>
    <n v="52.957900000000002"/>
    <n v="-114.417"/>
    <n v="1870"/>
    <n v="9104"/>
    <x v="0"/>
    <n v="54"/>
    <n v="306000"/>
  </r>
  <r>
    <n v="6762826906"/>
    <d v="2016-07-28T00:00:00"/>
    <x v="1"/>
    <x v="0"/>
    <n v="2230"/>
    <n v="5000"/>
    <x v="0"/>
    <x v="0"/>
    <x v="1"/>
    <x v="1"/>
    <x v="1"/>
    <n v="2230"/>
    <n v="0"/>
    <x v="64"/>
    <x v="0"/>
    <x v="64"/>
    <n v="52.621899999999997"/>
    <n v="-114.374"/>
    <n v="2230"/>
    <n v="6137"/>
    <x v="2"/>
    <n v="54"/>
    <n v="305000"/>
  </r>
  <r>
    <n v="6762826907"/>
    <d v="2016-07-28T00:00:00"/>
    <x v="2"/>
    <x v="0"/>
    <n v="1260"/>
    <n v="1622"/>
    <x v="4"/>
    <x v="0"/>
    <x v="1"/>
    <x v="1"/>
    <x v="1"/>
    <n v="1260"/>
    <n v="0"/>
    <x v="43"/>
    <x v="0"/>
    <x v="35"/>
    <n v="52.962499999999999"/>
    <n v="-114.533"/>
    <n v="1340"/>
    <n v="1188"/>
    <x v="1"/>
    <n v="68"/>
    <n v="305000"/>
  </r>
  <r>
    <n v="6762826908"/>
    <d v="2016-07-28T00:00:00"/>
    <x v="1"/>
    <x v="0"/>
    <n v="2320"/>
    <n v="4683"/>
    <x v="0"/>
    <x v="0"/>
    <x v="1"/>
    <x v="1"/>
    <x v="3"/>
    <n v="2320"/>
    <n v="0"/>
    <x v="15"/>
    <x v="0"/>
    <x v="32"/>
    <n v="52.564900000000002"/>
    <n v="-114.249"/>
    <n v="2230"/>
    <n v="5750"/>
    <x v="2"/>
    <n v="80"/>
    <n v="305000"/>
  </r>
  <r>
    <n v="6762827102"/>
    <d v="2016-07-28T00:00:00"/>
    <x v="0"/>
    <x v="0"/>
    <n v="2093"/>
    <n v="10350"/>
    <x v="1"/>
    <x v="0"/>
    <x v="1"/>
    <x v="0"/>
    <x v="3"/>
    <n v="2093"/>
    <n v="0"/>
    <x v="34"/>
    <x v="0"/>
    <x v="43"/>
    <n v="52.679499999999997"/>
    <n v="-114.36"/>
    <n v="1520"/>
    <n v="10350"/>
    <x v="2"/>
    <n v="71"/>
    <n v="300000"/>
  </r>
  <r>
    <n v="6762827369"/>
    <d v="2016-07-28T00:00:00"/>
    <x v="2"/>
    <x v="2"/>
    <n v="1810"/>
    <n v="10530"/>
    <x v="2"/>
    <x v="0"/>
    <x v="2"/>
    <x v="1"/>
    <x v="1"/>
    <n v="1810"/>
    <n v="0"/>
    <x v="17"/>
    <x v="0"/>
    <x v="65"/>
    <n v="52.421300000000002"/>
    <n v="-114.202"/>
    <n v="1910"/>
    <n v="10450"/>
    <x v="0"/>
    <n v="58"/>
    <n v="295000"/>
  </r>
  <r>
    <n v="6762827774"/>
    <d v="2016-07-28T00:00:00"/>
    <x v="1"/>
    <x v="2"/>
    <n v="1760"/>
    <n v="8100"/>
    <x v="2"/>
    <x v="0"/>
    <x v="3"/>
    <x v="1"/>
    <x v="3"/>
    <n v="780"/>
    <n v="980"/>
    <x v="102"/>
    <x v="9"/>
    <x v="48"/>
    <n v="52.7483"/>
    <n v="-114.455"/>
    <n v="1510"/>
    <n v="5500"/>
    <x v="2"/>
    <n v="79"/>
    <n v="285000"/>
  </r>
  <r>
    <n v="6762827841"/>
    <d v="2016-07-28T00:00:00"/>
    <x v="2"/>
    <x v="5"/>
    <n v="2080"/>
    <n v="2050"/>
    <x v="1"/>
    <x v="0"/>
    <x v="1"/>
    <x v="1"/>
    <x v="3"/>
    <n v="1550"/>
    <n v="530"/>
    <x v="64"/>
    <x v="0"/>
    <x v="32"/>
    <n v="52.649900000000002"/>
    <n v="-114.34699999999999"/>
    <n v="2080"/>
    <n v="2275"/>
    <x v="0"/>
    <n v="71"/>
    <n v="284000"/>
  </r>
  <r>
    <n v="6762827942"/>
    <d v="2016-07-28T00:00:00"/>
    <x v="1"/>
    <x v="1"/>
    <n v="2230"/>
    <n v="10160"/>
    <x v="2"/>
    <x v="0"/>
    <x v="1"/>
    <x v="1"/>
    <x v="3"/>
    <n v="1400"/>
    <n v="830"/>
    <x v="24"/>
    <x v="0"/>
    <x v="53"/>
    <n v="52.7423"/>
    <n v="-114.51"/>
    <n v="1740"/>
    <n v="10080"/>
    <x v="0"/>
    <n v="59"/>
    <n v="280000"/>
  </r>
  <r>
    <n v="6762828125"/>
    <d v="2016-07-28T00:00:00"/>
    <x v="1"/>
    <x v="0"/>
    <n v="1850"/>
    <n v="5880"/>
    <x v="0"/>
    <x v="0"/>
    <x v="1"/>
    <x v="1"/>
    <x v="1"/>
    <n v="1850"/>
    <n v="0"/>
    <x v="57"/>
    <x v="0"/>
    <x v="20"/>
    <n v="52.562199999999997"/>
    <n v="-114.363"/>
    <n v="2370"/>
    <n v="6500"/>
    <x v="1"/>
    <n v="73"/>
    <n v="277000"/>
  </r>
  <r>
    <n v="6762828191"/>
    <d v="2016-07-28T00:00:00"/>
    <x v="2"/>
    <x v="5"/>
    <n v="1640"/>
    <n v="6044"/>
    <x v="0"/>
    <x v="0"/>
    <x v="1"/>
    <x v="1"/>
    <x v="3"/>
    <n v="1640"/>
    <n v="0"/>
    <x v="36"/>
    <x v="0"/>
    <x v="69"/>
    <n v="52.514400000000002"/>
    <n v="-114.395"/>
    <n v="1600"/>
    <n v="7418"/>
    <x v="1"/>
    <n v="70"/>
    <n v="275000"/>
  </r>
  <r>
    <n v="6762828192"/>
    <d v="2016-07-28T00:00:00"/>
    <x v="2"/>
    <x v="0"/>
    <n v="2217"/>
    <n v="8019"/>
    <x v="0"/>
    <x v="0"/>
    <x v="1"/>
    <x v="1"/>
    <x v="3"/>
    <n v="2217"/>
    <n v="0"/>
    <x v="43"/>
    <x v="0"/>
    <x v="36"/>
    <n v="52.507599999999996"/>
    <n v="-114.441"/>
    <n v="1470"/>
    <n v="8037"/>
    <x v="0"/>
    <n v="71"/>
    <n v="275000"/>
  </r>
  <r>
    <n v="6762828556"/>
    <d v="2016-07-28T00:00:00"/>
    <x v="2"/>
    <x v="4"/>
    <n v="1650"/>
    <n v="7807"/>
    <x v="2"/>
    <x v="0"/>
    <x v="1"/>
    <x v="1"/>
    <x v="3"/>
    <n v="1650"/>
    <n v="0"/>
    <x v="50"/>
    <x v="0"/>
    <x v="62"/>
    <n v="52.581400000000002"/>
    <n v="-114.357"/>
    <n v="1810"/>
    <n v="8475"/>
    <x v="0"/>
    <n v="64"/>
    <n v="267500"/>
  </r>
  <r>
    <n v="6762829355"/>
    <d v="2016-07-28T00:00:00"/>
    <x v="2"/>
    <x v="2"/>
    <n v="1260"/>
    <n v="1125"/>
    <x v="0"/>
    <x v="0"/>
    <x v="1"/>
    <x v="1"/>
    <x v="3"/>
    <n v="810"/>
    <n v="450"/>
    <x v="90"/>
    <x v="0"/>
    <x v="31"/>
    <n v="52.7562"/>
    <n v="-114.551"/>
    <n v="1260"/>
    <n v="1172"/>
    <x v="0"/>
    <n v="78"/>
    <n v="249000"/>
  </r>
  <r>
    <n v="6762829755"/>
    <d v="2016-07-28T00:00:00"/>
    <x v="2"/>
    <x v="6"/>
    <n v="980"/>
    <n v="7560"/>
    <x v="2"/>
    <x v="0"/>
    <x v="1"/>
    <x v="1"/>
    <x v="3"/>
    <n v="980"/>
    <n v="0"/>
    <x v="5"/>
    <x v="0"/>
    <x v="61"/>
    <n v="52.755600000000001"/>
    <n v="-114.565"/>
    <n v="1300"/>
    <n v="7560"/>
    <x v="0"/>
    <n v="58"/>
    <n v="237502"/>
  </r>
  <r>
    <n v="6762830088"/>
    <d v="2016-07-28T00:00:00"/>
    <x v="2"/>
    <x v="4"/>
    <n v="2380"/>
    <n v="12681"/>
    <x v="2"/>
    <x v="0"/>
    <x v="1"/>
    <x v="4"/>
    <x v="4"/>
    <n v="1380"/>
    <n v="1000"/>
    <x v="101"/>
    <x v="0"/>
    <x v="48"/>
    <n v="52.759399999999999"/>
    <n v="-114.46899999999999"/>
    <n v="1720"/>
    <n v="6377"/>
    <x v="1"/>
    <n v="73"/>
    <n v="227000"/>
  </r>
  <r>
    <n v="6762830556"/>
    <d v="2016-07-28T00:00:00"/>
    <x v="0"/>
    <x v="4"/>
    <n v="2340"/>
    <n v="9148"/>
    <x v="0"/>
    <x v="0"/>
    <x v="1"/>
    <x v="1"/>
    <x v="3"/>
    <n v="2340"/>
    <n v="0"/>
    <x v="37"/>
    <x v="0"/>
    <x v="40"/>
    <n v="52.653199999999998"/>
    <n v="-114.514"/>
    <n v="1390"/>
    <n v="10019"/>
    <x v="0"/>
    <n v="50"/>
    <n v="210000"/>
  </r>
  <r>
    <n v="6762830629"/>
    <d v="2016-07-28T00:00:00"/>
    <x v="2"/>
    <x v="4"/>
    <n v="1070"/>
    <n v="7200"/>
    <x v="2"/>
    <x v="0"/>
    <x v="1"/>
    <x v="1"/>
    <x v="3"/>
    <n v="1070"/>
    <n v="0"/>
    <x v="61"/>
    <x v="0"/>
    <x v="59"/>
    <n v="52.543399999999998"/>
    <n v="-114.21299999999999"/>
    <n v="1480"/>
    <n v="7200"/>
    <x v="1"/>
    <n v="78"/>
    <n v="208000"/>
  </r>
  <r>
    <n v="6762830695"/>
    <d v="2016-07-28T00:00:00"/>
    <x v="1"/>
    <x v="2"/>
    <n v="2200"/>
    <n v="13320"/>
    <x v="2"/>
    <x v="0"/>
    <x v="1"/>
    <x v="1"/>
    <x v="4"/>
    <n v="1100"/>
    <n v="1100"/>
    <x v="30"/>
    <x v="0"/>
    <x v="53"/>
    <n v="52.710999999999999"/>
    <n v="-114.482"/>
    <n v="1330"/>
    <n v="6099"/>
    <x v="2"/>
    <n v="65"/>
    <n v="205000"/>
  </r>
  <r>
    <n v="6762830794"/>
    <d v="2016-07-28T00:00:00"/>
    <x v="2"/>
    <x v="2"/>
    <n v="1290"/>
    <n v="5757"/>
    <x v="2"/>
    <x v="0"/>
    <x v="1"/>
    <x v="1"/>
    <x v="3"/>
    <n v="1290"/>
    <n v="0"/>
    <x v="61"/>
    <x v="0"/>
    <x v="20"/>
    <n v="52.547499999999999"/>
    <n v="-114.36"/>
    <n v="1580"/>
    <n v="6798"/>
    <x v="1"/>
    <n v="63"/>
    <n v="200000"/>
  </r>
  <r>
    <n v="6762830947"/>
    <d v="2016-07-28T00:00:00"/>
    <x v="2"/>
    <x v="6"/>
    <n v="1070"/>
    <n v="6440"/>
    <x v="2"/>
    <x v="0"/>
    <x v="1"/>
    <x v="2"/>
    <x v="3"/>
    <n v="1070"/>
    <n v="0"/>
    <x v="55"/>
    <x v="0"/>
    <x v="15"/>
    <n v="52.5486"/>
    <n v="-114.563"/>
    <n v="1190"/>
    <n v="6532"/>
    <x v="1"/>
    <n v="71"/>
    <n v="194000"/>
  </r>
  <r>
    <n v="6762831158"/>
    <d v="2016-07-28T00:00:00"/>
    <x v="1"/>
    <x v="4"/>
    <n v="1790"/>
    <n v="7175"/>
    <x v="1"/>
    <x v="0"/>
    <x v="1"/>
    <x v="1"/>
    <x v="4"/>
    <n v="1410"/>
    <n v="380"/>
    <x v="52"/>
    <x v="0"/>
    <x v="53"/>
    <n v="52.726300000000002"/>
    <n v="-114.508"/>
    <n v="1790"/>
    <n v="8417"/>
    <x v="1"/>
    <n v="75"/>
    <n v="179000"/>
  </r>
  <r>
    <n v="6762831284"/>
    <d v="2016-07-28T00:00:00"/>
    <x v="2"/>
    <x v="6"/>
    <n v="1200"/>
    <n v="7210"/>
    <x v="2"/>
    <x v="0"/>
    <x v="1"/>
    <x v="2"/>
    <x v="4"/>
    <n v="1200"/>
    <n v="0"/>
    <x v="32"/>
    <x v="0"/>
    <x v="62"/>
    <n v="52.602899999999998"/>
    <n v="-114.373"/>
    <n v="1200"/>
    <n v="7650"/>
    <x v="1"/>
    <n v="76"/>
    <n v="168000"/>
  </r>
  <r>
    <n v="6762831415"/>
    <d v="2016-07-28T00:00:00"/>
    <x v="2"/>
    <x v="6"/>
    <n v="902"/>
    <n v="10464"/>
    <x v="2"/>
    <x v="0"/>
    <x v="1"/>
    <x v="1"/>
    <x v="3"/>
    <n v="902"/>
    <n v="0"/>
    <x v="48"/>
    <x v="0"/>
    <x v="40"/>
    <n v="52.593000000000004"/>
    <n v="-114.498"/>
    <n v="1510"/>
    <n v="7210"/>
    <x v="2"/>
    <n v="60"/>
    <n v="152000"/>
  </r>
  <r>
    <n v="6762831478"/>
    <d v="2016-07-28T00:00:00"/>
    <x v="2"/>
    <x v="6"/>
    <n v="1090"/>
    <n v="10114"/>
    <x v="2"/>
    <x v="0"/>
    <x v="1"/>
    <x v="2"/>
    <x v="3"/>
    <n v="1090"/>
    <n v="0"/>
    <x v="8"/>
    <x v="0"/>
    <x v="69"/>
    <n v="52.527500000000003"/>
    <n v="-114.413"/>
    <n v="1380"/>
    <n v="7800"/>
    <x v="0"/>
    <n v="73"/>
    <n v="140000"/>
  </r>
  <r>
    <n v="6762810370"/>
    <d v="2016-07-29T00:00:00"/>
    <x v="0"/>
    <x v="19"/>
    <n v="3940"/>
    <n v="7067"/>
    <x v="0"/>
    <x v="0"/>
    <x v="1"/>
    <x v="1"/>
    <x v="0"/>
    <n v="3230"/>
    <n v="710"/>
    <x v="38"/>
    <x v="0"/>
    <x v="45"/>
    <n v="52.853200000000001"/>
    <n v="-114.395"/>
    <n v="1910"/>
    <n v="7735"/>
    <x v="0"/>
    <n v="59"/>
    <n v="1700000"/>
  </r>
  <r>
    <n v="6762810669"/>
    <d v="2016-07-29T00:00:00"/>
    <x v="1"/>
    <x v="10"/>
    <n v="3230"/>
    <n v="7200"/>
    <x v="2"/>
    <x v="0"/>
    <x v="3"/>
    <x v="1"/>
    <x v="0"/>
    <n v="1640"/>
    <n v="1590"/>
    <x v="12"/>
    <x v="0"/>
    <x v="7"/>
    <n v="52.913800000000002"/>
    <n v="-114.402"/>
    <n v="2660"/>
    <n v="7200"/>
    <x v="1"/>
    <n v="66"/>
    <n v="1390000"/>
  </r>
  <r>
    <n v="6762810831"/>
    <d v="2016-07-29T00:00:00"/>
    <x v="1"/>
    <x v="10"/>
    <n v="4080"/>
    <n v="14450"/>
    <x v="0"/>
    <x v="0"/>
    <x v="2"/>
    <x v="1"/>
    <x v="5"/>
    <n v="3210"/>
    <n v="870"/>
    <x v="57"/>
    <x v="0"/>
    <x v="24"/>
    <n v="52.7819"/>
    <n v="-114.29600000000001"/>
    <n v="4080"/>
    <n v="12114"/>
    <x v="2"/>
    <n v="65"/>
    <n v="1290000"/>
  </r>
  <r>
    <n v="6762810848"/>
    <d v="2016-07-29T00:00:00"/>
    <x v="1"/>
    <x v="12"/>
    <n v="4390"/>
    <n v="17832"/>
    <x v="2"/>
    <x v="0"/>
    <x v="1"/>
    <x v="2"/>
    <x v="6"/>
    <n v="2430"/>
    <n v="1960"/>
    <x v="61"/>
    <x v="0"/>
    <x v="12"/>
    <n v="52.758299999999998"/>
    <n v="-114.333"/>
    <n v="3090"/>
    <n v="12369"/>
    <x v="1"/>
    <n v="56"/>
    <n v="1280000"/>
  </r>
  <r>
    <n v="6762811044"/>
    <d v="2016-07-29T00:00:00"/>
    <x v="1"/>
    <x v="1"/>
    <n v="3020"/>
    <n v="8622"/>
    <x v="0"/>
    <x v="0"/>
    <x v="1"/>
    <x v="1"/>
    <x v="2"/>
    <n v="3020"/>
    <n v="0"/>
    <x v="21"/>
    <x v="19"/>
    <x v="45"/>
    <n v="52.816600000000001"/>
    <n v="-114.39100000000001"/>
    <n v="3060"/>
    <n v="14303"/>
    <x v="1"/>
    <n v="71"/>
    <n v="1190000"/>
  </r>
  <r>
    <n v="6762811045"/>
    <d v="2016-07-29T00:00:00"/>
    <x v="2"/>
    <x v="10"/>
    <n v="3380"/>
    <n v="3333"/>
    <x v="4"/>
    <x v="0"/>
    <x v="1"/>
    <x v="1"/>
    <x v="0"/>
    <n v="2800"/>
    <n v="580"/>
    <x v="38"/>
    <x v="0"/>
    <x v="41"/>
    <n v="52.846200000000003"/>
    <n v="-114.47799999999999"/>
    <n v="2790"/>
    <n v="5000"/>
    <x v="1"/>
    <n v="78"/>
    <n v="1190000"/>
  </r>
  <r>
    <n v="6762811092"/>
    <d v="2016-07-29T00:00:00"/>
    <x v="1"/>
    <x v="0"/>
    <n v="3860"/>
    <n v="10361"/>
    <x v="0"/>
    <x v="0"/>
    <x v="2"/>
    <x v="2"/>
    <x v="0"/>
    <n v="2940"/>
    <n v="920"/>
    <x v="28"/>
    <x v="0"/>
    <x v="24"/>
    <n v="52.781700000000001"/>
    <n v="-114.337"/>
    <n v="3720"/>
    <n v="13155"/>
    <x v="0"/>
    <n v="66"/>
    <n v="1160000"/>
  </r>
  <r>
    <n v="6762811115"/>
    <d v="2016-07-29T00:00:00"/>
    <x v="1"/>
    <x v="10"/>
    <n v="4540"/>
    <n v="19767"/>
    <x v="0"/>
    <x v="0"/>
    <x v="1"/>
    <x v="1"/>
    <x v="6"/>
    <n v="4200"/>
    <n v="340"/>
    <x v="57"/>
    <x v="0"/>
    <x v="24"/>
    <n v="52.774500000000003"/>
    <n v="-114.327"/>
    <n v="3990"/>
    <n v="12881"/>
    <x v="2"/>
    <n v="51"/>
    <n v="1150000"/>
  </r>
  <r>
    <n v="6762811194"/>
    <d v="2016-07-29T00:00:00"/>
    <x v="0"/>
    <x v="10"/>
    <n v="7350"/>
    <n v="12231"/>
    <x v="0"/>
    <x v="0"/>
    <x v="0"/>
    <x v="1"/>
    <x v="6"/>
    <n v="4750"/>
    <n v="2600"/>
    <x v="3"/>
    <x v="0"/>
    <x v="5"/>
    <n v="52.767299999999999"/>
    <n v="-114.05500000000001"/>
    <n v="5380"/>
    <n v="12587"/>
    <x v="1"/>
    <n v="52"/>
    <n v="1110000"/>
  </r>
  <r>
    <n v="6762811443"/>
    <d v="2016-07-29T00:00:00"/>
    <x v="1"/>
    <x v="4"/>
    <n v="2600"/>
    <n v="41041"/>
    <x v="1"/>
    <x v="0"/>
    <x v="1"/>
    <x v="2"/>
    <x v="1"/>
    <n v="2600"/>
    <n v="0"/>
    <x v="48"/>
    <x v="0"/>
    <x v="7"/>
    <n v="52.8934"/>
    <n v="-114.36199999999999"/>
    <n v="2750"/>
    <n v="37318"/>
    <x v="1"/>
    <n v="77"/>
    <n v="1020000"/>
  </r>
  <r>
    <n v="6762811461"/>
    <d v="2016-07-29T00:00:00"/>
    <x v="1"/>
    <x v="0"/>
    <n v="2480"/>
    <n v="12688"/>
    <x v="2"/>
    <x v="0"/>
    <x v="1"/>
    <x v="2"/>
    <x v="2"/>
    <n v="1820"/>
    <n v="660"/>
    <x v="39"/>
    <x v="0"/>
    <x v="45"/>
    <n v="52.864400000000003"/>
    <n v="-114.395"/>
    <n v="2910"/>
    <n v="11979"/>
    <x v="1"/>
    <n v="72"/>
    <n v="1010000"/>
  </r>
  <r>
    <n v="6762811558"/>
    <d v="2016-07-29T00:00:00"/>
    <x v="2"/>
    <x v="12"/>
    <n v="2550"/>
    <n v="3900"/>
    <x v="0"/>
    <x v="0"/>
    <x v="2"/>
    <x v="1"/>
    <x v="1"/>
    <n v="2050"/>
    <n v="500"/>
    <x v="76"/>
    <x v="19"/>
    <x v="29"/>
    <n v="52.871499999999997"/>
    <n v="-114.58199999999999"/>
    <n v="2340"/>
    <n v="6400"/>
    <x v="2"/>
    <n v="80"/>
    <n v="990000"/>
  </r>
  <r>
    <n v="6762811629"/>
    <d v="2016-07-29T00:00:00"/>
    <x v="1"/>
    <x v="0"/>
    <n v="3240"/>
    <n v="35083"/>
    <x v="0"/>
    <x v="0"/>
    <x v="1"/>
    <x v="2"/>
    <x v="2"/>
    <n v="3240"/>
    <n v="0"/>
    <x v="41"/>
    <x v="0"/>
    <x v="46"/>
    <n v="52.863700000000001"/>
    <n v="-114.34399999999999"/>
    <n v="3340"/>
    <n v="24501"/>
    <x v="0"/>
    <n v="57"/>
    <n v="975000"/>
  </r>
  <r>
    <n v="6762812824"/>
    <d v="2016-07-29T00:00:00"/>
    <x v="2"/>
    <x v="0"/>
    <n v="2590"/>
    <n v="21494"/>
    <x v="0"/>
    <x v="0"/>
    <x v="1"/>
    <x v="2"/>
    <x v="1"/>
    <n v="2590"/>
    <n v="0"/>
    <x v="17"/>
    <x v="0"/>
    <x v="16"/>
    <n v="52.843899999999998"/>
    <n v="-114.251"/>
    <n v="2590"/>
    <n v="10720"/>
    <x v="2"/>
    <n v="54"/>
    <n v="815000"/>
  </r>
  <r>
    <n v="6762813072"/>
    <d v="2016-07-29T00:00:00"/>
    <x v="1"/>
    <x v="0"/>
    <n v="3230"/>
    <n v="19193"/>
    <x v="2"/>
    <x v="0"/>
    <x v="4"/>
    <x v="2"/>
    <x v="1"/>
    <n v="2000"/>
    <n v="1230"/>
    <x v="51"/>
    <x v="0"/>
    <x v="17"/>
    <n v="52.805500000000002"/>
    <n v="-114.26"/>
    <n v="3230"/>
    <n v="13420"/>
    <x v="0"/>
    <n v="76"/>
    <n v="795000"/>
  </r>
  <r>
    <n v="6762813114"/>
    <d v="2016-07-29T00:00:00"/>
    <x v="3"/>
    <x v="8"/>
    <n v="2560"/>
    <n v="982278"/>
    <x v="2"/>
    <x v="0"/>
    <x v="1"/>
    <x v="1"/>
    <x v="1"/>
    <n v="2560"/>
    <n v="0"/>
    <x v="22"/>
    <x v="0"/>
    <x v="38"/>
    <n v="52.9255"/>
    <n v="-114.051"/>
    <n v="1620"/>
    <n v="40946"/>
    <x v="0"/>
    <n v="60"/>
    <n v="790000"/>
  </r>
  <r>
    <n v="6762813224"/>
    <d v="2016-07-29T00:00:00"/>
    <x v="1"/>
    <x v="0"/>
    <n v="3140"/>
    <n v="14421"/>
    <x v="0"/>
    <x v="0"/>
    <x v="1"/>
    <x v="1"/>
    <x v="0"/>
    <n v="3140"/>
    <n v="0"/>
    <x v="61"/>
    <x v="0"/>
    <x v="17"/>
    <n v="52.824300000000001"/>
    <n v="-114.208"/>
    <n v="3140"/>
    <n v="17417"/>
    <x v="1"/>
    <n v="69"/>
    <n v="780000"/>
  </r>
  <r>
    <n v="6762813297"/>
    <d v="2016-07-29T00:00:00"/>
    <x v="0"/>
    <x v="2"/>
    <n v="3540"/>
    <n v="9970"/>
    <x v="0"/>
    <x v="0"/>
    <x v="4"/>
    <x v="1"/>
    <x v="2"/>
    <n v="3540"/>
    <n v="0"/>
    <x v="75"/>
    <x v="0"/>
    <x v="19"/>
    <n v="52.940800000000003"/>
    <n v="-114.467"/>
    <n v="2280"/>
    <n v="7195"/>
    <x v="0"/>
    <n v="75"/>
    <n v="775000"/>
  </r>
  <r>
    <n v="6762814160"/>
    <d v="2016-07-29T00:00:00"/>
    <x v="2"/>
    <x v="2"/>
    <n v="1760"/>
    <n v="5400"/>
    <x v="2"/>
    <x v="0"/>
    <x v="1"/>
    <x v="0"/>
    <x v="3"/>
    <n v="1160"/>
    <n v="600"/>
    <x v="107"/>
    <x v="0"/>
    <x v="25"/>
    <n v="52.885800000000003"/>
    <n v="-114.521"/>
    <n v="1640"/>
    <n v="5400"/>
    <x v="2"/>
    <n v="53"/>
    <n v="715000"/>
  </r>
  <r>
    <n v="6762815780"/>
    <d v="2016-07-29T00:00:00"/>
    <x v="2"/>
    <x v="4"/>
    <n v="1600"/>
    <n v="9135"/>
    <x v="2"/>
    <x v="0"/>
    <x v="1"/>
    <x v="0"/>
    <x v="3"/>
    <n v="1600"/>
    <n v="0"/>
    <x v="8"/>
    <x v="0"/>
    <x v="24"/>
    <n v="52.802399999999999"/>
    <n v="-114.369"/>
    <n v="1580"/>
    <n v="9800"/>
    <x v="1"/>
    <n v="60"/>
    <n v="625000"/>
  </r>
  <r>
    <n v="6762815958"/>
    <d v="2016-07-29T00:00:00"/>
    <x v="1"/>
    <x v="5"/>
    <n v="2530"/>
    <n v="8736"/>
    <x v="2"/>
    <x v="0"/>
    <x v="1"/>
    <x v="2"/>
    <x v="3"/>
    <n v="1210"/>
    <n v="1320"/>
    <x v="72"/>
    <x v="0"/>
    <x v="26"/>
    <n v="52.834899999999998"/>
    <n v="-114.316"/>
    <n v="1720"/>
    <n v="8500"/>
    <x v="0"/>
    <n v="59"/>
    <n v="618000"/>
  </r>
  <r>
    <n v="6762816001"/>
    <d v="2016-07-29T00:00:00"/>
    <x v="1"/>
    <x v="0"/>
    <n v="2120"/>
    <n v="3720"/>
    <x v="0"/>
    <x v="0"/>
    <x v="1"/>
    <x v="1"/>
    <x v="1"/>
    <n v="2120"/>
    <n v="0"/>
    <x v="22"/>
    <x v="0"/>
    <x v="8"/>
    <n v="52.782600000000002"/>
    <n v="-114.184"/>
    <n v="2170"/>
    <n v="3720"/>
    <x v="2"/>
    <n v="62"/>
    <n v="615000"/>
  </r>
  <r>
    <n v="6762816309"/>
    <d v="2016-07-29T00:00:00"/>
    <x v="1"/>
    <x v="0"/>
    <n v="3010"/>
    <n v="7953"/>
    <x v="0"/>
    <x v="0"/>
    <x v="1"/>
    <x v="1"/>
    <x v="2"/>
    <n v="3010"/>
    <n v="0"/>
    <x v="12"/>
    <x v="0"/>
    <x v="50"/>
    <n v="52.752000000000002"/>
    <n v="-114.38"/>
    <n v="2670"/>
    <n v="6202"/>
    <x v="1"/>
    <n v="58"/>
    <n v="600000"/>
  </r>
  <r>
    <n v="6762816453"/>
    <d v="2016-07-29T00:00:00"/>
    <x v="1"/>
    <x v="0"/>
    <n v="2340"/>
    <n v="7877"/>
    <x v="0"/>
    <x v="0"/>
    <x v="1"/>
    <x v="1"/>
    <x v="2"/>
    <n v="2340"/>
    <n v="0"/>
    <x v="22"/>
    <x v="0"/>
    <x v="19"/>
    <n v="52.96"/>
    <n v="-114.505"/>
    <n v="1920"/>
    <n v="9116"/>
    <x v="0"/>
    <n v="58"/>
    <n v="597000"/>
  </r>
  <r>
    <n v="6762816475"/>
    <d v="2016-07-29T00:00:00"/>
    <x v="2"/>
    <x v="6"/>
    <n v="1560"/>
    <n v="3960"/>
    <x v="1"/>
    <x v="0"/>
    <x v="1"/>
    <x v="2"/>
    <x v="3"/>
    <n v="1560"/>
    <n v="0"/>
    <x v="109"/>
    <x v="0"/>
    <x v="51"/>
    <n v="52.823599999999999"/>
    <n v="-114.491"/>
    <n v="1280"/>
    <n v="3960"/>
    <x v="1"/>
    <n v="63"/>
    <n v="595000"/>
  </r>
  <r>
    <n v="6762817130"/>
    <d v="2016-07-29T00:00:00"/>
    <x v="1"/>
    <x v="0"/>
    <n v="2340"/>
    <n v="8248"/>
    <x v="0"/>
    <x v="0"/>
    <x v="1"/>
    <x v="1"/>
    <x v="1"/>
    <n v="2340"/>
    <n v="0"/>
    <x v="26"/>
    <x v="0"/>
    <x v="16"/>
    <n v="52.861400000000003"/>
    <n v="-114.22"/>
    <n v="2140"/>
    <n v="9963"/>
    <x v="1"/>
    <n v="65"/>
    <n v="569500"/>
  </r>
  <r>
    <n v="6762818131"/>
    <d v="2016-07-29T00:00:00"/>
    <x v="1"/>
    <x v="7"/>
    <n v="1580"/>
    <n v="5000"/>
    <x v="1"/>
    <x v="0"/>
    <x v="1"/>
    <x v="1"/>
    <x v="3"/>
    <n v="1390"/>
    <n v="190"/>
    <x v="11"/>
    <x v="0"/>
    <x v="23"/>
    <n v="52.903500000000001"/>
    <n v="-114.583"/>
    <n v="1580"/>
    <n v="5000"/>
    <x v="2"/>
    <n v="61"/>
    <n v="535000"/>
  </r>
  <r>
    <n v="6762818132"/>
    <d v="2016-07-29T00:00:00"/>
    <x v="3"/>
    <x v="6"/>
    <n v="980"/>
    <n v="4120"/>
    <x v="2"/>
    <x v="0"/>
    <x v="1"/>
    <x v="1"/>
    <x v="3"/>
    <n v="830"/>
    <n v="150"/>
    <x v="42"/>
    <x v="7"/>
    <x v="3"/>
    <n v="52.911499999999997"/>
    <n v="-114.48099999999999"/>
    <n v="1760"/>
    <n v="4120"/>
    <x v="2"/>
    <n v="65"/>
    <n v="535000"/>
  </r>
  <r>
    <n v="6762818603"/>
    <d v="2016-07-29T00:00:00"/>
    <x v="2"/>
    <x v="5"/>
    <n v="1210"/>
    <n v="1250"/>
    <x v="4"/>
    <x v="0"/>
    <x v="1"/>
    <x v="1"/>
    <x v="1"/>
    <n v="1210"/>
    <n v="0"/>
    <x v="14"/>
    <x v="0"/>
    <x v="23"/>
    <n v="52.902200000000001"/>
    <n v="-114.574"/>
    <n v="1780"/>
    <n v="5000"/>
    <x v="0"/>
    <n v="59"/>
    <n v="520000"/>
  </r>
  <r>
    <n v="6762818709"/>
    <d v="2016-07-29T00:00:00"/>
    <x v="3"/>
    <x v="4"/>
    <n v="1640"/>
    <n v="3090"/>
    <x v="2"/>
    <x v="0"/>
    <x v="1"/>
    <x v="2"/>
    <x v="3"/>
    <n v="910"/>
    <n v="730"/>
    <x v="102"/>
    <x v="0"/>
    <x v="3"/>
    <n v="52.908999999999999"/>
    <n v="-114.509"/>
    <n v="1510"/>
    <n v="4120"/>
    <x v="0"/>
    <n v="70"/>
    <n v="516000"/>
  </r>
  <r>
    <n v="6762819738"/>
    <d v="2016-07-29T00:00:00"/>
    <x v="3"/>
    <x v="5"/>
    <n v="1350"/>
    <n v="1248"/>
    <x v="0"/>
    <x v="0"/>
    <x v="1"/>
    <x v="1"/>
    <x v="3"/>
    <n v="1180"/>
    <n v="170"/>
    <x v="12"/>
    <x v="0"/>
    <x v="10"/>
    <n v="52.869900000000001"/>
    <n v="-114.51"/>
    <n v="1760"/>
    <n v="3360"/>
    <x v="2"/>
    <n v="66"/>
    <n v="482000"/>
  </r>
  <r>
    <n v="6762819855"/>
    <d v="2016-07-29T00:00:00"/>
    <x v="2"/>
    <x v="2"/>
    <n v="1510"/>
    <n v="3750"/>
    <x v="1"/>
    <x v="0"/>
    <x v="1"/>
    <x v="2"/>
    <x v="3"/>
    <n v="1510"/>
    <n v="0"/>
    <x v="56"/>
    <x v="0"/>
    <x v="6"/>
    <n v="52.803699999999999"/>
    <n v="-114.57299999999999"/>
    <n v="1500"/>
    <n v="5000"/>
    <x v="1"/>
    <n v="54"/>
    <n v="479200"/>
  </r>
  <r>
    <n v="6762819956"/>
    <d v="2016-07-29T00:00:00"/>
    <x v="2"/>
    <x v="4"/>
    <n v="1260"/>
    <n v="10065"/>
    <x v="2"/>
    <x v="0"/>
    <x v="1"/>
    <x v="1"/>
    <x v="3"/>
    <n v="1260"/>
    <n v="0"/>
    <x v="33"/>
    <x v="7"/>
    <x v="24"/>
    <n v="52.802700000000002"/>
    <n v="-114.328"/>
    <n v="1320"/>
    <n v="10278"/>
    <x v="0"/>
    <n v="73"/>
    <n v="475000"/>
  </r>
  <r>
    <n v="6762820386"/>
    <d v="2016-07-29T00:00:00"/>
    <x v="2"/>
    <x v="0"/>
    <n v="2010"/>
    <n v="4195"/>
    <x v="0"/>
    <x v="0"/>
    <x v="1"/>
    <x v="1"/>
    <x v="1"/>
    <n v="2010"/>
    <n v="0"/>
    <x v="57"/>
    <x v="0"/>
    <x v="30"/>
    <n v="52.962000000000003"/>
    <n v="-114.387"/>
    <n v="2010"/>
    <n v="5779"/>
    <x v="2"/>
    <n v="71"/>
    <n v="463000"/>
  </r>
  <r>
    <n v="6762820560"/>
    <d v="2016-07-29T00:00:00"/>
    <x v="2"/>
    <x v="7"/>
    <n v="1570"/>
    <n v="12196"/>
    <x v="2"/>
    <x v="0"/>
    <x v="1"/>
    <x v="2"/>
    <x v="3"/>
    <n v="1570"/>
    <n v="0"/>
    <x v="103"/>
    <x v="0"/>
    <x v="22"/>
    <n v="52.7166"/>
    <n v="-113.976"/>
    <n v="1740"/>
    <n v="12196"/>
    <x v="1"/>
    <n v="64"/>
    <n v="458000"/>
  </r>
  <r>
    <n v="6762820731"/>
    <d v="2016-07-29T00:00:00"/>
    <x v="0"/>
    <x v="4"/>
    <n v="1830"/>
    <n v="47916"/>
    <x v="1"/>
    <x v="0"/>
    <x v="1"/>
    <x v="1"/>
    <x v="4"/>
    <n v="1830"/>
    <n v="0"/>
    <x v="16"/>
    <x v="0"/>
    <x v="22"/>
    <n v="52.7181"/>
    <n v="-113.967"/>
    <n v="2010"/>
    <n v="13135"/>
    <x v="2"/>
    <n v="54"/>
    <n v="452000"/>
  </r>
  <r>
    <n v="6762820732"/>
    <d v="2016-07-29T00:00:00"/>
    <x v="2"/>
    <x v="7"/>
    <n v="1250"/>
    <n v="4000"/>
    <x v="2"/>
    <x v="0"/>
    <x v="1"/>
    <x v="1"/>
    <x v="3"/>
    <n v="1250"/>
    <n v="0"/>
    <x v="8"/>
    <x v="0"/>
    <x v="4"/>
    <n v="52.921599999999998"/>
    <n v="-114.569"/>
    <n v="1030"/>
    <n v="4000"/>
    <x v="2"/>
    <n v="64"/>
    <n v="452000"/>
  </r>
  <r>
    <n v="6762820806"/>
    <d v="2016-07-29T00:00:00"/>
    <x v="2"/>
    <x v="6"/>
    <n v="1450"/>
    <n v="3350"/>
    <x v="1"/>
    <x v="0"/>
    <x v="1"/>
    <x v="2"/>
    <x v="3"/>
    <n v="1450"/>
    <n v="0"/>
    <x v="104"/>
    <x v="0"/>
    <x v="61"/>
    <n v="52.790700000000001"/>
    <n v="-114.568"/>
    <n v="1340"/>
    <n v="4255"/>
    <x v="0"/>
    <n v="60"/>
    <n v="450000"/>
  </r>
  <r>
    <n v="6762821014"/>
    <d v="2016-07-29T00:00:00"/>
    <x v="2"/>
    <x v="6"/>
    <n v="1370"/>
    <n v="6001"/>
    <x v="2"/>
    <x v="0"/>
    <x v="1"/>
    <x v="0"/>
    <x v="3"/>
    <n v="1230"/>
    <n v="140"/>
    <x v="30"/>
    <x v="0"/>
    <x v="56"/>
    <n v="52.794600000000003"/>
    <n v="-114.50700000000001"/>
    <n v="1370"/>
    <n v="5520"/>
    <x v="1"/>
    <n v="70"/>
    <n v="447000"/>
  </r>
  <r>
    <n v="6762821072"/>
    <d v="2016-07-29T00:00:00"/>
    <x v="2"/>
    <x v="5"/>
    <n v="1800"/>
    <n v="11200"/>
    <x v="2"/>
    <x v="0"/>
    <x v="1"/>
    <x v="1"/>
    <x v="1"/>
    <n v="1270"/>
    <n v="530"/>
    <x v="10"/>
    <x v="0"/>
    <x v="2"/>
    <n v="52.937199999999997"/>
    <n v="-114.354"/>
    <n v="1940"/>
    <n v="11250"/>
    <x v="2"/>
    <n v="63"/>
    <n v="445000"/>
  </r>
  <r>
    <n v="6762821161"/>
    <d v="2016-07-29T00:00:00"/>
    <x v="2"/>
    <x v="7"/>
    <n v="1800"/>
    <n v="8303"/>
    <x v="2"/>
    <x v="0"/>
    <x v="1"/>
    <x v="1"/>
    <x v="3"/>
    <n v="1200"/>
    <n v="600"/>
    <x v="37"/>
    <x v="0"/>
    <x v="35"/>
    <n v="52.999299999999998"/>
    <n v="-114.547"/>
    <n v="1800"/>
    <n v="8171"/>
    <x v="2"/>
    <n v="73"/>
    <n v="442500"/>
  </r>
  <r>
    <n v="6762821316"/>
    <d v="2016-07-29T00:00:00"/>
    <x v="2"/>
    <x v="0"/>
    <n v="2340"/>
    <n v="5171"/>
    <x v="0"/>
    <x v="0"/>
    <x v="1"/>
    <x v="1"/>
    <x v="1"/>
    <n v="2340"/>
    <n v="0"/>
    <x v="27"/>
    <x v="0"/>
    <x v="22"/>
    <n v="52.713200000000001"/>
    <n v="-113.962"/>
    <n v="2790"/>
    <n v="5684"/>
    <x v="0"/>
    <n v="60"/>
    <n v="439990"/>
  </r>
  <r>
    <n v="6762821589"/>
    <d v="2016-07-29T00:00:00"/>
    <x v="2"/>
    <x v="4"/>
    <n v="1840"/>
    <n v="7350"/>
    <x v="2"/>
    <x v="0"/>
    <x v="1"/>
    <x v="1"/>
    <x v="1"/>
    <n v="1310"/>
    <n v="530"/>
    <x v="21"/>
    <x v="0"/>
    <x v="30"/>
    <n v="52.938899999999997"/>
    <n v="-114.42"/>
    <n v="1860"/>
    <n v="7000"/>
    <x v="1"/>
    <n v="78"/>
    <n v="432100"/>
  </r>
  <r>
    <n v="6762821867"/>
    <d v="2016-07-29T00:00:00"/>
    <x v="2"/>
    <x v="6"/>
    <n v="980"/>
    <n v="4800"/>
    <x v="1"/>
    <x v="0"/>
    <x v="1"/>
    <x v="1"/>
    <x v="3"/>
    <n v="980"/>
    <n v="0"/>
    <x v="78"/>
    <x v="0"/>
    <x v="48"/>
    <n v="52.796300000000002"/>
    <n v="-114.464"/>
    <n v="2030"/>
    <n v="7200"/>
    <x v="2"/>
    <n v="73"/>
    <n v="425000"/>
  </r>
  <r>
    <n v="6762822181"/>
    <d v="2016-07-29T00:00:00"/>
    <x v="2"/>
    <x v="7"/>
    <n v="1500"/>
    <n v="8272"/>
    <x v="2"/>
    <x v="0"/>
    <x v="1"/>
    <x v="2"/>
    <x v="3"/>
    <n v="1500"/>
    <n v="0"/>
    <x v="72"/>
    <x v="0"/>
    <x v="47"/>
    <n v="53.004100000000001"/>
    <n v="-114.57"/>
    <n v="1630"/>
    <n v="8270"/>
    <x v="0"/>
    <n v="55"/>
    <n v="419000"/>
  </r>
  <r>
    <n v="6762822483"/>
    <d v="2016-07-29T00:00:00"/>
    <x v="2"/>
    <x v="7"/>
    <n v="1750"/>
    <n v="32500"/>
    <x v="2"/>
    <x v="0"/>
    <x v="1"/>
    <x v="2"/>
    <x v="3"/>
    <n v="1750"/>
    <n v="0"/>
    <x v="29"/>
    <x v="0"/>
    <x v="9"/>
    <n v="52.761600000000001"/>
    <n v="-114.149"/>
    <n v="1820"/>
    <n v="102801"/>
    <x v="1"/>
    <n v="53"/>
    <n v="410000"/>
  </r>
  <r>
    <n v="6762823083"/>
    <d v="2016-07-29T00:00:00"/>
    <x v="1"/>
    <x v="0"/>
    <n v="2120"/>
    <n v="215186"/>
    <x v="0"/>
    <x v="0"/>
    <x v="1"/>
    <x v="3"/>
    <x v="3"/>
    <n v="2120"/>
    <n v="0"/>
    <x v="46"/>
    <x v="0"/>
    <x v="38"/>
    <n v="52.930999999999997"/>
    <n v="-114.047"/>
    <n v="2000"/>
    <n v="215186"/>
    <x v="1"/>
    <n v="62"/>
    <n v="396400"/>
  </r>
  <r>
    <n v="6762823482"/>
    <d v="2016-07-29T00:00:00"/>
    <x v="1"/>
    <x v="8"/>
    <n v="2090"/>
    <n v="5102"/>
    <x v="2"/>
    <x v="0"/>
    <x v="1"/>
    <x v="1"/>
    <x v="3"/>
    <n v="1350"/>
    <n v="740"/>
    <x v="61"/>
    <x v="0"/>
    <x v="31"/>
    <n v="52.7727"/>
    <n v="-114.54600000000001"/>
    <n v="2090"/>
    <n v="5102"/>
    <x v="0"/>
    <n v="54"/>
    <n v="385000"/>
  </r>
  <r>
    <n v="6762823483"/>
    <d v="2016-07-29T00:00:00"/>
    <x v="2"/>
    <x v="10"/>
    <n v="1900"/>
    <n v="4805"/>
    <x v="0"/>
    <x v="0"/>
    <x v="1"/>
    <x v="1"/>
    <x v="1"/>
    <n v="1560"/>
    <n v="340"/>
    <x v="54"/>
    <x v="0"/>
    <x v="56"/>
    <n v="52.7986"/>
    <n v="-114.505"/>
    <n v="1360"/>
    <n v="4800"/>
    <x v="0"/>
    <n v="69"/>
    <n v="385000"/>
  </r>
  <r>
    <n v="6762823553"/>
    <d v="2016-07-29T00:00:00"/>
    <x v="2"/>
    <x v="5"/>
    <n v="1430"/>
    <n v="800"/>
    <x v="0"/>
    <x v="0"/>
    <x v="1"/>
    <x v="1"/>
    <x v="1"/>
    <n v="1140"/>
    <n v="290"/>
    <x v="90"/>
    <x v="0"/>
    <x v="13"/>
    <n v="52.777700000000003"/>
    <n v="-114.578"/>
    <n v="1430"/>
    <n v="1387"/>
    <x v="1"/>
    <n v="62"/>
    <n v="384000"/>
  </r>
  <r>
    <n v="6762823818"/>
    <d v="2016-07-29T00:00:00"/>
    <x v="2"/>
    <x v="4"/>
    <n v="1480"/>
    <n v="7560"/>
    <x v="2"/>
    <x v="0"/>
    <x v="1"/>
    <x v="1"/>
    <x v="4"/>
    <n v="1100"/>
    <n v="380"/>
    <x v="9"/>
    <x v="38"/>
    <x v="4"/>
    <n v="52.9285"/>
    <n v="-114.554"/>
    <n v="1510"/>
    <n v="7250"/>
    <x v="1"/>
    <n v="51"/>
    <n v="375950"/>
  </r>
  <r>
    <n v="6762823857"/>
    <d v="2016-07-29T00:00:00"/>
    <x v="1"/>
    <x v="4"/>
    <n v="2190"/>
    <n v="9225"/>
    <x v="2"/>
    <x v="0"/>
    <x v="1"/>
    <x v="2"/>
    <x v="3"/>
    <n v="1250"/>
    <n v="940"/>
    <x v="23"/>
    <x v="0"/>
    <x v="55"/>
    <n v="52.9696"/>
    <n v="-114.446"/>
    <n v="2190"/>
    <n v="9225"/>
    <x v="1"/>
    <n v="56"/>
    <n v="375000"/>
  </r>
  <r>
    <n v="6762823858"/>
    <d v="2016-07-29T00:00:00"/>
    <x v="2"/>
    <x v="6"/>
    <n v="1960"/>
    <n v="7955"/>
    <x v="2"/>
    <x v="0"/>
    <x v="1"/>
    <x v="2"/>
    <x v="3"/>
    <n v="1260"/>
    <n v="700"/>
    <x v="34"/>
    <x v="0"/>
    <x v="47"/>
    <n v="52.994100000000003"/>
    <n v="-114.554"/>
    <n v="1850"/>
    <n v="8219"/>
    <x v="1"/>
    <n v="54"/>
    <n v="375000"/>
  </r>
  <r>
    <n v="6762824428"/>
    <d v="2016-07-29T00:00:00"/>
    <x v="1"/>
    <x v="0"/>
    <n v="3200"/>
    <n v="7282"/>
    <x v="0"/>
    <x v="0"/>
    <x v="1"/>
    <x v="1"/>
    <x v="2"/>
    <n v="3200"/>
    <n v="0"/>
    <x v="15"/>
    <x v="0"/>
    <x v="67"/>
    <n v="52.661799999999999"/>
    <n v="-114.476"/>
    <n v="3030"/>
    <n v="7290"/>
    <x v="1"/>
    <n v="52"/>
    <n v="360000"/>
  </r>
  <r>
    <n v="6762824565"/>
    <d v="2016-07-29T00:00:00"/>
    <x v="2"/>
    <x v="7"/>
    <n v="1250"/>
    <n v="7194"/>
    <x v="2"/>
    <x v="0"/>
    <x v="1"/>
    <x v="2"/>
    <x v="3"/>
    <n v="1250"/>
    <n v="0"/>
    <x v="74"/>
    <x v="0"/>
    <x v="30"/>
    <n v="52.959800000000001"/>
    <n v="-114.42100000000001"/>
    <n v="1340"/>
    <n v="7242"/>
    <x v="2"/>
    <n v="58"/>
    <n v="358000"/>
  </r>
  <r>
    <n v="6762824654"/>
    <d v="2016-07-29T00:00:00"/>
    <x v="3"/>
    <x v="6"/>
    <n v="960"/>
    <n v="6250"/>
    <x v="2"/>
    <x v="0"/>
    <x v="1"/>
    <x v="1"/>
    <x v="4"/>
    <n v="960"/>
    <n v="0"/>
    <x v="77"/>
    <x v="0"/>
    <x v="13"/>
    <n v="52.7791"/>
    <n v="-114.57599999999999"/>
    <n v="1350"/>
    <n v="6250"/>
    <x v="2"/>
    <n v="68"/>
    <n v="355000"/>
  </r>
  <r>
    <n v="6762825157"/>
    <d v="2016-07-29T00:00:00"/>
    <x v="0"/>
    <x v="8"/>
    <n v="2080"/>
    <n v="6150"/>
    <x v="2"/>
    <x v="0"/>
    <x v="1"/>
    <x v="1"/>
    <x v="3"/>
    <n v="1040"/>
    <n v="1040"/>
    <x v="42"/>
    <x v="0"/>
    <x v="6"/>
    <n v="52.800699999999999"/>
    <n v="-114.584"/>
    <n v="1420"/>
    <n v="6150"/>
    <x v="1"/>
    <n v="66"/>
    <n v="345000"/>
  </r>
  <r>
    <n v="6762825332"/>
    <d v="2016-07-29T00:00:00"/>
    <x v="1"/>
    <x v="0"/>
    <n v="2160"/>
    <n v="5455"/>
    <x v="0"/>
    <x v="0"/>
    <x v="1"/>
    <x v="1"/>
    <x v="3"/>
    <n v="2160"/>
    <n v="0"/>
    <x v="64"/>
    <x v="0"/>
    <x v="50"/>
    <n v="52.709899999999998"/>
    <n v="-114.373"/>
    <n v="2160"/>
    <n v="5257"/>
    <x v="2"/>
    <n v="58"/>
    <n v="340000"/>
  </r>
  <r>
    <n v="6762825333"/>
    <d v="2016-07-29T00:00:00"/>
    <x v="2"/>
    <x v="0"/>
    <n v="2170"/>
    <n v="9798"/>
    <x v="0"/>
    <x v="0"/>
    <x v="1"/>
    <x v="1"/>
    <x v="3"/>
    <n v="2170"/>
    <n v="0"/>
    <x v="18"/>
    <x v="0"/>
    <x v="21"/>
    <n v="52.611699999999999"/>
    <n v="-114.21299999999999"/>
    <n v="2020"/>
    <n v="8121"/>
    <x v="1"/>
    <n v="71"/>
    <n v="340000"/>
  </r>
  <r>
    <n v="6762825581"/>
    <d v="2016-07-29T00:00:00"/>
    <x v="2"/>
    <x v="4"/>
    <n v="1570"/>
    <n v="7500"/>
    <x v="2"/>
    <x v="0"/>
    <x v="3"/>
    <x v="1"/>
    <x v="3"/>
    <n v="1300"/>
    <n v="270"/>
    <x v="69"/>
    <x v="0"/>
    <x v="49"/>
    <n v="52.729900000000001"/>
    <n v="-114.55800000000001"/>
    <n v="1590"/>
    <n v="7660"/>
    <x v="0"/>
    <n v="58"/>
    <n v="335000"/>
  </r>
  <r>
    <n v="6762825953"/>
    <d v="2016-07-29T00:00:00"/>
    <x v="3"/>
    <x v="2"/>
    <n v="1440"/>
    <n v="8425"/>
    <x v="2"/>
    <x v="0"/>
    <x v="1"/>
    <x v="2"/>
    <x v="4"/>
    <n v="1440"/>
    <n v="0"/>
    <x v="66"/>
    <x v="23"/>
    <x v="53"/>
    <n v="52.713099999999997"/>
    <n v="-114.486"/>
    <n v="1430"/>
    <n v="12037"/>
    <x v="2"/>
    <n v="78"/>
    <n v="327200"/>
  </r>
  <r>
    <n v="6762826699"/>
    <d v="2016-07-29T00:00:00"/>
    <x v="2"/>
    <x v="2"/>
    <n v="2010"/>
    <n v="12950"/>
    <x v="2"/>
    <x v="0"/>
    <x v="1"/>
    <x v="1"/>
    <x v="1"/>
    <n v="2010"/>
    <n v="0"/>
    <x v="69"/>
    <x v="0"/>
    <x v="30"/>
    <n v="52.952199999999998"/>
    <n v="-114.419"/>
    <n v="1490"/>
    <n v="10181"/>
    <x v="1"/>
    <n v="69"/>
    <n v="310000"/>
  </r>
  <r>
    <n v="6762827103"/>
    <d v="2016-07-29T00:00:00"/>
    <x v="2"/>
    <x v="5"/>
    <n v="1960"/>
    <n v="1585"/>
    <x v="0"/>
    <x v="0"/>
    <x v="1"/>
    <x v="1"/>
    <x v="3"/>
    <n v="1750"/>
    <n v="210"/>
    <x v="64"/>
    <x v="0"/>
    <x v="48"/>
    <n v="52.7714"/>
    <n v="-114.47799999999999"/>
    <n v="1760"/>
    <n v="1958"/>
    <x v="2"/>
    <n v="57"/>
    <n v="300000"/>
  </r>
  <r>
    <n v="6762827342"/>
    <d v="2016-07-29T00:00:00"/>
    <x v="2"/>
    <x v="4"/>
    <n v="1330"/>
    <n v="10523"/>
    <x v="2"/>
    <x v="0"/>
    <x v="1"/>
    <x v="1"/>
    <x v="3"/>
    <n v="1000"/>
    <n v="330"/>
    <x v="96"/>
    <x v="0"/>
    <x v="39"/>
    <n v="52.6905"/>
    <n v="-114.396"/>
    <n v="1320"/>
    <n v="8775"/>
    <x v="2"/>
    <n v="53"/>
    <n v="295500"/>
  </r>
  <r>
    <n v="6762827730"/>
    <d v="2016-07-29T00:00:00"/>
    <x v="3"/>
    <x v="6"/>
    <n v="1170"/>
    <n v="6543"/>
    <x v="2"/>
    <x v="0"/>
    <x v="1"/>
    <x v="1"/>
    <x v="3"/>
    <n v="1170"/>
    <n v="0"/>
    <x v="97"/>
    <x v="0"/>
    <x v="13"/>
    <n v="52.767000000000003"/>
    <n v="-114.575"/>
    <n v="1550"/>
    <n v="7225"/>
    <x v="0"/>
    <n v="68"/>
    <n v="286000"/>
  </r>
  <r>
    <n v="6762828193"/>
    <d v="2016-07-29T00:00:00"/>
    <x v="2"/>
    <x v="6"/>
    <n v="1250"/>
    <n v="7654"/>
    <x v="2"/>
    <x v="0"/>
    <x v="1"/>
    <x v="1"/>
    <x v="3"/>
    <n v="1000"/>
    <n v="250"/>
    <x v="84"/>
    <x v="0"/>
    <x v="19"/>
    <n v="52.9589"/>
    <n v="-114.48099999999999"/>
    <n v="1310"/>
    <n v="7350"/>
    <x v="1"/>
    <n v="77"/>
    <n v="275000"/>
  </r>
  <r>
    <n v="6762828194"/>
    <d v="2016-07-29T00:00:00"/>
    <x v="3"/>
    <x v="4"/>
    <n v="930"/>
    <n v="7080"/>
    <x v="2"/>
    <x v="0"/>
    <x v="1"/>
    <x v="1"/>
    <x v="4"/>
    <n v="930"/>
    <n v="0"/>
    <x v="7"/>
    <x v="37"/>
    <x v="31"/>
    <n v="52.752400000000002"/>
    <n v="-114.55"/>
    <n v="1100"/>
    <n v="7680"/>
    <x v="2"/>
    <n v="52"/>
    <n v="275000"/>
  </r>
  <r>
    <n v="6762828325"/>
    <d v="2016-07-29T00:00:00"/>
    <x v="2"/>
    <x v="2"/>
    <n v="1540"/>
    <n v="9253"/>
    <x v="2"/>
    <x v="0"/>
    <x v="1"/>
    <x v="1"/>
    <x v="3"/>
    <n v="1540"/>
    <n v="0"/>
    <x v="57"/>
    <x v="0"/>
    <x v="21"/>
    <n v="52.5839"/>
    <n v="-114.215"/>
    <n v="2070"/>
    <n v="6250"/>
    <x v="1"/>
    <n v="74"/>
    <n v="272500"/>
  </r>
  <r>
    <n v="6762828524"/>
    <d v="2016-07-29T00:00:00"/>
    <x v="1"/>
    <x v="4"/>
    <n v="1820"/>
    <n v="13600"/>
    <x v="1"/>
    <x v="0"/>
    <x v="1"/>
    <x v="1"/>
    <x v="3"/>
    <n v="1120"/>
    <n v="700"/>
    <x v="23"/>
    <x v="0"/>
    <x v="63"/>
    <n v="52.604300000000002"/>
    <n v="-114.485"/>
    <n v="1810"/>
    <n v="11970"/>
    <x v="0"/>
    <n v="60"/>
    <n v="268500"/>
  </r>
  <r>
    <n v="6762828627"/>
    <d v="2016-07-29T00:00:00"/>
    <x v="2"/>
    <x v="2"/>
    <n v="1380"/>
    <n v="8536"/>
    <x v="0"/>
    <x v="0"/>
    <x v="1"/>
    <x v="2"/>
    <x v="3"/>
    <n v="1380"/>
    <n v="0"/>
    <x v="8"/>
    <x v="0"/>
    <x v="57"/>
    <n v="52.667400000000001"/>
    <n v="-114.52500000000001"/>
    <n v="1260"/>
    <n v="8750"/>
    <x v="1"/>
    <n v="76"/>
    <n v="265000"/>
  </r>
  <r>
    <n v="6762828982"/>
    <d v="2016-07-29T00:00:00"/>
    <x v="2"/>
    <x v="2"/>
    <n v="1670"/>
    <n v="4441"/>
    <x v="2"/>
    <x v="0"/>
    <x v="1"/>
    <x v="1"/>
    <x v="3"/>
    <n v="1670"/>
    <n v="0"/>
    <x v="14"/>
    <x v="0"/>
    <x v="65"/>
    <n v="52.424799999999998"/>
    <n v="-114.16500000000001"/>
    <n v="1670"/>
    <n v="4622"/>
    <x v="2"/>
    <n v="80"/>
    <n v="256703"/>
  </r>
  <r>
    <n v="6762830795"/>
    <d v="2016-07-29T00:00:00"/>
    <x v="1"/>
    <x v="6"/>
    <n v="1070"/>
    <n v="7467"/>
    <x v="1"/>
    <x v="0"/>
    <x v="1"/>
    <x v="1"/>
    <x v="3"/>
    <n v="1070"/>
    <n v="0"/>
    <x v="30"/>
    <x v="0"/>
    <x v="60"/>
    <n v="52.724200000000003"/>
    <n v="-114.425"/>
    <n v="1160"/>
    <n v="7467"/>
    <x v="2"/>
    <n v="76"/>
    <n v="200000"/>
  </r>
  <r>
    <n v="6762831085"/>
    <d v="2016-07-29T00:00:00"/>
    <x v="2"/>
    <x v="6"/>
    <n v="1040"/>
    <n v="10080"/>
    <x v="2"/>
    <x v="0"/>
    <x v="1"/>
    <x v="1"/>
    <x v="4"/>
    <n v="1040"/>
    <n v="0"/>
    <x v="23"/>
    <x v="0"/>
    <x v="15"/>
    <n v="52.558999999999997"/>
    <n v="-114.533"/>
    <n v="1000"/>
    <n v="8736"/>
    <x v="2"/>
    <n v="73"/>
    <n v="184900"/>
  </r>
  <r>
    <n v="6762831411"/>
    <d v="2016-07-29T00:00:00"/>
    <x v="7"/>
    <x v="6"/>
    <n v="1020"/>
    <n v="6871"/>
    <x v="2"/>
    <x v="0"/>
    <x v="1"/>
    <x v="1"/>
    <x v="4"/>
    <n v="1020"/>
    <n v="0"/>
    <x v="87"/>
    <x v="57"/>
    <x v="49"/>
    <n v="52.735100000000003"/>
    <n v="-114.52800000000001"/>
    <n v="1260"/>
    <n v="6933"/>
    <x v="0"/>
    <n v="80"/>
    <n v="152275"/>
  </r>
  <r>
    <n v="6762831434"/>
    <d v="2016-07-29T00:00:00"/>
    <x v="2"/>
    <x v="6"/>
    <n v="1320"/>
    <n v="24684"/>
    <x v="2"/>
    <x v="0"/>
    <x v="1"/>
    <x v="1"/>
    <x v="3"/>
    <n v="1320"/>
    <n v="0"/>
    <x v="10"/>
    <x v="0"/>
    <x v="53"/>
    <n v="52.707099999999997"/>
    <n v="-114.512"/>
    <n v="1120"/>
    <n v="21214"/>
    <x v="2"/>
    <n v="69"/>
    <n v="150000"/>
  </r>
  <r>
    <n v="6762810264"/>
    <d v="2016-07-30T00:00:00"/>
    <x v="1"/>
    <x v="0"/>
    <n v="3680"/>
    <n v="13351"/>
    <x v="0"/>
    <x v="0"/>
    <x v="2"/>
    <x v="0"/>
    <x v="2"/>
    <n v="3680"/>
    <n v="0"/>
    <x v="88"/>
    <x v="35"/>
    <x v="45"/>
    <n v="52.845399999999998"/>
    <n v="-114.404"/>
    <n v="3410"/>
    <n v="11700"/>
    <x v="0"/>
    <n v="55"/>
    <n v="1900000"/>
  </r>
  <r>
    <n v="6762810411"/>
    <d v="2016-07-30T00:00:00"/>
    <x v="1"/>
    <x v="1"/>
    <n v="3190"/>
    <n v="14904"/>
    <x v="2"/>
    <x v="0"/>
    <x v="4"/>
    <x v="2"/>
    <x v="2"/>
    <n v="1940"/>
    <n v="1250"/>
    <x v="49"/>
    <x v="5"/>
    <x v="45"/>
    <n v="52.847799999999999"/>
    <n v="-114.404"/>
    <n v="2600"/>
    <n v="11195"/>
    <x v="0"/>
    <n v="79"/>
    <n v="1650000"/>
  </r>
  <r>
    <n v="6762810784"/>
    <d v="2016-07-30T00:00:00"/>
    <x v="0"/>
    <x v="10"/>
    <n v="3270"/>
    <n v="4080"/>
    <x v="0"/>
    <x v="0"/>
    <x v="1"/>
    <x v="1"/>
    <x v="2"/>
    <n v="2180"/>
    <n v="1090"/>
    <x v="90"/>
    <x v="0"/>
    <x v="3"/>
    <n v="52.9054"/>
    <n v="-114.517"/>
    <n v="1410"/>
    <n v="4080"/>
    <x v="2"/>
    <n v="72"/>
    <n v="1310000"/>
  </r>
  <r>
    <n v="6762810863"/>
    <d v="2016-07-30T00:00:00"/>
    <x v="1"/>
    <x v="1"/>
    <n v="3820"/>
    <n v="8850"/>
    <x v="0"/>
    <x v="0"/>
    <x v="1"/>
    <x v="1"/>
    <x v="0"/>
    <n v="3820"/>
    <n v="0"/>
    <x v="14"/>
    <x v="0"/>
    <x v="7"/>
    <n v="52.880600000000001"/>
    <n v="-114.38500000000001"/>
    <n v="2330"/>
    <n v="12000"/>
    <x v="0"/>
    <n v="70"/>
    <n v="1270000"/>
  </r>
  <r>
    <n v="6762810880"/>
    <d v="2016-07-30T00:00:00"/>
    <x v="1"/>
    <x v="0"/>
    <n v="2880"/>
    <n v="9003"/>
    <x v="0"/>
    <x v="0"/>
    <x v="1"/>
    <x v="1"/>
    <x v="0"/>
    <n v="2880"/>
    <n v="0"/>
    <x v="38"/>
    <x v="0"/>
    <x v="7"/>
    <n v="52.914400000000001"/>
    <n v="-114.389"/>
    <n v="2640"/>
    <n v="8126"/>
    <x v="1"/>
    <n v="56"/>
    <n v="1260000"/>
  </r>
  <r>
    <n v="6762810949"/>
    <d v="2016-07-30T00:00:00"/>
    <x v="1"/>
    <x v="1"/>
    <n v="3410"/>
    <n v="95396"/>
    <x v="1"/>
    <x v="0"/>
    <x v="1"/>
    <x v="2"/>
    <x v="0"/>
    <n v="3410"/>
    <n v="0"/>
    <x v="71"/>
    <x v="0"/>
    <x v="46"/>
    <n v="52.884700000000002"/>
    <n v="-114.348"/>
    <n v="3721"/>
    <n v="35352"/>
    <x v="0"/>
    <n v="51"/>
    <n v="1230000"/>
  </r>
  <r>
    <n v="6762811116"/>
    <d v="2016-07-30T00:00:00"/>
    <x v="1"/>
    <x v="10"/>
    <n v="4370"/>
    <n v="18361"/>
    <x v="0"/>
    <x v="0"/>
    <x v="1"/>
    <x v="1"/>
    <x v="6"/>
    <n v="4370"/>
    <n v="0"/>
    <x v="3"/>
    <x v="0"/>
    <x v="5"/>
    <n v="52.774000000000001"/>
    <n v="-114.062"/>
    <n v="4190"/>
    <n v="13641"/>
    <x v="0"/>
    <n v="71"/>
    <n v="1150000"/>
  </r>
  <r>
    <n v="6762811994"/>
    <d v="2016-07-30T00:00:00"/>
    <x v="1"/>
    <x v="14"/>
    <n v="1980"/>
    <n v="4095"/>
    <x v="0"/>
    <x v="0"/>
    <x v="1"/>
    <x v="1"/>
    <x v="2"/>
    <n v="1980"/>
    <n v="0"/>
    <x v="43"/>
    <x v="0"/>
    <x v="25"/>
    <n v="52.920099999999998"/>
    <n v="-114.54600000000001"/>
    <n v="1480"/>
    <n v="3840"/>
    <x v="1"/>
    <n v="71"/>
    <n v="912000"/>
  </r>
  <r>
    <n v="6762812256"/>
    <d v="2016-07-30T00:00:00"/>
    <x v="0"/>
    <x v="11"/>
    <n v="4720"/>
    <n v="18741"/>
    <x v="0"/>
    <x v="0"/>
    <x v="1"/>
    <x v="1"/>
    <x v="6"/>
    <n v="3210"/>
    <n v="1510"/>
    <x v="13"/>
    <x v="0"/>
    <x v="42"/>
    <n v="52.864699999999999"/>
    <n v="-114.203"/>
    <n v="3880"/>
    <n v="37328"/>
    <x v="0"/>
    <n v="64"/>
    <n v="875000"/>
  </r>
  <r>
    <n v="6762812476"/>
    <d v="2016-07-30T00:00:00"/>
    <x v="2"/>
    <x v="4"/>
    <n v="2450"/>
    <n v="8603"/>
    <x v="2"/>
    <x v="0"/>
    <x v="1"/>
    <x v="0"/>
    <x v="1"/>
    <n v="1340"/>
    <n v="1110"/>
    <x v="76"/>
    <x v="0"/>
    <x v="29"/>
    <n v="52.883600000000001"/>
    <n v="-114.604"/>
    <n v="2280"/>
    <n v="5779"/>
    <x v="0"/>
    <n v="74"/>
    <n v="850000"/>
  </r>
  <r>
    <n v="6762813073"/>
    <d v="2016-07-30T00:00:00"/>
    <x v="1"/>
    <x v="0"/>
    <n v="2920"/>
    <n v="32219"/>
    <x v="0"/>
    <x v="0"/>
    <x v="1"/>
    <x v="0"/>
    <x v="0"/>
    <n v="2920"/>
    <n v="0"/>
    <x v="18"/>
    <x v="0"/>
    <x v="34"/>
    <n v="52.9739"/>
    <n v="-114.23099999999999"/>
    <n v="3420"/>
    <n v="37206"/>
    <x v="1"/>
    <n v="58"/>
    <n v="795000"/>
  </r>
  <r>
    <n v="6762813298"/>
    <d v="2016-07-30T00:00:00"/>
    <x v="1"/>
    <x v="10"/>
    <n v="3080"/>
    <n v="5250"/>
    <x v="0"/>
    <x v="0"/>
    <x v="1"/>
    <x v="1"/>
    <x v="2"/>
    <n v="3080"/>
    <n v="0"/>
    <x v="64"/>
    <x v="0"/>
    <x v="17"/>
    <n v="52.8292"/>
    <n v="-114.16200000000001"/>
    <n v="2980"/>
    <n v="5509"/>
    <x v="0"/>
    <n v="55"/>
    <n v="775000"/>
  </r>
  <r>
    <n v="6762813694"/>
    <d v="2016-07-30T00:00:00"/>
    <x v="2"/>
    <x v="4"/>
    <n v="1800"/>
    <n v="5700"/>
    <x v="2"/>
    <x v="0"/>
    <x v="1"/>
    <x v="2"/>
    <x v="1"/>
    <n v="1000"/>
    <n v="800"/>
    <x v="100"/>
    <x v="0"/>
    <x v="0"/>
    <n v="52.879100000000001"/>
    <n v="-114.557"/>
    <n v="1680"/>
    <n v="5350"/>
    <x v="2"/>
    <n v="55"/>
    <n v="749950"/>
  </r>
  <r>
    <n v="6762814001"/>
    <d v="2016-07-30T00:00:00"/>
    <x v="1"/>
    <x v="1"/>
    <n v="2440"/>
    <n v="7042"/>
    <x v="1"/>
    <x v="0"/>
    <x v="2"/>
    <x v="2"/>
    <x v="3"/>
    <n v="1640"/>
    <n v="800"/>
    <x v="100"/>
    <x v="0"/>
    <x v="6"/>
    <n v="52.803100000000001"/>
    <n v="-114.598"/>
    <n v="2170"/>
    <n v="7900"/>
    <x v="2"/>
    <n v="71"/>
    <n v="725000"/>
  </r>
  <r>
    <n v="6762814002"/>
    <d v="2016-07-30T00:00:00"/>
    <x v="2"/>
    <x v="4"/>
    <n v="1880"/>
    <n v="13300"/>
    <x v="2"/>
    <x v="0"/>
    <x v="1"/>
    <x v="1"/>
    <x v="3"/>
    <n v="1380"/>
    <n v="500"/>
    <x v="39"/>
    <x v="0"/>
    <x v="45"/>
    <n v="52.863999999999997"/>
    <n v="-114.39400000000001"/>
    <n v="3550"/>
    <n v="10883"/>
    <x v="2"/>
    <n v="53"/>
    <n v="725000"/>
  </r>
  <r>
    <n v="6762814234"/>
    <d v="2016-07-30T00:00:00"/>
    <x v="1"/>
    <x v="1"/>
    <n v="2090"/>
    <n v="8064"/>
    <x v="0"/>
    <x v="0"/>
    <x v="1"/>
    <x v="0"/>
    <x v="3"/>
    <n v="2090"/>
    <n v="0"/>
    <x v="39"/>
    <x v="0"/>
    <x v="7"/>
    <n v="52.9129"/>
    <n v="-114.38500000000001"/>
    <n v="1460"/>
    <n v="8400"/>
    <x v="0"/>
    <n v="72"/>
    <n v="710000"/>
  </r>
  <r>
    <n v="6762814813"/>
    <d v="2016-07-30T00:00:00"/>
    <x v="2"/>
    <x v="5"/>
    <n v="1780"/>
    <n v="4252"/>
    <x v="0"/>
    <x v="0"/>
    <x v="1"/>
    <x v="2"/>
    <x v="1"/>
    <n v="1540"/>
    <n v="240"/>
    <x v="26"/>
    <x v="0"/>
    <x v="51"/>
    <n v="52.830399999999997"/>
    <n v="-114.482"/>
    <n v="2220"/>
    <n v="4000"/>
    <x v="0"/>
    <n v="75"/>
    <n v="675000"/>
  </r>
  <r>
    <n v="6762815257"/>
    <d v="2016-07-30T00:00:00"/>
    <x v="1"/>
    <x v="0"/>
    <n v="2860"/>
    <n v="5576"/>
    <x v="0"/>
    <x v="0"/>
    <x v="1"/>
    <x v="1"/>
    <x v="1"/>
    <n v="2860"/>
    <n v="0"/>
    <x v="22"/>
    <x v="0"/>
    <x v="55"/>
    <n v="52.975000000000001"/>
    <n v="-114.414"/>
    <n v="2290"/>
    <n v="10667"/>
    <x v="2"/>
    <n v="60"/>
    <n v="650000"/>
  </r>
  <r>
    <n v="6762815258"/>
    <d v="2016-07-30T00:00:00"/>
    <x v="3"/>
    <x v="6"/>
    <n v="1280"/>
    <n v="4166"/>
    <x v="2"/>
    <x v="0"/>
    <x v="1"/>
    <x v="1"/>
    <x v="3"/>
    <n v="1280"/>
    <n v="0"/>
    <x v="48"/>
    <x v="0"/>
    <x v="44"/>
    <n v="52.863900000000001"/>
    <n v="-114.47199999999999"/>
    <n v="2460"/>
    <n v="4800"/>
    <x v="0"/>
    <n v="80"/>
    <n v="650000"/>
  </r>
  <r>
    <n v="6762815356"/>
    <d v="2016-07-30T00:00:00"/>
    <x v="2"/>
    <x v="0"/>
    <n v="3410"/>
    <n v="13809"/>
    <x v="2"/>
    <x v="0"/>
    <x v="4"/>
    <x v="2"/>
    <x v="0"/>
    <n v="2450"/>
    <n v="960"/>
    <x v="51"/>
    <x v="0"/>
    <x v="37"/>
    <n v="52.572400000000002"/>
    <n v="-114.51600000000001"/>
    <n v="3410"/>
    <n v="14245"/>
    <x v="1"/>
    <n v="58"/>
    <n v="649000"/>
  </r>
  <r>
    <n v="6762815479"/>
    <d v="2016-07-30T00:00:00"/>
    <x v="2"/>
    <x v="8"/>
    <n v="1560"/>
    <n v="1466"/>
    <x v="4"/>
    <x v="0"/>
    <x v="1"/>
    <x v="1"/>
    <x v="1"/>
    <n v="1560"/>
    <n v="0"/>
    <x v="6"/>
    <x v="0"/>
    <x v="25"/>
    <n v="52.8904"/>
    <n v="-114.542"/>
    <n v="1530"/>
    <n v="2975"/>
    <x v="0"/>
    <n v="62"/>
    <n v="640000"/>
  </r>
  <r>
    <n v="6762816095"/>
    <d v="2016-07-30T00:00:00"/>
    <x v="2"/>
    <x v="0"/>
    <n v="2910"/>
    <n v="12283"/>
    <x v="0"/>
    <x v="0"/>
    <x v="2"/>
    <x v="1"/>
    <x v="0"/>
    <n v="2910"/>
    <n v="0"/>
    <x v="98"/>
    <x v="0"/>
    <x v="43"/>
    <n v="52.690199999999997"/>
    <n v="-114.342"/>
    <n v="2680"/>
    <n v="22499"/>
    <x v="1"/>
    <n v="54"/>
    <n v="610000"/>
  </r>
  <r>
    <n v="6762816619"/>
    <d v="2016-07-30T00:00:00"/>
    <x v="2"/>
    <x v="0"/>
    <n v="2320"/>
    <n v="5663"/>
    <x v="0"/>
    <x v="0"/>
    <x v="1"/>
    <x v="1"/>
    <x v="1"/>
    <n v="2320"/>
    <n v="0"/>
    <x v="64"/>
    <x v="0"/>
    <x v="9"/>
    <n v="52.768999999999998"/>
    <n v="-114.26"/>
    <n v="2500"/>
    <n v="4500"/>
    <x v="1"/>
    <n v="55"/>
    <n v="589000"/>
  </r>
  <r>
    <n v="6762817022"/>
    <d v="2016-07-30T00:00:00"/>
    <x v="1"/>
    <x v="0"/>
    <n v="2250"/>
    <n v="11349"/>
    <x v="0"/>
    <x v="0"/>
    <x v="1"/>
    <x v="1"/>
    <x v="1"/>
    <n v="2250"/>
    <n v="0"/>
    <x v="17"/>
    <x v="0"/>
    <x v="30"/>
    <n v="52.941099999999999"/>
    <n v="-114.429"/>
    <n v="2110"/>
    <n v="9964"/>
    <x v="1"/>
    <n v="57"/>
    <n v="572650"/>
  </r>
  <r>
    <n v="6762817446"/>
    <d v="2016-07-30T00:00:00"/>
    <x v="2"/>
    <x v="2"/>
    <n v="1810"/>
    <n v="12420"/>
    <x v="2"/>
    <x v="0"/>
    <x v="1"/>
    <x v="2"/>
    <x v="3"/>
    <n v="1810"/>
    <n v="0"/>
    <x v="37"/>
    <x v="0"/>
    <x v="26"/>
    <n v="52.818800000000003"/>
    <n v="-114.31699999999999"/>
    <n v="2230"/>
    <n v="12330"/>
    <x v="0"/>
    <n v="60"/>
    <n v="555700"/>
  </r>
  <r>
    <n v="6762818016"/>
    <d v="2016-07-30T00:00:00"/>
    <x v="1"/>
    <x v="0"/>
    <n v="2960"/>
    <n v="37430"/>
    <x v="0"/>
    <x v="0"/>
    <x v="1"/>
    <x v="1"/>
    <x v="2"/>
    <n v="2960"/>
    <n v="0"/>
    <x v="31"/>
    <x v="0"/>
    <x v="21"/>
    <n v="52.628799999999998"/>
    <n v="-114.21299999999999"/>
    <n v="2800"/>
    <n v="36384"/>
    <x v="2"/>
    <n v="71"/>
    <n v="539950"/>
  </r>
  <r>
    <n v="6762818813"/>
    <d v="2016-07-30T00:00:00"/>
    <x v="0"/>
    <x v="2"/>
    <n v="2270"/>
    <n v="8652"/>
    <x v="2"/>
    <x v="0"/>
    <x v="1"/>
    <x v="1"/>
    <x v="3"/>
    <n v="1150"/>
    <n v="1120"/>
    <x v="48"/>
    <x v="0"/>
    <x v="2"/>
    <n v="52.8992"/>
    <n v="-114.34099999999999"/>
    <n v="1950"/>
    <n v="8050"/>
    <x v="1"/>
    <n v="76"/>
    <n v="513000"/>
  </r>
  <r>
    <n v="6762819359"/>
    <d v="2016-07-30T00:00:00"/>
    <x v="2"/>
    <x v="2"/>
    <n v="1340"/>
    <n v="2550"/>
    <x v="0"/>
    <x v="0"/>
    <x v="1"/>
    <x v="1"/>
    <x v="3"/>
    <n v="1340"/>
    <n v="0"/>
    <x v="73"/>
    <x v="0"/>
    <x v="4"/>
    <n v="52.909300000000002"/>
    <n v="-114.57"/>
    <n v="1370"/>
    <n v="5100"/>
    <x v="0"/>
    <n v="74"/>
    <n v="495000"/>
  </r>
  <r>
    <n v="6762819484"/>
    <d v="2016-07-30T00:00:00"/>
    <x v="2"/>
    <x v="0"/>
    <n v="2010"/>
    <n v="9725"/>
    <x v="0"/>
    <x v="0"/>
    <x v="1"/>
    <x v="2"/>
    <x v="1"/>
    <n v="2010"/>
    <n v="0"/>
    <x v="45"/>
    <x v="0"/>
    <x v="8"/>
    <n v="52.798000000000002"/>
    <n v="-114.208"/>
    <n v="1850"/>
    <n v="6858"/>
    <x v="2"/>
    <n v="56"/>
    <n v="490000"/>
  </r>
  <r>
    <n v="6762819641"/>
    <d v="2016-07-30T00:00:00"/>
    <x v="2"/>
    <x v="7"/>
    <n v="1870"/>
    <n v="7853"/>
    <x v="2"/>
    <x v="0"/>
    <x v="1"/>
    <x v="1"/>
    <x v="3"/>
    <n v="1300"/>
    <n v="570"/>
    <x v="71"/>
    <x v="0"/>
    <x v="19"/>
    <n v="52.9345"/>
    <n v="-114.471"/>
    <n v="1870"/>
    <n v="8300"/>
    <x v="1"/>
    <n v="71"/>
    <n v="485000"/>
  </r>
  <r>
    <n v="6762819784"/>
    <d v="2016-07-30T00:00:00"/>
    <x v="2"/>
    <x v="0"/>
    <n v="1590"/>
    <n v="1431"/>
    <x v="0"/>
    <x v="0"/>
    <x v="1"/>
    <x v="1"/>
    <x v="1"/>
    <n v="1060"/>
    <n v="530"/>
    <x v="68"/>
    <x v="0"/>
    <x v="51"/>
    <n v="52.819299999999998"/>
    <n v="-114.499"/>
    <n v="1620"/>
    <n v="1548"/>
    <x v="1"/>
    <n v="57"/>
    <n v="480000"/>
  </r>
  <r>
    <n v="6762819887"/>
    <d v="2016-07-30T00:00:00"/>
    <x v="2"/>
    <x v="3"/>
    <n v="2260"/>
    <n v="7701"/>
    <x v="0"/>
    <x v="0"/>
    <x v="1"/>
    <x v="1"/>
    <x v="1"/>
    <n v="1760"/>
    <n v="500"/>
    <x v="12"/>
    <x v="0"/>
    <x v="49"/>
    <n v="52.735300000000002"/>
    <n v="-114.56699999999999"/>
    <n v="1880"/>
    <n v="7529"/>
    <x v="0"/>
    <n v="69"/>
    <n v="477590"/>
  </r>
  <r>
    <n v="6762820132"/>
    <d v="2016-07-30T00:00:00"/>
    <x v="2"/>
    <x v="5"/>
    <n v="2220"/>
    <n v="9800"/>
    <x v="0"/>
    <x v="0"/>
    <x v="1"/>
    <x v="1"/>
    <x v="1"/>
    <n v="2220"/>
    <n v="0"/>
    <x v="45"/>
    <x v="0"/>
    <x v="11"/>
    <n v="52.993499999999997"/>
    <n v="-114.476"/>
    <n v="2420"/>
    <n v="10232"/>
    <x v="0"/>
    <n v="69"/>
    <n v="470000"/>
  </r>
  <r>
    <n v="6762820452"/>
    <d v="2016-07-30T00:00:00"/>
    <x v="2"/>
    <x v="4"/>
    <n v="1400"/>
    <n v="12155"/>
    <x v="2"/>
    <x v="0"/>
    <x v="1"/>
    <x v="2"/>
    <x v="3"/>
    <n v="1400"/>
    <n v="0"/>
    <x v="32"/>
    <x v="0"/>
    <x v="17"/>
    <n v="52.822600000000001"/>
    <n v="-114.23699999999999"/>
    <n v="2540"/>
    <n v="23522"/>
    <x v="1"/>
    <n v="58"/>
    <n v="460000"/>
  </r>
  <r>
    <n v="6762820568"/>
    <d v="2016-07-30T00:00:00"/>
    <x v="2"/>
    <x v="0"/>
    <n v="1500"/>
    <n v="4445"/>
    <x v="0"/>
    <x v="0"/>
    <x v="1"/>
    <x v="1"/>
    <x v="1"/>
    <n v="1500"/>
    <n v="0"/>
    <x v="36"/>
    <x v="0"/>
    <x v="8"/>
    <n v="52.798200000000001"/>
    <n v="-114.19499999999999"/>
    <n v="1730"/>
    <n v="4408"/>
    <x v="2"/>
    <n v="57"/>
    <n v="457500"/>
  </r>
  <r>
    <n v="6762820807"/>
    <d v="2016-07-30T00:00:00"/>
    <x v="1"/>
    <x v="4"/>
    <n v="1980"/>
    <n v="7350"/>
    <x v="2"/>
    <x v="0"/>
    <x v="1"/>
    <x v="1"/>
    <x v="3"/>
    <n v="1430"/>
    <n v="550"/>
    <x v="51"/>
    <x v="0"/>
    <x v="30"/>
    <n v="52.938800000000001"/>
    <n v="-114.392"/>
    <n v="1870"/>
    <n v="7920"/>
    <x v="2"/>
    <n v="60"/>
    <n v="450000"/>
  </r>
  <r>
    <n v="6762820808"/>
    <d v="2016-07-30T00:00:00"/>
    <x v="2"/>
    <x v="0"/>
    <n v="1530"/>
    <n v="762"/>
    <x v="0"/>
    <x v="0"/>
    <x v="1"/>
    <x v="1"/>
    <x v="1"/>
    <n v="1050"/>
    <n v="480"/>
    <x v="15"/>
    <x v="0"/>
    <x v="0"/>
    <n v="52.872"/>
    <n v="-114.56399999999999"/>
    <n v="1610"/>
    <n v="1482"/>
    <x v="0"/>
    <n v="67"/>
    <n v="450000"/>
  </r>
  <r>
    <n v="6762821038"/>
    <d v="2016-07-30T00:00:00"/>
    <x v="1"/>
    <x v="2"/>
    <n v="1940"/>
    <n v="6350"/>
    <x v="2"/>
    <x v="0"/>
    <x v="1"/>
    <x v="2"/>
    <x v="3"/>
    <n v="970"/>
    <n v="970"/>
    <x v="5"/>
    <x v="0"/>
    <x v="25"/>
    <n v="52.924799999999998"/>
    <n v="-114.547"/>
    <n v="960"/>
    <n v="6350"/>
    <x v="0"/>
    <n v="79"/>
    <n v="446000"/>
  </r>
  <r>
    <n v="6762821073"/>
    <d v="2016-07-30T00:00:00"/>
    <x v="2"/>
    <x v="4"/>
    <n v="1120"/>
    <n v="4000"/>
    <x v="2"/>
    <x v="0"/>
    <x v="1"/>
    <x v="2"/>
    <x v="3"/>
    <n v="870"/>
    <n v="250"/>
    <x v="77"/>
    <x v="0"/>
    <x v="23"/>
    <n v="52.898400000000002"/>
    <n v="-114.55800000000001"/>
    <n v="1470"/>
    <n v="4000"/>
    <x v="0"/>
    <n v="62"/>
    <n v="445000"/>
  </r>
  <r>
    <n v="6762821376"/>
    <d v="2016-07-30T00:00:00"/>
    <x v="2"/>
    <x v="0"/>
    <n v="1520"/>
    <n v="1304"/>
    <x v="0"/>
    <x v="0"/>
    <x v="1"/>
    <x v="1"/>
    <x v="1"/>
    <n v="1180"/>
    <n v="340"/>
    <x v="6"/>
    <x v="0"/>
    <x v="13"/>
    <n v="52.7746"/>
    <n v="-114.575"/>
    <n v="1270"/>
    <n v="1718"/>
    <x v="1"/>
    <n v="78"/>
    <n v="438000"/>
  </r>
  <r>
    <n v="6762822221"/>
    <d v="2016-07-30T00:00:00"/>
    <x v="3"/>
    <x v="6"/>
    <n v="1330"/>
    <n v="5510"/>
    <x v="2"/>
    <x v="0"/>
    <x v="1"/>
    <x v="1"/>
    <x v="4"/>
    <n v="850"/>
    <n v="480"/>
    <x v="85"/>
    <x v="0"/>
    <x v="4"/>
    <n v="52.920099999999998"/>
    <n v="-114.55200000000001"/>
    <n v="1200"/>
    <n v="4150"/>
    <x v="0"/>
    <n v="57"/>
    <n v="417500"/>
  </r>
  <r>
    <n v="6762822297"/>
    <d v="2016-07-30T00:00:00"/>
    <x v="2"/>
    <x v="6"/>
    <n v="1300"/>
    <n v="5368"/>
    <x v="2"/>
    <x v="0"/>
    <x v="1"/>
    <x v="2"/>
    <x v="3"/>
    <n v="1300"/>
    <n v="0"/>
    <x v="72"/>
    <x v="0"/>
    <x v="26"/>
    <n v="52.841000000000001"/>
    <n v="-114.312"/>
    <n v="1570"/>
    <n v="9075"/>
    <x v="0"/>
    <n v="76"/>
    <n v="415000"/>
  </r>
  <r>
    <n v="6762822714"/>
    <d v="2016-07-30T00:00:00"/>
    <x v="1"/>
    <x v="0"/>
    <n v="2050"/>
    <n v="8909"/>
    <x v="2"/>
    <x v="0"/>
    <x v="2"/>
    <x v="2"/>
    <x v="1"/>
    <n v="1690"/>
    <n v="360"/>
    <x v="50"/>
    <x v="0"/>
    <x v="40"/>
    <n v="52.628"/>
    <n v="-114.5"/>
    <n v="2190"/>
    <n v="8912"/>
    <x v="1"/>
    <n v="58"/>
    <n v="403900"/>
  </r>
  <r>
    <n v="6762823119"/>
    <d v="2016-07-30T00:00:00"/>
    <x v="2"/>
    <x v="2"/>
    <n v="1890"/>
    <n v="14040"/>
    <x v="0"/>
    <x v="0"/>
    <x v="1"/>
    <x v="1"/>
    <x v="3"/>
    <n v="1890"/>
    <n v="0"/>
    <x v="61"/>
    <x v="0"/>
    <x v="52"/>
    <n v="52.957700000000003"/>
    <n v="-114.152"/>
    <n v="1890"/>
    <n v="14018"/>
    <x v="2"/>
    <n v="60"/>
    <n v="395000"/>
  </r>
  <r>
    <n v="6762823193"/>
    <d v="2016-07-30T00:00:00"/>
    <x v="1"/>
    <x v="2"/>
    <n v="1450"/>
    <n v="5456"/>
    <x v="2"/>
    <x v="0"/>
    <x v="1"/>
    <x v="0"/>
    <x v="3"/>
    <n v="1450"/>
    <n v="0"/>
    <x v="5"/>
    <x v="0"/>
    <x v="56"/>
    <n v="52.7742"/>
    <n v="-114.48699999999999"/>
    <n v="980"/>
    <n v="6100"/>
    <x v="1"/>
    <n v="75"/>
    <n v="393000"/>
  </r>
  <r>
    <n v="6762823265"/>
    <d v="2016-07-30T00:00:00"/>
    <x v="2"/>
    <x v="8"/>
    <n v="2480"/>
    <n v="14141"/>
    <x v="2"/>
    <x v="0"/>
    <x v="1"/>
    <x v="1"/>
    <x v="1"/>
    <n v="1500"/>
    <n v="980"/>
    <x v="61"/>
    <x v="0"/>
    <x v="21"/>
    <n v="52.607799999999997"/>
    <n v="-114.223"/>
    <n v="2480"/>
    <n v="10667"/>
    <x v="0"/>
    <n v="57"/>
    <n v="390000"/>
  </r>
  <r>
    <n v="6762823611"/>
    <d v="2016-07-30T00:00:00"/>
    <x v="2"/>
    <x v="2"/>
    <n v="1680"/>
    <n v="8946"/>
    <x v="2"/>
    <x v="0"/>
    <x v="1"/>
    <x v="1"/>
    <x v="4"/>
    <n v="940"/>
    <n v="740"/>
    <x v="36"/>
    <x v="0"/>
    <x v="42"/>
    <n v="52.867899999999999"/>
    <n v="-114.15600000000001"/>
    <n v="1550"/>
    <n v="11625"/>
    <x v="2"/>
    <n v="65"/>
    <n v="381000"/>
  </r>
  <r>
    <n v="6762823645"/>
    <d v="2016-07-30T00:00:00"/>
    <x v="2"/>
    <x v="2"/>
    <n v="2010"/>
    <n v="16736"/>
    <x v="0"/>
    <x v="0"/>
    <x v="1"/>
    <x v="2"/>
    <x v="4"/>
    <n v="2010"/>
    <n v="0"/>
    <x v="4"/>
    <x v="0"/>
    <x v="35"/>
    <n v="52.994300000000003"/>
    <n v="-114.542"/>
    <n v="1890"/>
    <n v="11477"/>
    <x v="2"/>
    <n v="78"/>
    <n v="380000"/>
  </r>
  <r>
    <n v="6762823859"/>
    <d v="2016-07-30T00:00:00"/>
    <x v="2"/>
    <x v="4"/>
    <n v="2100"/>
    <n v="9066"/>
    <x v="2"/>
    <x v="0"/>
    <x v="1"/>
    <x v="1"/>
    <x v="1"/>
    <n v="1440"/>
    <n v="660"/>
    <x v="71"/>
    <x v="0"/>
    <x v="67"/>
    <n v="52.659399999999998"/>
    <n v="-114.482"/>
    <n v="2000"/>
    <n v="9132"/>
    <x v="2"/>
    <n v="76"/>
    <n v="375000"/>
  </r>
  <r>
    <n v="6762824069"/>
    <d v="2016-07-30T00:00:00"/>
    <x v="2"/>
    <x v="5"/>
    <n v="1600"/>
    <n v="7620"/>
    <x v="2"/>
    <x v="0"/>
    <x v="1"/>
    <x v="1"/>
    <x v="3"/>
    <n v="1280"/>
    <n v="320"/>
    <x v="45"/>
    <x v="0"/>
    <x v="14"/>
    <n v="53.003999999999998"/>
    <n v="-114.398"/>
    <n v="1600"/>
    <n v="8215"/>
    <x v="0"/>
    <n v="61"/>
    <n v="370000"/>
  </r>
  <r>
    <n v="6762824350"/>
    <d v="2016-07-30T00:00:00"/>
    <x v="3"/>
    <x v="6"/>
    <n v="820"/>
    <n v="4880"/>
    <x v="2"/>
    <x v="0"/>
    <x v="1"/>
    <x v="2"/>
    <x v="4"/>
    <n v="820"/>
    <n v="0"/>
    <x v="102"/>
    <x v="0"/>
    <x v="13"/>
    <n v="52.778300000000002"/>
    <n v="-114.584"/>
    <n v="1320"/>
    <n v="4880"/>
    <x v="1"/>
    <n v="79"/>
    <n v="363000"/>
  </r>
  <r>
    <n v="6762824429"/>
    <d v="2016-07-30T00:00:00"/>
    <x v="2"/>
    <x v="2"/>
    <n v="1630"/>
    <n v="10723"/>
    <x v="2"/>
    <x v="0"/>
    <x v="1"/>
    <x v="0"/>
    <x v="3"/>
    <n v="1630"/>
    <n v="0"/>
    <x v="23"/>
    <x v="0"/>
    <x v="12"/>
    <n v="52.719799999999999"/>
    <n v="-114.32299999999999"/>
    <n v="1450"/>
    <n v="10723"/>
    <x v="2"/>
    <n v="72"/>
    <n v="360000"/>
  </r>
  <r>
    <n v="6762824430"/>
    <d v="2016-07-30T00:00:00"/>
    <x v="3"/>
    <x v="0"/>
    <n v="1233"/>
    <n v="1244"/>
    <x v="0"/>
    <x v="0"/>
    <x v="1"/>
    <x v="1"/>
    <x v="3"/>
    <n v="963"/>
    <n v="270"/>
    <x v="15"/>
    <x v="0"/>
    <x v="13"/>
    <n v="52.783299999999997"/>
    <n v="-114.571"/>
    <n v="1230"/>
    <n v="1300"/>
    <x v="2"/>
    <n v="71"/>
    <n v="360000"/>
  </r>
  <r>
    <n v="6762825011"/>
    <d v="2016-07-30T00:00:00"/>
    <x v="2"/>
    <x v="0"/>
    <n v="2390"/>
    <n v="6441"/>
    <x v="0"/>
    <x v="0"/>
    <x v="1"/>
    <x v="1"/>
    <x v="3"/>
    <n v="2390"/>
    <n v="0"/>
    <x v="89"/>
    <x v="0"/>
    <x v="21"/>
    <n v="52.5959"/>
    <n v="-114.21899999999999"/>
    <n v="2180"/>
    <n v="7346"/>
    <x v="1"/>
    <n v="72"/>
    <n v="349950"/>
  </r>
  <r>
    <n v="6762825334"/>
    <d v="2016-07-30T00:00:00"/>
    <x v="2"/>
    <x v="2"/>
    <n v="1460"/>
    <n v="5715"/>
    <x v="2"/>
    <x v="0"/>
    <x v="1"/>
    <x v="1"/>
    <x v="3"/>
    <n v="1460"/>
    <n v="0"/>
    <x v="37"/>
    <x v="7"/>
    <x v="48"/>
    <n v="52.77"/>
    <n v="-114.46599999999999"/>
    <n v="1400"/>
    <n v="5715"/>
    <x v="2"/>
    <n v="66"/>
    <n v="340000"/>
  </r>
  <r>
    <n v="6762825969"/>
    <d v="2016-07-30T00:00:00"/>
    <x v="2"/>
    <x v="0"/>
    <n v="2060"/>
    <n v="4200"/>
    <x v="0"/>
    <x v="0"/>
    <x v="1"/>
    <x v="1"/>
    <x v="1"/>
    <n v="2060"/>
    <n v="0"/>
    <x v="14"/>
    <x v="0"/>
    <x v="21"/>
    <n v="52.6006"/>
    <n v="-114.20699999999999"/>
    <n v="2370"/>
    <n v="4200"/>
    <x v="2"/>
    <n v="71"/>
    <n v="326989"/>
  </r>
  <r>
    <n v="6762826021"/>
    <d v="2016-07-30T00:00:00"/>
    <x v="1"/>
    <x v="4"/>
    <n v="1950"/>
    <n v="12500"/>
    <x v="2"/>
    <x v="0"/>
    <x v="1"/>
    <x v="1"/>
    <x v="3"/>
    <n v="1330"/>
    <n v="620"/>
    <x v="34"/>
    <x v="0"/>
    <x v="53"/>
    <n v="52.729900000000001"/>
    <n v="-114.517"/>
    <n v="1760"/>
    <n v="11520"/>
    <x v="1"/>
    <n v="63"/>
    <n v="325000"/>
  </r>
  <r>
    <n v="6762826022"/>
    <d v="2016-07-30T00:00:00"/>
    <x v="2"/>
    <x v="6"/>
    <n v="1410"/>
    <n v="8250"/>
    <x v="2"/>
    <x v="0"/>
    <x v="1"/>
    <x v="1"/>
    <x v="3"/>
    <n v="1410"/>
    <n v="0"/>
    <x v="33"/>
    <x v="0"/>
    <x v="47"/>
    <n v="52.992100000000001"/>
    <n v="-114.55"/>
    <n v="1580"/>
    <n v="8250"/>
    <x v="0"/>
    <n v="69"/>
    <n v="325000"/>
  </r>
  <r>
    <n v="6762826362"/>
    <d v="2016-07-30T00:00:00"/>
    <x v="1"/>
    <x v="1"/>
    <n v="2475"/>
    <n v="4276"/>
    <x v="0"/>
    <x v="0"/>
    <x v="1"/>
    <x v="1"/>
    <x v="3"/>
    <n v="2475"/>
    <n v="0"/>
    <x v="14"/>
    <x v="0"/>
    <x v="69"/>
    <n v="52.575000000000003"/>
    <n v="-114.4"/>
    <n v="2475"/>
    <n v="4000"/>
    <x v="0"/>
    <n v="69"/>
    <n v="319900"/>
  </r>
  <r>
    <n v="6762826400"/>
    <d v="2016-07-30T00:00:00"/>
    <x v="0"/>
    <x v="0"/>
    <n v="2820"/>
    <n v="9956"/>
    <x v="2"/>
    <x v="0"/>
    <x v="1"/>
    <x v="2"/>
    <x v="3"/>
    <n v="1410"/>
    <n v="1410"/>
    <x v="39"/>
    <x v="0"/>
    <x v="53"/>
    <n v="52.701500000000003"/>
    <n v="-114.52"/>
    <n v="2700"/>
    <n v="9956"/>
    <x v="0"/>
    <n v="54"/>
    <n v="318000"/>
  </r>
  <r>
    <n v="6762826441"/>
    <d v="2016-07-30T00:00:00"/>
    <x v="3"/>
    <x v="6"/>
    <n v="730"/>
    <n v="5040"/>
    <x v="2"/>
    <x v="0"/>
    <x v="1"/>
    <x v="1"/>
    <x v="4"/>
    <n v="730"/>
    <n v="0"/>
    <x v="107"/>
    <x v="0"/>
    <x v="61"/>
    <n v="52.768700000000003"/>
    <n v="-114.56399999999999"/>
    <n v="790"/>
    <n v="5040"/>
    <x v="0"/>
    <n v="58"/>
    <n v="316000"/>
  </r>
  <r>
    <n v="6762826909"/>
    <d v="2016-07-30T00:00:00"/>
    <x v="2"/>
    <x v="2"/>
    <n v="1830"/>
    <n v="10873"/>
    <x v="2"/>
    <x v="0"/>
    <x v="1"/>
    <x v="1"/>
    <x v="1"/>
    <n v="1830"/>
    <n v="0"/>
    <x v="26"/>
    <x v="0"/>
    <x v="15"/>
    <n v="52.5366"/>
    <n v="-114.584"/>
    <n v="2490"/>
    <n v="8976"/>
    <x v="1"/>
    <n v="75"/>
    <n v="305000"/>
  </r>
  <r>
    <n v="6762827104"/>
    <d v="2016-07-30T00:00:00"/>
    <x v="1"/>
    <x v="0"/>
    <n v="2080"/>
    <n v="2999"/>
    <x v="0"/>
    <x v="0"/>
    <x v="1"/>
    <x v="1"/>
    <x v="1"/>
    <n v="2080"/>
    <n v="0"/>
    <x v="57"/>
    <x v="0"/>
    <x v="12"/>
    <n v="52.7209"/>
    <n v="-114.34699999999999"/>
    <n v="1630"/>
    <n v="3148"/>
    <x v="2"/>
    <n v="60"/>
    <n v="300000"/>
  </r>
  <r>
    <n v="6762827460"/>
    <d v="2016-07-30T00:00:00"/>
    <x v="2"/>
    <x v="4"/>
    <n v="1420"/>
    <n v="13187"/>
    <x v="2"/>
    <x v="0"/>
    <x v="1"/>
    <x v="2"/>
    <x v="3"/>
    <n v="1420"/>
    <n v="0"/>
    <x v="47"/>
    <x v="0"/>
    <x v="12"/>
    <n v="52.690800000000003"/>
    <n v="-114.255"/>
    <n v="1620"/>
    <n v="13824"/>
    <x v="1"/>
    <n v="59"/>
    <n v="293000"/>
  </r>
  <r>
    <n v="6762827541"/>
    <d v="2016-07-30T00:00:00"/>
    <x v="5"/>
    <x v="15"/>
    <n v="2810"/>
    <n v="11214"/>
    <x v="2"/>
    <x v="0"/>
    <x v="1"/>
    <x v="1"/>
    <x v="1"/>
    <n v="2010"/>
    <n v="800"/>
    <x v="72"/>
    <x v="0"/>
    <x v="64"/>
    <n v="52.634500000000003"/>
    <n v="-114.387"/>
    <n v="1940"/>
    <n v="8349"/>
    <x v="2"/>
    <n v="58"/>
    <n v="290000"/>
  </r>
  <r>
    <n v="6762827542"/>
    <d v="2016-07-30T00:00:00"/>
    <x v="2"/>
    <x v="0"/>
    <n v="2000"/>
    <n v="7414"/>
    <x v="0"/>
    <x v="0"/>
    <x v="1"/>
    <x v="2"/>
    <x v="3"/>
    <n v="2000"/>
    <n v="0"/>
    <x v="98"/>
    <x v="0"/>
    <x v="21"/>
    <n v="52.580800000000004"/>
    <n v="-114.247"/>
    <n v="2000"/>
    <n v="7414"/>
    <x v="0"/>
    <n v="79"/>
    <n v="290000"/>
  </r>
  <r>
    <n v="6762827673"/>
    <d v="2016-07-30T00:00:00"/>
    <x v="2"/>
    <x v="4"/>
    <n v="1660"/>
    <n v="10440"/>
    <x v="2"/>
    <x v="0"/>
    <x v="1"/>
    <x v="1"/>
    <x v="3"/>
    <n v="1040"/>
    <n v="620"/>
    <x v="41"/>
    <x v="0"/>
    <x v="22"/>
    <n v="52.674799999999998"/>
    <n v="-113.96"/>
    <n v="1240"/>
    <n v="10380"/>
    <x v="1"/>
    <n v="54"/>
    <n v="288000"/>
  </r>
  <r>
    <n v="6762828195"/>
    <d v="2016-07-30T00:00:00"/>
    <x v="2"/>
    <x v="7"/>
    <n v="1900"/>
    <n v="9737"/>
    <x v="2"/>
    <x v="0"/>
    <x v="1"/>
    <x v="2"/>
    <x v="3"/>
    <n v="1200"/>
    <n v="700"/>
    <x v="24"/>
    <x v="0"/>
    <x v="64"/>
    <n v="52.642499999999998"/>
    <n v="-114.39700000000001"/>
    <n v="1670"/>
    <n v="9737"/>
    <x v="2"/>
    <n v="63"/>
    <n v="275000"/>
  </r>
  <r>
    <n v="6762828628"/>
    <d v="2016-07-30T00:00:00"/>
    <x v="2"/>
    <x v="5"/>
    <n v="1840"/>
    <n v="6750"/>
    <x v="2"/>
    <x v="0"/>
    <x v="1"/>
    <x v="2"/>
    <x v="3"/>
    <n v="1270"/>
    <n v="570"/>
    <x v="19"/>
    <x v="0"/>
    <x v="64"/>
    <n v="52.637500000000003"/>
    <n v="-114.36199999999999"/>
    <n v="1750"/>
    <n v="7004"/>
    <x v="2"/>
    <n v="78"/>
    <n v="265000"/>
  </r>
  <r>
    <n v="6762828815"/>
    <d v="2016-07-30T00:00:00"/>
    <x v="3"/>
    <x v="6"/>
    <n v="820"/>
    <n v="6771"/>
    <x v="2"/>
    <x v="0"/>
    <x v="1"/>
    <x v="2"/>
    <x v="4"/>
    <n v="820"/>
    <n v="0"/>
    <x v="101"/>
    <x v="0"/>
    <x v="31"/>
    <n v="52.75"/>
    <n v="-114.544"/>
    <n v="1000"/>
    <n v="4440"/>
    <x v="0"/>
    <n v="61"/>
    <n v="260000"/>
  </r>
  <r>
    <n v="6762829968"/>
    <d v="2016-07-30T00:00:00"/>
    <x v="1"/>
    <x v="7"/>
    <n v="1520"/>
    <n v="8800"/>
    <x v="2"/>
    <x v="0"/>
    <x v="1"/>
    <x v="2"/>
    <x v="3"/>
    <n v="1520"/>
    <n v="0"/>
    <x v="58"/>
    <x v="0"/>
    <x v="69"/>
    <n v="52.543599999999998"/>
    <n v="-114.398"/>
    <n v="1370"/>
    <n v="8800"/>
    <x v="1"/>
    <n v="54"/>
    <n v="230000"/>
  </r>
  <r>
    <n v="6762829969"/>
    <d v="2016-07-30T00:00:00"/>
    <x v="2"/>
    <x v="4"/>
    <n v="1140"/>
    <n v="1165"/>
    <x v="0"/>
    <x v="0"/>
    <x v="1"/>
    <x v="1"/>
    <x v="1"/>
    <n v="1140"/>
    <n v="0"/>
    <x v="14"/>
    <x v="0"/>
    <x v="56"/>
    <n v="52.793799999999997"/>
    <n v="-114.485"/>
    <n v="1150"/>
    <n v="1552"/>
    <x v="1"/>
    <n v="54"/>
    <n v="230000"/>
  </r>
  <r>
    <n v="6762829970"/>
    <d v="2016-07-30T00:00:00"/>
    <x v="2"/>
    <x v="7"/>
    <n v="1040"/>
    <n v="1264"/>
    <x v="0"/>
    <x v="0"/>
    <x v="1"/>
    <x v="1"/>
    <x v="2"/>
    <n v="900"/>
    <n v="140"/>
    <x v="112"/>
    <x v="0"/>
    <x v="51"/>
    <n v="52.825099999999999"/>
    <n v="-114.491"/>
    <n v="1350"/>
    <n v="3000"/>
    <x v="0"/>
    <n v="69"/>
    <n v="230000"/>
  </r>
  <r>
    <n v="6762830140"/>
    <d v="2016-07-30T00:00:00"/>
    <x v="2"/>
    <x v="5"/>
    <n v="2510"/>
    <n v="12013"/>
    <x v="0"/>
    <x v="0"/>
    <x v="1"/>
    <x v="1"/>
    <x v="1"/>
    <n v="2510"/>
    <n v="0"/>
    <x v="53"/>
    <x v="0"/>
    <x v="37"/>
    <n v="52.577300000000001"/>
    <n v="-114.504"/>
    <n v="1870"/>
    <n v="8017"/>
    <x v="0"/>
    <n v="54"/>
    <n v="225000"/>
  </r>
  <r>
    <n v="6762830212"/>
    <d v="2016-07-30T00:00:00"/>
    <x v="2"/>
    <x v="7"/>
    <n v="1480"/>
    <n v="10588"/>
    <x v="2"/>
    <x v="0"/>
    <x v="1"/>
    <x v="1"/>
    <x v="3"/>
    <n v="1480"/>
    <n v="0"/>
    <x v="37"/>
    <x v="0"/>
    <x v="69"/>
    <n v="52.517200000000003"/>
    <n v="-114.402"/>
    <n v="1370"/>
    <n v="10588"/>
    <x v="0"/>
    <n v="80"/>
    <n v="224000"/>
  </r>
  <r>
    <n v="6762830225"/>
    <d v="2016-07-30T00:00:00"/>
    <x v="2"/>
    <x v="2"/>
    <n v="1310"/>
    <n v="8440"/>
    <x v="2"/>
    <x v="0"/>
    <x v="1"/>
    <x v="0"/>
    <x v="4"/>
    <n v="1310"/>
    <n v="0"/>
    <x v="5"/>
    <x v="0"/>
    <x v="60"/>
    <n v="52.7303"/>
    <n v="-114.459"/>
    <n v="1790"/>
    <n v="10775"/>
    <x v="2"/>
    <n v="60"/>
    <n v="223000"/>
  </r>
  <r>
    <n v="6762830378"/>
    <d v="2016-07-30T00:00:00"/>
    <x v="2"/>
    <x v="6"/>
    <n v="1000"/>
    <n v="12000"/>
    <x v="2"/>
    <x v="0"/>
    <x v="1"/>
    <x v="1"/>
    <x v="3"/>
    <n v="1000"/>
    <n v="0"/>
    <x v="23"/>
    <x v="0"/>
    <x v="15"/>
    <n v="52.562100000000001"/>
    <n v="-114.536"/>
    <n v="1490"/>
    <n v="14940"/>
    <x v="2"/>
    <n v="55"/>
    <n v="217000"/>
  </r>
  <r>
    <n v="6762830768"/>
    <d v="2016-07-30T00:00:00"/>
    <x v="2"/>
    <x v="6"/>
    <n v="1010"/>
    <n v="25277"/>
    <x v="2"/>
    <x v="0"/>
    <x v="1"/>
    <x v="0"/>
    <x v="7"/>
    <n v="1010"/>
    <n v="0"/>
    <x v="62"/>
    <x v="0"/>
    <x v="52"/>
    <n v="52.9542"/>
    <n v="-114.14100000000001"/>
    <n v="1570"/>
    <n v="213879"/>
    <x v="1"/>
    <n v="54"/>
    <n v="201000"/>
  </r>
  <r>
    <n v="6762830842"/>
    <d v="2016-07-30T00:00:00"/>
    <x v="2"/>
    <x v="7"/>
    <n v="1510"/>
    <n v="6600"/>
    <x v="2"/>
    <x v="0"/>
    <x v="1"/>
    <x v="1"/>
    <x v="4"/>
    <n v="1510"/>
    <n v="0"/>
    <x v="25"/>
    <x v="0"/>
    <x v="53"/>
    <n v="52.7121"/>
    <n v="-114.521"/>
    <n v="990"/>
    <n v="6600"/>
    <x v="2"/>
    <n v="53"/>
    <n v="199950"/>
  </r>
  <r>
    <n v="6762831099"/>
    <d v="2016-07-30T00:00:00"/>
    <x v="2"/>
    <x v="7"/>
    <n v="1280"/>
    <n v="4366"/>
    <x v="0"/>
    <x v="0"/>
    <x v="1"/>
    <x v="2"/>
    <x v="4"/>
    <n v="1280"/>
    <n v="0"/>
    <x v="28"/>
    <x v="0"/>
    <x v="69"/>
    <n v="52.564999999999998"/>
    <n v="-114.405"/>
    <n v="1280"/>
    <n v="4366"/>
    <x v="1"/>
    <n v="74"/>
    <n v="183000"/>
  </r>
  <r>
    <n v="6762831113"/>
    <d v="2016-07-30T00:00:00"/>
    <x v="3"/>
    <x v="7"/>
    <n v="1560"/>
    <n v="10807"/>
    <x v="2"/>
    <x v="0"/>
    <x v="1"/>
    <x v="3"/>
    <x v="3"/>
    <n v="1560"/>
    <n v="0"/>
    <x v="49"/>
    <x v="0"/>
    <x v="66"/>
    <n v="52.674399999999999"/>
    <n v="-114.699"/>
    <n v="1660"/>
    <n v="196591"/>
    <x v="1"/>
    <n v="65"/>
    <n v="181000"/>
  </r>
  <r>
    <n v="6762831235"/>
    <d v="2016-07-30T00:00:00"/>
    <x v="2"/>
    <x v="6"/>
    <n v="970"/>
    <n v="4700"/>
    <x v="2"/>
    <x v="0"/>
    <x v="1"/>
    <x v="2"/>
    <x v="4"/>
    <n v="720"/>
    <n v="250"/>
    <x v="92"/>
    <x v="0"/>
    <x v="31"/>
    <n v="52.758499999999998"/>
    <n v="-114.544"/>
    <n v="1560"/>
    <n v="4600"/>
    <x v="1"/>
    <n v="51"/>
    <n v="172000"/>
  </r>
  <r>
    <n v="6762831270"/>
    <d v="2016-07-30T00:00:00"/>
    <x v="3"/>
    <x v="6"/>
    <n v="790"/>
    <n v="7450"/>
    <x v="2"/>
    <x v="0"/>
    <x v="1"/>
    <x v="2"/>
    <x v="4"/>
    <n v="790"/>
    <n v="0"/>
    <x v="30"/>
    <x v="0"/>
    <x v="43"/>
    <n v="52.704300000000003"/>
    <n v="-114.36"/>
    <n v="800"/>
    <n v="7450"/>
    <x v="2"/>
    <n v="56"/>
    <n v="169500"/>
  </r>
  <r>
    <n v="6762810109"/>
    <d v="2016-07-31T00:00:00"/>
    <x v="1"/>
    <x v="8"/>
    <n v="4190"/>
    <n v="8805"/>
    <x v="3"/>
    <x v="0"/>
    <x v="2"/>
    <x v="0"/>
    <x v="2"/>
    <n v="3490"/>
    <n v="700"/>
    <x v="56"/>
    <x v="0"/>
    <x v="44"/>
    <n v="52.848100000000002"/>
    <n v="-114.474"/>
    <n v="3780"/>
    <n v="8558"/>
    <x v="0"/>
    <n v="63"/>
    <n v="2550000"/>
  </r>
  <r>
    <n v="6762810232"/>
    <d v="2016-07-31T00:00:00"/>
    <x v="1"/>
    <x v="12"/>
    <n v="4360"/>
    <n v="12081"/>
    <x v="0"/>
    <x v="0"/>
    <x v="1"/>
    <x v="1"/>
    <x v="0"/>
    <n v="4360"/>
    <n v="0"/>
    <x v="15"/>
    <x v="0"/>
    <x v="45"/>
    <n v="52.867699999999999"/>
    <n v="-114.40900000000001"/>
    <n v="2180"/>
    <n v="10800"/>
    <x v="0"/>
    <n v="74"/>
    <n v="1980000"/>
  </r>
  <r>
    <n v="6762810453"/>
    <d v="2016-07-31T00:00:00"/>
    <x v="0"/>
    <x v="14"/>
    <n v="4270"/>
    <n v="7500"/>
    <x v="0"/>
    <x v="0"/>
    <x v="1"/>
    <x v="1"/>
    <x v="0"/>
    <n v="3210"/>
    <n v="1060"/>
    <x v="14"/>
    <x v="0"/>
    <x v="7"/>
    <n v="52.914499999999997"/>
    <n v="-114.39700000000001"/>
    <n v="2410"/>
    <n v="8350"/>
    <x v="0"/>
    <n v="53"/>
    <n v="1600000"/>
  </r>
  <r>
    <n v="6762810719"/>
    <d v="2016-07-31T00:00:00"/>
    <x v="2"/>
    <x v="2"/>
    <n v="2070"/>
    <n v="9600"/>
    <x v="2"/>
    <x v="0"/>
    <x v="3"/>
    <x v="1"/>
    <x v="3"/>
    <n v="1590"/>
    <n v="480"/>
    <x v="88"/>
    <x v="0"/>
    <x v="68"/>
    <n v="52.845999999999997"/>
    <n v="-114.429"/>
    <n v="3000"/>
    <n v="16215"/>
    <x v="1"/>
    <n v="66"/>
    <n v="1350000"/>
  </r>
  <r>
    <n v="6762810785"/>
    <d v="2016-07-31T00:00:00"/>
    <x v="0"/>
    <x v="0"/>
    <n v="2770"/>
    <n v="8100"/>
    <x v="0"/>
    <x v="0"/>
    <x v="1"/>
    <x v="1"/>
    <x v="2"/>
    <n v="2770"/>
    <n v="0"/>
    <x v="89"/>
    <x v="0"/>
    <x v="45"/>
    <n v="52.864100000000001"/>
    <n v="-114.398"/>
    <n v="2070"/>
    <n v="8100"/>
    <x v="1"/>
    <n v="54"/>
    <n v="1310000"/>
  </r>
  <r>
    <n v="6762810950"/>
    <d v="2016-07-31T00:00:00"/>
    <x v="2"/>
    <x v="0"/>
    <n v="3420"/>
    <n v="79279"/>
    <x v="0"/>
    <x v="0"/>
    <x v="1"/>
    <x v="1"/>
    <x v="6"/>
    <n v="3420"/>
    <n v="0"/>
    <x v="31"/>
    <x v="0"/>
    <x v="2"/>
    <n v="52.952500000000001"/>
    <n v="-114.316"/>
    <n v="4240"/>
    <n v="40500"/>
    <x v="2"/>
    <n v="61"/>
    <n v="1230000"/>
  </r>
  <r>
    <n v="6762811164"/>
    <d v="2016-07-31T00:00:00"/>
    <x v="1"/>
    <x v="0"/>
    <n v="2660"/>
    <n v="11200"/>
    <x v="0"/>
    <x v="0"/>
    <x v="1"/>
    <x v="1"/>
    <x v="2"/>
    <n v="2660"/>
    <n v="0"/>
    <x v="54"/>
    <x v="0"/>
    <x v="45"/>
    <n v="52.819400000000002"/>
    <n v="-114.387"/>
    <n v="3290"/>
    <n v="11275"/>
    <x v="0"/>
    <n v="56"/>
    <n v="1130000"/>
  </r>
  <r>
    <n v="6762811706"/>
    <d v="2016-07-31T00:00:00"/>
    <x v="1"/>
    <x v="0"/>
    <n v="2820"/>
    <n v="5934"/>
    <x v="2"/>
    <x v="0"/>
    <x v="4"/>
    <x v="0"/>
    <x v="2"/>
    <n v="1770"/>
    <n v="1050"/>
    <x v="84"/>
    <x v="0"/>
    <x v="6"/>
    <n v="52.800600000000003"/>
    <n v="-114.593"/>
    <n v="2230"/>
    <n v="6000"/>
    <x v="2"/>
    <n v="63"/>
    <n v="960000"/>
  </r>
  <r>
    <n v="6762811995"/>
    <d v="2016-07-31T00:00:00"/>
    <x v="2"/>
    <x v="0"/>
    <n v="2979"/>
    <n v="17313"/>
    <x v="0"/>
    <x v="0"/>
    <x v="2"/>
    <x v="1"/>
    <x v="6"/>
    <n v="2979"/>
    <n v="0"/>
    <x v="98"/>
    <x v="0"/>
    <x v="24"/>
    <n v="52.780299999999997"/>
    <n v="-114.30800000000001"/>
    <n v="3890"/>
    <n v="14797"/>
    <x v="1"/>
    <n v="74"/>
    <n v="912000"/>
  </r>
  <r>
    <n v="6762812534"/>
    <d v="2016-07-31T00:00:00"/>
    <x v="1"/>
    <x v="3"/>
    <n v="2720"/>
    <n v="4000"/>
    <x v="0"/>
    <x v="0"/>
    <x v="3"/>
    <x v="1"/>
    <x v="0"/>
    <n v="2070"/>
    <n v="650"/>
    <x v="14"/>
    <x v="0"/>
    <x v="48"/>
    <n v="52.785400000000003"/>
    <n v="-114.45699999999999"/>
    <n v="1450"/>
    <n v="4000"/>
    <x v="1"/>
    <n v="62"/>
    <n v="846000"/>
  </r>
  <r>
    <n v="6762812872"/>
    <d v="2016-07-31T00:00:00"/>
    <x v="1"/>
    <x v="1"/>
    <n v="3010"/>
    <n v="10450"/>
    <x v="0"/>
    <x v="0"/>
    <x v="1"/>
    <x v="1"/>
    <x v="2"/>
    <n v="3010"/>
    <n v="0"/>
    <x v="36"/>
    <x v="0"/>
    <x v="2"/>
    <n v="52.927900000000001"/>
    <n v="-114.30200000000001"/>
    <n v="3010"/>
    <n v="10530"/>
    <x v="2"/>
    <n v="68"/>
    <n v="810000"/>
  </r>
  <r>
    <n v="6762813020"/>
    <d v="2016-07-31T00:00:00"/>
    <x v="1"/>
    <x v="1"/>
    <n v="3110"/>
    <n v="6050"/>
    <x v="0"/>
    <x v="0"/>
    <x v="1"/>
    <x v="1"/>
    <x v="2"/>
    <n v="3110"/>
    <n v="0"/>
    <x v="14"/>
    <x v="0"/>
    <x v="2"/>
    <n v="52.935000000000002"/>
    <n v="-114.316"/>
    <n v="3590"/>
    <n v="6054"/>
    <x v="2"/>
    <n v="63"/>
    <n v="799990"/>
  </r>
  <r>
    <n v="6762813753"/>
    <d v="2016-07-31T00:00:00"/>
    <x v="1"/>
    <x v="0"/>
    <n v="3140"/>
    <n v="7260"/>
    <x v="0"/>
    <x v="0"/>
    <x v="1"/>
    <x v="1"/>
    <x v="1"/>
    <n v="2200"/>
    <n v="940"/>
    <x v="22"/>
    <x v="0"/>
    <x v="24"/>
    <n v="52.796399999999998"/>
    <n v="-114.31399999999999"/>
    <n v="2860"/>
    <n v="8186"/>
    <x v="0"/>
    <n v="62"/>
    <n v="744000"/>
  </r>
  <r>
    <n v="6762813977"/>
    <d v="2016-07-31T00:00:00"/>
    <x v="1"/>
    <x v="0"/>
    <n v="2790"/>
    <n v="74495"/>
    <x v="0"/>
    <x v="0"/>
    <x v="1"/>
    <x v="1"/>
    <x v="2"/>
    <n v="2790"/>
    <n v="0"/>
    <x v="40"/>
    <x v="0"/>
    <x v="42"/>
    <n v="52.892800000000001"/>
    <n v="-114.246"/>
    <n v="2790"/>
    <n v="24643"/>
    <x v="2"/>
    <n v="73"/>
    <n v="725500"/>
  </r>
  <r>
    <n v="6762814003"/>
    <d v="2016-07-31T00:00:00"/>
    <x v="1"/>
    <x v="4"/>
    <n v="2190"/>
    <n v="9400"/>
    <x v="2"/>
    <x v="0"/>
    <x v="1"/>
    <x v="2"/>
    <x v="3"/>
    <n v="1450"/>
    <n v="740"/>
    <x v="71"/>
    <x v="0"/>
    <x v="7"/>
    <n v="52.883099999999999"/>
    <n v="-114.386"/>
    <n v="1980"/>
    <n v="9000"/>
    <x v="2"/>
    <n v="75"/>
    <n v="725000"/>
  </r>
  <r>
    <n v="6762814079"/>
    <d v="2016-07-31T00:00:00"/>
    <x v="3"/>
    <x v="7"/>
    <n v="1840"/>
    <n v="9000"/>
    <x v="2"/>
    <x v="0"/>
    <x v="2"/>
    <x v="1"/>
    <x v="1"/>
    <n v="1340"/>
    <n v="500"/>
    <x v="37"/>
    <x v="0"/>
    <x v="13"/>
    <n v="52.758099999999999"/>
    <n v="-114.578"/>
    <n v="1880"/>
    <n v="7560"/>
    <x v="0"/>
    <n v="73"/>
    <n v="720000"/>
  </r>
  <r>
    <n v="6762814130"/>
    <d v="2016-07-31T00:00:00"/>
    <x v="2"/>
    <x v="10"/>
    <n v="2840"/>
    <n v="4468"/>
    <x v="4"/>
    <x v="0"/>
    <x v="1"/>
    <x v="1"/>
    <x v="0"/>
    <n v="2840"/>
    <n v="0"/>
    <x v="6"/>
    <x v="0"/>
    <x v="2"/>
    <n v="52.936900000000001"/>
    <n v="-114.307"/>
    <n v="3040"/>
    <n v="5400"/>
    <x v="2"/>
    <n v="73"/>
    <n v="717550"/>
  </r>
  <r>
    <n v="6762814296"/>
    <d v="2016-07-31T00:00:00"/>
    <x v="1"/>
    <x v="1"/>
    <n v="2780"/>
    <n v="6207"/>
    <x v="0"/>
    <x v="0"/>
    <x v="1"/>
    <x v="1"/>
    <x v="1"/>
    <n v="2780"/>
    <n v="0"/>
    <x v="3"/>
    <x v="0"/>
    <x v="42"/>
    <n v="52.916699999999999"/>
    <n v="-114.22799999999999"/>
    <n v="2660"/>
    <n v="5592"/>
    <x v="2"/>
    <n v="79"/>
    <n v="705000"/>
  </r>
  <r>
    <n v="6762814449"/>
    <d v="2016-07-31T00:00:00"/>
    <x v="0"/>
    <x v="0"/>
    <n v="3340"/>
    <n v="24755"/>
    <x v="0"/>
    <x v="0"/>
    <x v="1"/>
    <x v="1"/>
    <x v="0"/>
    <n v="3340"/>
    <n v="0"/>
    <x v="89"/>
    <x v="0"/>
    <x v="21"/>
    <n v="52.686500000000002"/>
    <n v="-114.256"/>
    <n v="3420"/>
    <n v="23274"/>
    <x v="2"/>
    <n v="75"/>
    <n v="699000"/>
  </r>
  <r>
    <n v="6762814814"/>
    <d v="2016-07-31T00:00:00"/>
    <x v="1"/>
    <x v="0"/>
    <n v="2040"/>
    <n v="9225"/>
    <x v="2"/>
    <x v="0"/>
    <x v="1"/>
    <x v="0"/>
    <x v="1"/>
    <n v="1610"/>
    <n v="430"/>
    <x v="24"/>
    <x v="0"/>
    <x v="2"/>
    <n v="52.866"/>
    <n v="-114.28700000000001"/>
    <n v="1730"/>
    <n v="9225"/>
    <x v="0"/>
    <n v="57"/>
    <n v="675000"/>
  </r>
  <r>
    <n v="6762814874"/>
    <d v="2016-07-31T00:00:00"/>
    <x v="2"/>
    <x v="5"/>
    <n v="1520"/>
    <n v="5750"/>
    <x v="0"/>
    <x v="0"/>
    <x v="1"/>
    <x v="1"/>
    <x v="1"/>
    <n v="1400"/>
    <n v="120"/>
    <x v="60"/>
    <x v="37"/>
    <x v="6"/>
    <n v="52.808700000000002"/>
    <n v="-114.578"/>
    <n v="1420"/>
    <n v="5650"/>
    <x v="1"/>
    <n v="54"/>
    <n v="672600"/>
  </r>
  <r>
    <n v="6762814906"/>
    <d v="2016-07-31T00:00:00"/>
    <x v="1"/>
    <x v="0"/>
    <n v="2570"/>
    <n v="9086"/>
    <x v="0"/>
    <x v="0"/>
    <x v="1"/>
    <x v="1"/>
    <x v="2"/>
    <n v="2570"/>
    <n v="0"/>
    <x v="54"/>
    <x v="0"/>
    <x v="16"/>
    <n v="52.8673"/>
    <n v="-114.254"/>
    <n v="2760"/>
    <n v="6733"/>
    <x v="1"/>
    <n v="65"/>
    <n v="670000"/>
  </r>
  <r>
    <n v="6762815576"/>
    <d v="2016-07-31T00:00:00"/>
    <x v="1"/>
    <x v="4"/>
    <n v="2460"/>
    <n v="7560"/>
    <x v="0"/>
    <x v="0"/>
    <x v="1"/>
    <x v="2"/>
    <x v="1"/>
    <n v="2460"/>
    <n v="0"/>
    <x v="84"/>
    <x v="0"/>
    <x v="47"/>
    <n v="52.955599999999997"/>
    <n v="-114.557"/>
    <n v="2760"/>
    <n v="8918"/>
    <x v="1"/>
    <n v="66"/>
    <n v="635000"/>
  </r>
  <r>
    <n v="6762816197"/>
    <d v="2016-07-31T00:00:00"/>
    <x v="2"/>
    <x v="4"/>
    <n v="1850"/>
    <n v="8823"/>
    <x v="2"/>
    <x v="0"/>
    <x v="1"/>
    <x v="2"/>
    <x v="1"/>
    <n v="1370"/>
    <n v="480"/>
    <x v="51"/>
    <x v="0"/>
    <x v="26"/>
    <n v="52.867899999999999"/>
    <n v="-114.30200000000001"/>
    <n v="1880"/>
    <n v="7580"/>
    <x v="2"/>
    <n v="63"/>
    <n v="605000"/>
  </r>
  <r>
    <n v="6762816476"/>
    <d v="2016-07-31T00:00:00"/>
    <x v="2"/>
    <x v="0"/>
    <n v="2660"/>
    <n v="10637"/>
    <x v="0"/>
    <x v="0"/>
    <x v="1"/>
    <x v="1"/>
    <x v="2"/>
    <n v="2660"/>
    <n v="0"/>
    <x v="17"/>
    <x v="0"/>
    <x v="14"/>
    <n v="52.968299999999999"/>
    <n v="-114.41"/>
    <n v="2590"/>
    <n v="8637"/>
    <x v="2"/>
    <n v="56"/>
    <n v="595000"/>
  </r>
  <r>
    <n v="6762816507"/>
    <d v="2016-07-31T00:00:00"/>
    <x v="1"/>
    <x v="5"/>
    <n v="2380"/>
    <n v="35008"/>
    <x v="2"/>
    <x v="0"/>
    <x v="1"/>
    <x v="1"/>
    <x v="1"/>
    <n v="2380"/>
    <n v="0"/>
    <x v="32"/>
    <x v="0"/>
    <x v="17"/>
    <n v="52.813400000000001"/>
    <n v="-114.191"/>
    <n v="2250"/>
    <n v="34794"/>
    <x v="0"/>
    <n v="74"/>
    <n v="594950"/>
  </r>
  <r>
    <n v="6762816563"/>
    <d v="2016-07-31T00:00:00"/>
    <x v="2"/>
    <x v="1"/>
    <n v="2550"/>
    <n v="54014"/>
    <x v="0"/>
    <x v="0"/>
    <x v="1"/>
    <x v="2"/>
    <x v="1"/>
    <n v="1980"/>
    <n v="570"/>
    <x v="39"/>
    <x v="0"/>
    <x v="18"/>
    <n v="52.989600000000003"/>
    <n v="-114.307"/>
    <n v="2180"/>
    <n v="21600"/>
    <x v="0"/>
    <n v="77"/>
    <n v="590000"/>
  </r>
  <r>
    <n v="6762817137"/>
    <d v="2016-07-31T00:00:00"/>
    <x v="1"/>
    <x v="4"/>
    <n v="2400"/>
    <n v="21196"/>
    <x v="2"/>
    <x v="0"/>
    <x v="1"/>
    <x v="0"/>
    <x v="1"/>
    <n v="1590"/>
    <n v="810"/>
    <x v="35"/>
    <x v="0"/>
    <x v="28"/>
    <n v="52.658200000000001"/>
    <n v="-114.53700000000001"/>
    <n v="2200"/>
    <n v="19134"/>
    <x v="1"/>
    <n v="51"/>
    <n v="569000"/>
  </r>
  <r>
    <n v="6762817341"/>
    <d v="2016-07-31T00:00:00"/>
    <x v="2"/>
    <x v="10"/>
    <n v="2270"/>
    <n v="4088"/>
    <x v="0"/>
    <x v="0"/>
    <x v="1"/>
    <x v="1"/>
    <x v="1"/>
    <n v="1880"/>
    <n v="390"/>
    <x v="36"/>
    <x v="0"/>
    <x v="13"/>
    <n v="52.765599999999999"/>
    <n v="-114.574"/>
    <n v="1760"/>
    <n v="5425"/>
    <x v="1"/>
    <n v="69"/>
    <n v="560000"/>
  </r>
  <r>
    <n v="6762817752"/>
    <d v="2016-07-31T00:00:00"/>
    <x v="2"/>
    <x v="5"/>
    <n v="1580"/>
    <n v="11680"/>
    <x v="2"/>
    <x v="0"/>
    <x v="1"/>
    <x v="2"/>
    <x v="3"/>
    <n v="1580"/>
    <n v="0"/>
    <x v="72"/>
    <x v="0"/>
    <x v="46"/>
    <n v="52.8172"/>
    <n v="-114.36"/>
    <n v="2270"/>
    <n v="10948"/>
    <x v="1"/>
    <n v="65"/>
    <n v="549800"/>
  </r>
  <r>
    <n v="6762817764"/>
    <d v="2016-07-31T00:00:00"/>
    <x v="0"/>
    <x v="0"/>
    <n v="1710"/>
    <n v="9720"/>
    <x v="0"/>
    <x v="0"/>
    <x v="1"/>
    <x v="2"/>
    <x v="1"/>
    <n v="1710"/>
    <n v="0"/>
    <x v="47"/>
    <x v="0"/>
    <x v="46"/>
    <n v="52.820300000000003"/>
    <n v="-114.34699999999999"/>
    <n v="2270"/>
    <n v="9672"/>
    <x v="2"/>
    <n v="54"/>
    <n v="549000"/>
  </r>
  <r>
    <n v="6762819238"/>
    <d v="2016-07-31T00:00:00"/>
    <x v="2"/>
    <x v="6"/>
    <n v="1870"/>
    <n v="4984"/>
    <x v="2"/>
    <x v="0"/>
    <x v="1"/>
    <x v="1"/>
    <x v="3"/>
    <n v="1120"/>
    <n v="750"/>
    <x v="8"/>
    <x v="0"/>
    <x v="6"/>
    <n v="52.807099999999998"/>
    <n v="-114.581"/>
    <n v="1650"/>
    <n v="5750"/>
    <x v="2"/>
    <n v="51"/>
    <n v="499950"/>
  </r>
  <r>
    <n v="6762819360"/>
    <d v="2016-07-31T00:00:00"/>
    <x v="1"/>
    <x v="5"/>
    <n v="2350"/>
    <n v="10072"/>
    <x v="0"/>
    <x v="0"/>
    <x v="1"/>
    <x v="1"/>
    <x v="1"/>
    <n v="2350"/>
    <n v="0"/>
    <x v="19"/>
    <x v="0"/>
    <x v="14"/>
    <n v="52.992800000000003"/>
    <n v="-114.358"/>
    <n v="2210"/>
    <n v="9687"/>
    <x v="1"/>
    <n v="76"/>
    <n v="495000"/>
  </r>
  <r>
    <n v="6762819435"/>
    <d v="2016-07-31T00:00:00"/>
    <x v="2"/>
    <x v="4"/>
    <n v="1540"/>
    <n v="13002"/>
    <x v="2"/>
    <x v="0"/>
    <x v="1"/>
    <x v="3"/>
    <x v="1"/>
    <n v="1200"/>
    <n v="340"/>
    <x v="73"/>
    <x v="0"/>
    <x v="16"/>
    <n v="52.853099999999998"/>
    <n v="-114.23399999999999"/>
    <n v="1620"/>
    <n v="10098"/>
    <x v="1"/>
    <n v="72"/>
    <n v="492450"/>
  </r>
  <r>
    <n v="6762819715"/>
    <d v="2016-07-31T00:00:00"/>
    <x v="2"/>
    <x v="0"/>
    <n v="1670"/>
    <n v="4308"/>
    <x v="0"/>
    <x v="0"/>
    <x v="1"/>
    <x v="1"/>
    <x v="1"/>
    <n v="1670"/>
    <n v="0"/>
    <x v="3"/>
    <x v="0"/>
    <x v="9"/>
    <n v="52.7607"/>
    <n v="-114.23699999999999"/>
    <n v="1670"/>
    <n v="2897"/>
    <x v="2"/>
    <n v="80"/>
    <n v="483500"/>
  </r>
  <r>
    <n v="6762820362"/>
    <d v="2016-07-31T00:00:00"/>
    <x v="1"/>
    <x v="0"/>
    <n v="1750"/>
    <n v="11381"/>
    <x v="2"/>
    <x v="0"/>
    <x v="1"/>
    <x v="2"/>
    <x v="3"/>
    <n v="1610"/>
    <n v="140"/>
    <x v="83"/>
    <x v="0"/>
    <x v="11"/>
    <n v="52.972499999999997"/>
    <n v="-114.511"/>
    <n v="1080"/>
    <n v="11375"/>
    <x v="0"/>
    <n v="71"/>
    <n v="464500"/>
  </r>
  <r>
    <n v="6762820626"/>
    <d v="2016-07-31T00:00:00"/>
    <x v="2"/>
    <x v="4"/>
    <n v="1320"/>
    <n v="1014"/>
    <x v="4"/>
    <x v="0"/>
    <x v="1"/>
    <x v="1"/>
    <x v="2"/>
    <n v="1320"/>
    <n v="0"/>
    <x v="112"/>
    <x v="0"/>
    <x v="41"/>
    <n v="52.834699999999998"/>
    <n v="-114.495"/>
    <n v="1380"/>
    <n v="1495"/>
    <x v="1"/>
    <n v="51"/>
    <n v="455000"/>
  </r>
  <r>
    <n v="6762820702"/>
    <d v="2016-07-31T00:00:00"/>
    <x v="2"/>
    <x v="0"/>
    <n v="1510"/>
    <n v="1618"/>
    <x v="3"/>
    <x v="0"/>
    <x v="1"/>
    <x v="1"/>
    <x v="1"/>
    <n v="1330"/>
    <n v="180"/>
    <x v="90"/>
    <x v="0"/>
    <x v="29"/>
    <n v="52.881500000000003"/>
    <n v="-114.574"/>
    <n v="1350"/>
    <n v="1397"/>
    <x v="2"/>
    <n v="73"/>
    <n v="453000"/>
  </r>
  <r>
    <n v="6762821074"/>
    <d v="2016-07-31T00:00:00"/>
    <x v="1"/>
    <x v="2"/>
    <n v="2630"/>
    <n v="9099"/>
    <x v="1"/>
    <x v="0"/>
    <x v="1"/>
    <x v="1"/>
    <x v="3"/>
    <n v="1830"/>
    <n v="800"/>
    <x v="30"/>
    <x v="30"/>
    <x v="49"/>
    <n v="52.736699999999999"/>
    <n v="-114.551"/>
    <n v="1430"/>
    <n v="6825"/>
    <x v="2"/>
    <n v="57"/>
    <n v="445000"/>
  </r>
  <r>
    <n v="6762821177"/>
    <d v="2016-07-31T00:00:00"/>
    <x v="1"/>
    <x v="12"/>
    <n v="4168"/>
    <n v="8485"/>
    <x v="0"/>
    <x v="0"/>
    <x v="1"/>
    <x v="1"/>
    <x v="0"/>
    <n v="3222"/>
    <n v="946"/>
    <x v="15"/>
    <x v="0"/>
    <x v="15"/>
    <n v="52.532899999999998"/>
    <n v="-114.577"/>
    <n v="4362"/>
    <n v="8100"/>
    <x v="0"/>
    <n v="66"/>
    <n v="442000"/>
  </r>
  <r>
    <n v="6762821410"/>
    <d v="2016-07-31T00:00:00"/>
    <x v="2"/>
    <x v="5"/>
    <n v="1130"/>
    <n v="1221"/>
    <x v="0"/>
    <x v="0"/>
    <x v="1"/>
    <x v="1"/>
    <x v="1"/>
    <n v="1030"/>
    <n v="100"/>
    <x v="22"/>
    <x v="0"/>
    <x v="4"/>
    <n v="52.9099"/>
    <n v="-114.565"/>
    <n v="1300"/>
    <n v="5000"/>
    <x v="0"/>
    <n v="71"/>
    <n v="437000"/>
  </r>
  <r>
    <n v="6762821475"/>
    <d v="2016-07-31T00:00:00"/>
    <x v="2"/>
    <x v="8"/>
    <n v="1440"/>
    <n v="4670"/>
    <x v="5"/>
    <x v="0"/>
    <x v="2"/>
    <x v="1"/>
    <x v="1"/>
    <n v="1440"/>
    <n v="0"/>
    <x v="13"/>
    <x v="0"/>
    <x v="25"/>
    <n v="52.8825"/>
    <n v="-114.535"/>
    <n v="1440"/>
    <n v="1350"/>
    <x v="1"/>
    <n v="78"/>
    <n v="435000"/>
  </r>
  <r>
    <n v="6762821476"/>
    <d v="2016-07-31T00:00:00"/>
    <x v="2"/>
    <x v="5"/>
    <n v="1740"/>
    <n v="8491"/>
    <x v="2"/>
    <x v="0"/>
    <x v="1"/>
    <x v="1"/>
    <x v="1"/>
    <n v="1240"/>
    <n v="500"/>
    <x v="72"/>
    <x v="0"/>
    <x v="47"/>
    <n v="53.005800000000001"/>
    <n v="-114.569"/>
    <n v="2080"/>
    <n v="8494"/>
    <x v="0"/>
    <n v="80"/>
    <n v="435000"/>
  </r>
  <r>
    <n v="6762821611"/>
    <d v="2016-07-31T00:00:00"/>
    <x v="3"/>
    <x v="2"/>
    <n v="1370"/>
    <n v="4866"/>
    <x v="2"/>
    <x v="0"/>
    <x v="1"/>
    <x v="1"/>
    <x v="1"/>
    <n v="1370"/>
    <n v="0"/>
    <x v="13"/>
    <x v="0"/>
    <x v="42"/>
    <n v="52.933999999999997"/>
    <n v="-114.202"/>
    <n v="1365"/>
    <n v="4784"/>
    <x v="2"/>
    <n v="54"/>
    <n v="431500"/>
  </r>
  <r>
    <n v="6762821749"/>
    <d v="2016-07-31T00:00:00"/>
    <x v="1"/>
    <x v="0"/>
    <n v="2100"/>
    <n v="7920"/>
    <x v="1"/>
    <x v="0"/>
    <x v="1"/>
    <x v="2"/>
    <x v="4"/>
    <n v="1400"/>
    <n v="700"/>
    <x v="77"/>
    <x v="0"/>
    <x v="61"/>
    <n v="52.759300000000003"/>
    <n v="-114.56100000000001"/>
    <n v="1230"/>
    <n v="7920"/>
    <x v="0"/>
    <n v="56"/>
    <n v="429000"/>
  </r>
  <r>
    <n v="6762822008"/>
    <d v="2016-07-31T00:00:00"/>
    <x v="2"/>
    <x v="0"/>
    <n v="1940"/>
    <n v="7415"/>
    <x v="0"/>
    <x v="0"/>
    <x v="1"/>
    <x v="1"/>
    <x v="1"/>
    <n v="1940"/>
    <n v="0"/>
    <x v="48"/>
    <x v="0"/>
    <x v="24"/>
    <n v="52.771999999999998"/>
    <n v="-114.366"/>
    <n v="1940"/>
    <n v="8425"/>
    <x v="1"/>
    <n v="72"/>
    <n v="423800"/>
  </r>
  <r>
    <n v="6762822244"/>
    <d v="2016-07-31T00:00:00"/>
    <x v="2"/>
    <x v="6"/>
    <n v="1100"/>
    <n v="4184"/>
    <x v="2"/>
    <x v="0"/>
    <x v="1"/>
    <x v="2"/>
    <x v="3"/>
    <n v="1100"/>
    <n v="0"/>
    <x v="48"/>
    <x v="0"/>
    <x v="13"/>
    <n v="52.760899999999999"/>
    <n v="-114.572"/>
    <n v="1630"/>
    <n v="4366"/>
    <x v="1"/>
    <n v="52"/>
    <n v="416500"/>
  </r>
  <r>
    <n v="6762822298"/>
    <d v="2016-07-31T00:00:00"/>
    <x v="1"/>
    <x v="0"/>
    <n v="1160"/>
    <n v="16008"/>
    <x v="2"/>
    <x v="0"/>
    <x v="1"/>
    <x v="2"/>
    <x v="3"/>
    <n v="1160"/>
    <n v="0"/>
    <x v="26"/>
    <x v="0"/>
    <x v="11"/>
    <n v="52.994300000000003"/>
    <n v="-114.485"/>
    <n v="1570"/>
    <n v="12645"/>
    <x v="1"/>
    <n v="77"/>
    <n v="415000"/>
  </r>
  <r>
    <n v="6762822299"/>
    <d v="2016-07-31T00:00:00"/>
    <x v="2"/>
    <x v="0"/>
    <n v="1610"/>
    <n v="3600"/>
    <x v="0"/>
    <x v="0"/>
    <x v="1"/>
    <x v="1"/>
    <x v="1"/>
    <n v="1610"/>
    <n v="0"/>
    <x v="68"/>
    <x v="0"/>
    <x v="18"/>
    <n v="53.000999999999998"/>
    <n v="-114.35899999999999"/>
    <n v="2210"/>
    <n v="3600"/>
    <x v="1"/>
    <n v="68"/>
    <n v="415000"/>
  </r>
  <r>
    <n v="6762822407"/>
    <d v="2016-07-31T00:00:00"/>
    <x v="2"/>
    <x v="4"/>
    <n v="1530"/>
    <n v="3200"/>
    <x v="2"/>
    <x v="0"/>
    <x v="1"/>
    <x v="1"/>
    <x v="4"/>
    <n v="1530"/>
    <n v="0"/>
    <x v="66"/>
    <x v="9"/>
    <x v="61"/>
    <n v="52.746000000000002"/>
    <n v="-114.565"/>
    <n v="920"/>
    <n v="6300"/>
    <x v="2"/>
    <n v="73"/>
    <n v="412500"/>
  </r>
  <r>
    <n v="6762822484"/>
    <d v="2016-07-31T00:00:00"/>
    <x v="2"/>
    <x v="4"/>
    <n v="2000"/>
    <n v="7480"/>
    <x v="2"/>
    <x v="0"/>
    <x v="1"/>
    <x v="1"/>
    <x v="1"/>
    <n v="1320"/>
    <n v="680"/>
    <x v="103"/>
    <x v="0"/>
    <x v="47"/>
    <n v="53.003399999999999"/>
    <n v="-114.54900000000001"/>
    <n v="2000"/>
    <n v="8610"/>
    <x v="1"/>
    <n v="60"/>
    <n v="410000"/>
  </r>
  <r>
    <n v="6762822567"/>
    <d v="2016-07-31T00:00:00"/>
    <x v="2"/>
    <x v="0"/>
    <n v="1470"/>
    <n v="1204"/>
    <x v="4"/>
    <x v="0"/>
    <x v="1"/>
    <x v="1"/>
    <x v="1"/>
    <n v="1470"/>
    <n v="0"/>
    <x v="6"/>
    <x v="0"/>
    <x v="4"/>
    <n v="52.9298"/>
    <n v="-114.556"/>
    <n v="1460"/>
    <n v="1245"/>
    <x v="1"/>
    <n v="72"/>
    <n v="408000"/>
  </r>
  <r>
    <n v="6762822645"/>
    <d v="2016-07-31T00:00:00"/>
    <x v="2"/>
    <x v="5"/>
    <n v="1590"/>
    <n v="7267"/>
    <x v="2"/>
    <x v="0"/>
    <x v="1"/>
    <x v="2"/>
    <x v="3"/>
    <n v="1100"/>
    <n v="490"/>
    <x v="21"/>
    <x v="0"/>
    <x v="35"/>
    <n v="52.975700000000003"/>
    <n v="-114.52200000000001"/>
    <n v="2060"/>
    <n v="8336"/>
    <x v="0"/>
    <n v="79"/>
    <n v="405000"/>
  </r>
  <r>
    <n v="6762822646"/>
    <d v="2016-07-31T00:00:00"/>
    <x v="1"/>
    <x v="5"/>
    <n v="1970"/>
    <n v="15743"/>
    <x v="2"/>
    <x v="0"/>
    <x v="1"/>
    <x v="1"/>
    <x v="3"/>
    <n v="1370"/>
    <n v="600"/>
    <x v="71"/>
    <x v="0"/>
    <x v="14"/>
    <n v="52.997300000000003"/>
    <n v="-114.392"/>
    <n v="2390"/>
    <n v="11336"/>
    <x v="1"/>
    <n v="78"/>
    <n v="405000"/>
  </r>
  <r>
    <n v="6762822647"/>
    <d v="2016-07-31T00:00:00"/>
    <x v="2"/>
    <x v="0"/>
    <n v="1500"/>
    <n v="9636"/>
    <x v="0"/>
    <x v="0"/>
    <x v="1"/>
    <x v="1"/>
    <x v="3"/>
    <n v="1500"/>
    <n v="0"/>
    <x v="61"/>
    <x v="0"/>
    <x v="14"/>
    <n v="52.98"/>
    <n v="-114.366"/>
    <n v="1700"/>
    <n v="9656"/>
    <x v="1"/>
    <n v="63"/>
    <n v="405000"/>
  </r>
  <r>
    <n v="6762822648"/>
    <d v="2016-07-31T00:00:00"/>
    <x v="2"/>
    <x v="0"/>
    <n v="1500"/>
    <n v="2314"/>
    <x v="0"/>
    <x v="0"/>
    <x v="1"/>
    <x v="1"/>
    <x v="3"/>
    <n v="1500"/>
    <n v="0"/>
    <x v="13"/>
    <x v="0"/>
    <x v="8"/>
    <n v="52.783700000000003"/>
    <n v="-114.188"/>
    <n v="1440"/>
    <n v="2170"/>
    <x v="1"/>
    <n v="60"/>
    <n v="405000"/>
  </r>
  <r>
    <n v="6762822756"/>
    <d v="2016-07-31T00:00:00"/>
    <x v="1"/>
    <x v="4"/>
    <n v="2430"/>
    <n v="5481"/>
    <x v="2"/>
    <x v="0"/>
    <x v="1"/>
    <x v="1"/>
    <x v="1"/>
    <n v="1430"/>
    <n v="1000"/>
    <x v="69"/>
    <x v="0"/>
    <x v="56"/>
    <n v="52.786900000000003"/>
    <n v="-114.488"/>
    <n v="2050"/>
    <n v="5508"/>
    <x v="1"/>
    <n v="64"/>
    <n v="402000"/>
  </r>
  <r>
    <n v="6762822830"/>
    <d v="2016-07-31T00:00:00"/>
    <x v="2"/>
    <x v="0"/>
    <n v="2120"/>
    <n v="3742"/>
    <x v="0"/>
    <x v="0"/>
    <x v="1"/>
    <x v="1"/>
    <x v="3"/>
    <n v="2120"/>
    <n v="0"/>
    <x v="6"/>
    <x v="0"/>
    <x v="12"/>
    <n v="52.7087"/>
    <n v="-114.319"/>
    <n v="2250"/>
    <n v="4696"/>
    <x v="0"/>
    <n v="76"/>
    <n v="400000"/>
  </r>
  <r>
    <n v="6762822831"/>
    <d v="2016-07-31T00:00:00"/>
    <x v="1"/>
    <x v="10"/>
    <n v="3350"/>
    <n v="9681"/>
    <x v="2"/>
    <x v="0"/>
    <x v="3"/>
    <x v="1"/>
    <x v="3"/>
    <n v="2140"/>
    <n v="1210"/>
    <x v="19"/>
    <x v="0"/>
    <x v="40"/>
    <n v="52.627800000000001"/>
    <n v="-114.512"/>
    <n v="2580"/>
    <n v="9681"/>
    <x v="1"/>
    <n v="55"/>
    <n v="400000"/>
  </r>
  <r>
    <n v="6762823484"/>
    <d v="2016-07-31T00:00:00"/>
    <x v="1"/>
    <x v="7"/>
    <n v="2040"/>
    <n v="10726"/>
    <x v="2"/>
    <x v="0"/>
    <x v="1"/>
    <x v="1"/>
    <x v="3"/>
    <n v="1380"/>
    <n v="660"/>
    <x v="33"/>
    <x v="0"/>
    <x v="47"/>
    <n v="53.002000000000002"/>
    <n v="-114.548"/>
    <n v="1610"/>
    <n v="10020"/>
    <x v="0"/>
    <n v="61"/>
    <n v="385000"/>
  </r>
  <r>
    <n v="6762823756"/>
    <d v="2016-07-31T00:00:00"/>
    <x v="1"/>
    <x v="0"/>
    <n v="2260"/>
    <n v="5824"/>
    <x v="0"/>
    <x v="0"/>
    <x v="1"/>
    <x v="1"/>
    <x v="1"/>
    <n v="2260"/>
    <n v="0"/>
    <x v="90"/>
    <x v="0"/>
    <x v="21"/>
    <n v="52.579599999999999"/>
    <n v="-114.232"/>
    <n v="2240"/>
    <n v="5561"/>
    <x v="2"/>
    <n v="57"/>
    <n v="379000"/>
  </r>
  <r>
    <n v="6762823860"/>
    <d v="2016-07-31T00:00:00"/>
    <x v="3"/>
    <x v="6"/>
    <n v="900"/>
    <n v="5413"/>
    <x v="2"/>
    <x v="0"/>
    <x v="1"/>
    <x v="1"/>
    <x v="3"/>
    <n v="900"/>
    <n v="0"/>
    <x v="83"/>
    <x v="0"/>
    <x v="19"/>
    <n v="52.934699999999999"/>
    <n v="-114.497"/>
    <n v="1280"/>
    <n v="6380"/>
    <x v="2"/>
    <n v="64"/>
    <n v="375000"/>
  </r>
  <r>
    <n v="6762824506"/>
    <d v="2016-07-31T00:00:00"/>
    <x v="1"/>
    <x v="0"/>
    <n v="3010"/>
    <n v="5701"/>
    <x v="0"/>
    <x v="0"/>
    <x v="1"/>
    <x v="1"/>
    <x v="1"/>
    <n v="3010"/>
    <n v="0"/>
    <x v="64"/>
    <x v="0"/>
    <x v="32"/>
    <n v="52.5792"/>
    <n v="-114.342"/>
    <n v="3010"/>
    <n v="5772"/>
    <x v="1"/>
    <n v="78"/>
    <n v="359950"/>
  </r>
  <r>
    <n v="6762824536"/>
    <d v="2016-07-31T00:00:00"/>
    <x v="2"/>
    <x v="8"/>
    <n v="1320"/>
    <n v="1071"/>
    <x v="0"/>
    <x v="0"/>
    <x v="1"/>
    <x v="1"/>
    <x v="3"/>
    <n v="1080"/>
    <n v="240"/>
    <x v="64"/>
    <x v="0"/>
    <x v="51"/>
    <n v="52.824199999999998"/>
    <n v="-114.486"/>
    <n v="1780"/>
    <n v="7715"/>
    <x v="0"/>
    <n v="79"/>
    <n v="359000"/>
  </r>
  <r>
    <n v="6762824732"/>
    <d v="2016-07-31T00:00:00"/>
    <x v="2"/>
    <x v="4"/>
    <n v="1260"/>
    <n v="12330"/>
    <x v="2"/>
    <x v="0"/>
    <x v="1"/>
    <x v="1"/>
    <x v="3"/>
    <n v="1260"/>
    <n v="0"/>
    <x v="24"/>
    <x v="0"/>
    <x v="18"/>
    <n v="52.971200000000003"/>
    <n v="-114.285"/>
    <n v="1320"/>
    <n v="12800"/>
    <x v="1"/>
    <n v="68"/>
    <n v="354000"/>
  </r>
  <r>
    <n v="6762824874"/>
    <d v="2016-07-31T00:00:00"/>
    <x v="2"/>
    <x v="6"/>
    <n v="860"/>
    <n v="7030"/>
    <x v="2"/>
    <x v="0"/>
    <x v="1"/>
    <x v="1"/>
    <x v="3"/>
    <n v="860"/>
    <n v="0"/>
    <x v="51"/>
    <x v="0"/>
    <x v="30"/>
    <n v="52.945099999999996"/>
    <n v="-114.401"/>
    <n v="1360"/>
    <n v="7500"/>
    <x v="1"/>
    <n v="74"/>
    <n v="350000"/>
  </r>
  <r>
    <n v="6762825547"/>
    <d v="2016-07-31T00:00:00"/>
    <x v="0"/>
    <x v="8"/>
    <n v="2240"/>
    <n v="19090"/>
    <x v="2"/>
    <x v="0"/>
    <x v="1"/>
    <x v="2"/>
    <x v="1"/>
    <n v="1700"/>
    <n v="540"/>
    <x v="24"/>
    <x v="0"/>
    <x v="43"/>
    <n v="52.671599999999998"/>
    <n v="-114.339"/>
    <n v="2280"/>
    <n v="20000"/>
    <x v="0"/>
    <n v="70"/>
    <n v="335500"/>
  </r>
  <r>
    <n v="6762826023"/>
    <d v="2016-07-31T00:00:00"/>
    <x v="3"/>
    <x v="6"/>
    <n v="1080"/>
    <n v="5000"/>
    <x v="2"/>
    <x v="0"/>
    <x v="1"/>
    <x v="1"/>
    <x v="3"/>
    <n v="1080"/>
    <n v="0"/>
    <x v="33"/>
    <x v="0"/>
    <x v="31"/>
    <n v="52.798200000000001"/>
    <n v="-114.54900000000001"/>
    <n v="1010"/>
    <n v="5000"/>
    <x v="1"/>
    <n v="63"/>
    <n v="325000"/>
  </r>
  <r>
    <n v="6762826270"/>
    <d v="2016-07-31T00:00:00"/>
    <x v="1"/>
    <x v="7"/>
    <n v="1100"/>
    <n v="11824"/>
    <x v="2"/>
    <x v="0"/>
    <x v="1"/>
    <x v="2"/>
    <x v="3"/>
    <n v="1100"/>
    <n v="0"/>
    <x v="33"/>
    <x v="0"/>
    <x v="24"/>
    <n v="52.800400000000003"/>
    <n v="-114.331"/>
    <n v="1380"/>
    <n v="11796"/>
    <x v="0"/>
    <n v="78"/>
    <n v="320000"/>
  </r>
  <r>
    <n v="6762826442"/>
    <d v="2016-07-31T00:00:00"/>
    <x v="0"/>
    <x v="0"/>
    <n v="2600"/>
    <n v="4641"/>
    <x v="0"/>
    <x v="0"/>
    <x v="1"/>
    <x v="1"/>
    <x v="3"/>
    <n v="2600"/>
    <n v="0"/>
    <x v="13"/>
    <x v="0"/>
    <x v="43"/>
    <n v="52.662500000000001"/>
    <n v="-114.336"/>
    <n v="2330"/>
    <n v="4589"/>
    <x v="1"/>
    <n v="55"/>
    <n v="316000"/>
  </r>
  <r>
    <n v="6762827260"/>
    <d v="2016-07-31T00:00:00"/>
    <x v="3"/>
    <x v="6"/>
    <n v="1040"/>
    <n v="169448"/>
    <x v="2"/>
    <x v="0"/>
    <x v="1"/>
    <x v="2"/>
    <x v="4"/>
    <n v="1040"/>
    <n v="0"/>
    <x v="42"/>
    <x v="0"/>
    <x v="48"/>
    <n v="52.768700000000003"/>
    <n v="-114.467"/>
    <n v="1390"/>
    <n v="5897"/>
    <x v="0"/>
    <n v="74"/>
    <n v="299000"/>
  </r>
  <r>
    <n v="6762827620"/>
    <d v="2016-07-31T00:00:00"/>
    <x v="1"/>
    <x v="4"/>
    <n v="1500"/>
    <n v="8400"/>
    <x v="2"/>
    <x v="0"/>
    <x v="1"/>
    <x v="1"/>
    <x v="3"/>
    <n v="1200"/>
    <n v="300"/>
    <x v="35"/>
    <x v="0"/>
    <x v="67"/>
    <n v="52.683100000000003"/>
    <n v="-114.46299999999999"/>
    <n v="1780"/>
    <n v="9913"/>
    <x v="0"/>
    <n v="69"/>
    <n v="289950"/>
  </r>
  <r>
    <n v="6762827731"/>
    <d v="2016-07-31T00:00:00"/>
    <x v="2"/>
    <x v="4"/>
    <n v="1770"/>
    <n v="9000"/>
    <x v="2"/>
    <x v="0"/>
    <x v="1"/>
    <x v="1"/>
    <x v="3"/>
    <n v="1090"/>
    <n v="680"/>
    <x v="33"/>
    <x v="0"/>
    <x v="53"/>
    <n v="52.729700000000001"/>
    <n v="-114.51600000000001"/>
    <n v="1520"/>
    <n v="21141"/>
    <x v="2"/>
    <n v="59"/>
    <n v="286000"/>
  </r>
  <r>
    <n v="6762827775"/>
    <d v="2016-07-31T00:00:00"/>
    <x v="3"/>
    <x v="6"/>
    <n v="990"/>
    <n v="2446"/>
    <x v="0"/>
    <x v="0"/>
    <x v="1"/>
    <x v="1"/>
    <x v="3"/>
    <n v="990"/>
    <n v="0"/>
    <x v="57"/>
    <x v="0"/>
    <x v="51"/>
    <n v="52.821899999999999"/>
    <n v="-114.48699999999999"/>
    <n v="1260"/>
    <n v="2805"/>
    <x v="0"/>
    <n v="61"/>
    <n v="285000"/>
  </r>
  <r>
    <n v="6762828196"/>
    <d v="2016-07-31T00:00:00"/>
    <x v="2"/>
    <x v="0"/>
    <n v="3020"/>
    <n v="5868"/>
    <x v="0"/>
    <x v="0"/>
    <x v="1"/>
    <x v="1"/>
    <x v="3"/>
    <n v="3020"/>
    <n v="0"/>
    <x v="64"/>
    <x v="0"/>
    <x v="20"/>
    <n v="52.566099999999999"/>
    <n v="-114.36499999999999"/>
    <n v="2710"/>
    <n v="5470"/>
    <x v="0"/>
    <n v="67"/>
    <n v="275000"/>
  </r>
  <r>
    <n v="6762829473"/>
    <d v="2016-07-31T00:00:00"/>
    <x v="2"/>
    <x v="6"/>
    <n v="1370"/>
    <n v="6000"/>
    <x v="2"/>
    <x v="0"/>
    <x v="1"/>
    <x v="1"/>
    <x v="3"/>
    <n v="1370"/>
    <n v="0"/>
    <x v="8"/>
    <x v="0"/>
    <x v="49"/>
    <n v="52.7179"/>
    <n v="-114.529"/>
    <n v="1370"/>
    <n v="9520"/>
    <x v="2"/>
    <n v="60"/>
    <n v="245000"/>
  </r>
  <r>
    <n v="6762829971"/>
    <d v="2016-07-31T00:00:00"/>
    <x v="2"/>
    <x v="2"/>
    <n v="1710"/>
    <n v="5200"/>
    <x v="2"/>
    <x v="0"/>
    <x v="1"/>
    <x v="0"/>
    <x v="3"/>
    <n v="1030"/>
    <n v="680"/>
    <x v="32"/>
    <x v="0"/>
    <x v="32"/>
    <n v="52.595100000000002"/>
    <n v="-114.28400000000001"/>
    <n v="1390"/>
    <n v="5200"/>
    <x v="2"/>
    <n v="56"/>
    <n v="230000"/>
  </r>
  <r>
    <n v="6762830986"/>
    <d v="2016-07-31T00:00:00"/>
    <x v="3"/>
    <x v="0"/>
    <n v="1100"/>
    <n v="1737"/>
    <x v="0"/>
    <x v="0"/>
    <x v="1"/>
    <x v="1"/>
    <x v="1"/>
    <n v="1100"/>
    <n v="0"/>
    <x v="6"/>
    <x v="0"/>
    <x v="39"/>
    <n v="52.679900000000004"/>
    <n v="-114.379"/>
    <n v="1610"/>
    <n v="2563"/>
    <x v="0"/>
    <n v="53"/>
    <n v="190000"/>
  </r>
  <r>
    <n v="6762830987"/>
    <d v="2016-07-31T00:00:00"/>
    <x v="2"/>
    <x v="4"/>
    <n v="1350"/>
    <n v="7370"/>
    <x v="2"/>
    <x v="0"/>
    <x v="1"/>
    <x v="2"/>
    <x v="4"/>
    <n v="1350"/>
    <n v="0"/>
    <x v="82"/>
    <x v="0"/>
    <x v="48"/>
    <n v="52.763599999999997"/>
    <n v="-114.468"/>
    <n v="1440"/>
    <n v="6000"/>
    <x v="2"/>
    <n v="63"/>
    <n v="190000"/>
  </r>
  <r>
    <n v="6762831168"/>
    <d v="2016-07-31T00:00:00"/>
    <x v="2"/>
    <x v="6"/>
    <n v="1100"/>
    <n v="5734"/>
    <x v="2"/>
    <x v="0"/>
    <x v="1"/>
    <x v="2"/>
    <x v="3"/>
    <n v="1100"/>
    <n v="0"/>
    <x v="8"/>
    <x v="0"/>
    <x v="62"/>
    <n v="52.593200000000003"/>
    <n v="-114.364"/>
    <n v="1770"/>
    <n v="6050"/>
    <x v="0"/>
    <n v="57"/>
    <n v="178000"/>
  </r>
  <r>
    <n v="6762831344"/>
    <d v="2016-07-31T00:00:00"/>
    <x v="2"/>
    <x v="4"/>
    <n v="1610"/>
    <n v="7392"/>
    <x v="2"/>
    <x v="0"/>
    <x v="1"/>
    <x v="2"/>
    <x v="3"/>
    <n v="1610"/>
    <n v="0"/>
    <x v="79"/>
    <x v="0"/>
    <x v="36"/>
    <n v="52.571300000000001"/>
    <n v="-114.47"/>
    <n v="1450"/>
    <n v="7392"/>
    <x v="2"/>
    <n v="69"/>
    <n v="160000"/>
  </r>
  <r>
    <n v="6762810897"/>
    <d v="2016-08-01T00:00:00"/>
    <x v="1"/>
    <x v="3"/>
    <n v="3160"/>
    <n v="5000"/>
    <x v="0"/>
    <x v="0"/>
    <x v="1"/>
    <x v="0"/>
    <x v="2"/>
    <n v="2360"/>
    <n v="800"/>
    <x v="48"/>
    <x v="0"/>
    <x v="1"/>
    <n v="52.889699999999998"/>
    <n v="-114.464"/>
    <n v="2220"/>
    <n v="4000"/>
    <x v="2"/>
    <n v="70"/>
    <n v="1250000"/>
  </r>
  <r>
    <n v="6762817201"/>
    <d v="2016-08-01T00:00:00"/>
    <x v="2"/>
    <x v="0"/>
    <n v="1700"/>
    <n v="7210"/>
    <x v="0"/>
    <x v="0"/>
    <x v="1"/>
    <x v="0"/>
    <x v="3"/>
    <n v="1700"/>
    <n v="0"/>
    <x v="29"/>
    <x v="0"/>
    <x v="2"/>
    <n v="52.898800000000001"/>
    <n v="-114.351"/>
    <n v="1700"/>
    <n v="7566"/>
    <x v="2"/>
    <n v="58"/>
    <n v="565000"/>
  </r>
  <r>
    <n v="6762825158"/>
    <d v="2016-08-01T00:00:00"/>
    <x v="3"/>
    <x v="6"/>
    <n v="860"/>
    <n v="8250"/>
    <x v="2"/>
    <x v="0"/>
    <x v="1"/>
    <x v="1"/>
    <x v="3"/>
    <n v="860"/>
    <n v="0"/>
    <x v="76"/>
    <x v="0"/>
    <x v="35"/>
    <n v="52.943199999999997"/>
    <n v="-114.524"/>
    <n v="1780"/>
    <n v="11200"/>
    <x v="1"/>
    <n v="52"/>
    <n v="345000"/>
  </r>
  <r>
    <n v="6762829401"/>
    <d v="2016-08-01T00:00:00"/>
    <x v="2"/>
    <x v="0"/>
    <n v="1580"/>
    <n v="2170"/>
    <x v="0"/>
    <x v="0"/>
    <x v="1"/>
    <x v="1"/>
    <x v="3"/>
    <n v="1580"/>
    <n v="0"/>
    <x v="64"/>
    <x v="0"/>
    <x v="48"/>
    <n v="52.771799999999999"/>
    <n v="-114.479"/>
    <n v="1610"/>
    <n v="1917"/>
    <x v="2"/>
    <n v="50"/>
    <n v="247800"/>
  </r>
  <r>
    <n v="6762831319"/>
    <d v="2016-08-01T00:00:00"/>
    <x v="3"/>
    <x v="0"/>
    <n v="1000"/>
    <n v="1092"/>
    <x v="0"/>
    <x v="0"/>
    <x v="1"/>
    <x v="1"/>
    <x v="3"/>
    <n v="990"/>
    <n v="10"/>
    <x v="22"/>
    <x v="0"/>
    <x v="48"/>
    <n v="52.771900000000002"/>
    <n v="-114.461"/>
    <n v="1330"/>
    <n v="1466"/>
    <x v="1"/>
    <n v="51"/>
    <n v="163800"/>
  </r>
  <r>
    <n v="6762817961"/>
    <d v="2016-08-02T00:00:00"/>
    <x v="1"/>
    <x v="6"/>
    <n v="1360"/>
    <n v="5766"/>
    <x v="1"/>
    <x v="0"/>
    <x v="1"/>
    <x v="0"/>
    <x v="3"/>
    <n v="1360"/>
    <n v="0"/>
    <x v="5"/>
    <x v="0"/>
    <x v="3"/>
    <n v="52.912700000000001"/>
    <n v="-114.479"/>
    <n v="1500"/>
    <n v="5704"/>
    <x v="2"/>
    <n v="52"/>
    <n v="540000"/>
  </r>
  <r>
    <n v="6762810023"/>
    <d v="2016-08-03T00:00:00"/>
    <x v="0"/>
    <x v="16"/>
    <n v="9200"/>
    <n v="35069"/>
    <x v="0"/>
    <x v="0"/>
    <x v="1"/>
    <x v="1"/>
    <x v="9"/>
    <n v="6200"/>
    <n v="3000"/>
    <x v="3"/>
    <x v="0"/>
    <x v="68"/>
    <n v="52.858899999999998"/>
    <n v="-114.423"/>
    <n v="3560"/>
    <n v="24345"/>
    <x v="1"/>
    <n v="53"/>
    <n v="5570000"/>
  </r>
  <r>
    <n v="6762810644"/>
    <d v="2016-08-03T00:00:00"/>
    <x v="1"/>
    <x v="0"/>
    <n v="4040"/>
    <n v="9630"/>
    <x v="2"/>
    <x v="0"/>
    <x v="4"/>
    <x v="2"/>
    <x v="2"/>
    <n v="2020"/>
    <n v="2020"/>
    <x v="5"/>
    <x v="0"/>
    <x v="29"/>
    <n v="52.870800000000003"/>
    <n v="-114.6"/>
    <n v="3160"/>
    <n v="8025"/>
    <x v="2"/>
    <n v="62"/>
    <n v="1400000"/>
  </r>
  <r>
    <n v="6762810929"/>
    <d v="2016-08-03T00:00:00"/>
    <x v="0"/>
    <x v="3"/>
    <n v="5790"/>
    <n v="13726"/>
    <x v="0"/>
    <x v="0"/>
    <x v="4"/>
    <x v="1"/>
    <x v="0"/>
    <n v="4430"/>
    <n v="1360"/>
    <x v="14"/>
    <x v="0"/>
    <x v="24"/>
    <n v="52.768799999999999"/>
    <n v="-114.304"/>
    <n v="5790"/>
    <n v="13726"/>
    <x v="0"/>
    <n v="73"/>
    <n v="1240000"/>
  </r>
  <r>
    <n v="6762811486"/>
    <d v="2016-08-03T00:00:00"/>
    <x v="0"/>
    <x v="0"/>
    <n v="4670"/>
    <n v="15857"/>
    <x v="0"/>
    <x v="0"/>
    <x v="1"/>
    <x v="1"/>
    <x v="6"/>
    <n v="4670"/>
    <n v="0"/>
    <x v="57"/>
    <x v="0"/>
    <x v="16"/>
    <n v="52.86"/>
    <n v="-114.20099999999999"/>
    <n v="3810"/>
    <n v="14824"/>
    <x v="2"/>
    <n v="54"/>
    <n v="1000000"/>
  </r>
  <r>
    <n v="6762811811"/>
    <d v="2016-08-03T00:00:00"/>
    <x v="1"/>
    <x v="1"/>
    <n v="3160"/>
    <n v="37200"/>
    <x v="0"/>
    <x v="0"/>
    <x v="4"/>
    <x v="1"/>
    <x v="1"/>
    <n v="2310"/>
    <n v="850"/>
    <x v="2"/>
    <x v="0"/>
    <x v="19"/>
    <n v="52.9514"/>
    <n v="-114.47499999999999"/>
    <n v="3130"/>
    <n v="20000"/>
    <x v="1"/>
    <n v="56"/>
    <n v="942000"/>
  </r>
  <r>
    <n v="6762812106"/>
    <d v="2016-08-03T00:00:00"/>
    <x v="1"/>
    <x v="1"/>
    <n v="2890"/>
    <n v="5000"/>
    <x v="1"/>
    <x v="0"/>
    <x v="1"/>
    <x v="1"/>
    <x v="1"/>
    <n v="1990"/>
    <n v="900"/>
    <x v="105"/>
    <x v="7"/>
    <x v="4"/>
    <n v="52.906799999999997"/>
    <n v="-114.553"/>
    <n v="1080"/>
    <n v="3750"/>
    <x v="0"/>
    <n v="53"/>
    <n v="898500"/>
  </r>
  <r>
    <n v="6762812355"/>
    <d v="2016-08-03T00:00:00"/>
    <x v="0"/>
    <x v="3"/>
    <n v="3480"/>
    <n v="5414"/>
    <x v="0"/>
    <x v="0"/>
    <x v="1"/>
    <x v="1"/>
    <x v="2"/>
    <n v="3480"/>
    <n v="0"/>
    <x v="14"/>
    <x v="0"/>
    <x v="16"/>
    <n v="52.837000000000003"/>
    <n v="-114.24299999999999"/>
    <n v="3360"/>
    <n v="5398"/>
    <x v="1"/>
    <n v="74"/>
    <n v="864327"/>
  </r>
  <r>
    <n v="6762812575"/>
    <d v="2016-08-03T00:00:00"/>
    <x v="1"/>
    <x v="4"/>
    <n v="2480"/>
    <n v="11010"/>
    <x v="2"/>
    <x v="0"/>
    <x v="1"/>
    <x v="2"/>
    <x v="2"/>
    <n v="1630"/>
    <n v="850"/>
    <x v="29"/>
    <x v="0"/>
    <x v="54"/>
    <n v="52.767800000000001"/>
    <n v="-114.40900000000001"/>
    <n v="2770"/>
    <n v="10744"/>
    <x v="2"/>
    <n v="77"/>
    <n v="840000"/>
  </r>
  <r>
    <n v="6762812625"/>
    <d v="2016-08-03T00:00:00"/>
    <x v="1"/>
    <x v="3"/>
    <n v="3270"/>
    <n v="6027"/>
    <x v="0"/>
    <x v="0"/>
    <x v="1"/>
    <x v="1"/>
    <x v="0"/>
    <n v="3270"/>
    <n v="0"/>
    <x v="3"/>
    <x v="0"/>
    <x v="16"/>
    <n v="52.864600000000003"/>
    <n v="-114.253"/>
    <n v="3270"/>
    <n v="6546"/>
    <x v="0"/>
    <n v="68"/>
    <n v="835000"/>
  </r>
  <r>
    <n v="6762812639"/>
    <d v="2016-08-03T00:00:00"/>
    <x v="0"/>
    <x v="7"/>
    <n v="3360"/>
    <n v="5225"/>
    <x v="0"/>
    <x v="0"/>
    <x v="1"/>
    <x v="1"/>
    <x v="2"/>
    <n v="3360"/>
    <n v="0"/>
    <x v="14"/>
    <x v="0"/>
    <x v="16"/>
    <n v="52.837200000000003"/>
    <n v="-114.24299999999999"/>
    <n v="3230"/>
    <n v="5368"/>
    <x v="0"/>
    <n v="56"/>
    <n v="834995"/>
  </r>
  <r>
    <n v="6762812688"/>
    <d v="2016-08-03T00:00:00"/>
    <x v="0"/>
    <x v="3"/>
    <n v="3360"/>
    <n v="6120"/>
    <x v="0"/>
    <x v="0"/>
    <x v="1"/>
    <x v="1"/>
    <x v="2"/>
    <n v="3360"/>
    <n v="0"/>
    <x v="14"/>
    <x v="0"/>
    <x v="16"/>
    <n v="52.837000000000003"/>
    <n v="-114.24299999999999"/>
    <n v="3230"/>
    <n v="5398"/>
    <x v="2"/>
    <n v="64"/>
    <n v="829995"/>
  </r>
  <r>
    <n v="6762812825"/>
    <d v="2016-08-03T00:00:00"/>
    <x v="0"/>
    <x v="10"/>
    <n v="3500"/>
    <n v="10794"/>
    <x v="0"/>
    <x v="0"/>
    <x v="1"/>
    <x v="1"/>
    <x v="0"/>
    <n v="3500"/>
    <n v="0"/>
    <x v="36"/>
    <x v="0"/>
    <x v="17"/>
    <n v="52.8187"/>
    <n v="-114.164"/>
    <n v="3110"/>
    <n v="10837"/>
    <x v="0"/>
    <n v="50"/>
    <n v="815000"/>
  </r>
  <r>
    <n v="6762812898"/>
    <d v="2016-08-03T00:00:00"/>
    <x v="1"/>
    <x v="10"/>
    <n v="3660"/>
    <n v="4903"/>
    <x v="0"/>
    <x v="0"/>
    <x v="1"/>
    <x v="1"/>
    <x v="2"/>
    <n v="2760"/>
    <n v="900"/>
    <x v="14"/>
    <x v="0"/>
    <x v="30"/>
    <n v="52.948399999999999"/>
    <n v="-114.346"/>
    <n v="3630"/>
    <n v="4992"/>
    <x v="0"/>
    <n v="73"/>
    <n v="809950"/>
  </r>
  <r>
    <n v="6762812907"/>
    <d v="2016-08-03T00:00:00"/>
    <x v="1"/>
    <x v="0"/>
    <n v="3480"/>
    <n v="6262"/>
    <x v="0"/>
    <x v="0"/>
    <x v="1"/>
    <x v="1"/>
    <x v="2"/>
    <n v="3480"/>
    <n v="0"/>
    <x v="64"/>
    <x v="0"/>
    <x v="42"/>
    <n v="52.915700000000001"/>
    <n v="-114.235"/>
    <n v="3490"/>
    <n v="6629"/>
    <x v="2"/>
    <n v="68"/>
    <n v="808000"/>
  </r>
  <r>
    <n v="6762813100"/>
    <d v="2016-08-03T00:00:00"/>
    <x v="1"/>
    <x v="0"/>
    <n v="3250"/>
    <n v="8970"/>
    <x v="0"/>
    <x v="0"/>
    <x v="1"/>
    <x v="1"/>
    <x v="0"/>
    <n v="3250"/>
    <n v="0"/>
    <x v="61"/>
    <x v="0"/>
    <x v="17"/>
    <n v="52.816200000000002"/>
    <n v="-114.227"/>
    <n v="3240"/>
    <n v="8449"/>
    <x v="0"/>
    <n v="66"/>
    <n v="791500"/>
  </r>
  <r>
    <n v="6762813150"/>
    <d v="2016-08-03T00:00:00"/>
    <x v="1"/>
    <x v="4"/>
    <n v="1580"/>
    <n v="9382"/>
    <x v="2"/>
    <x v="0"/>
    <x v="1"/>
    <x v="1"/>
    <x v="3"/>
    <n v="1080"/>
    <n v="500"/>
    <x v="34"/>
    <x v="0"/>
    <x v="68"/>
    <n v="52.865299999999998"/>
    <n v="-114.422"/>
    <n v="2010"/>
    <n v="9382"/>
    <x v="2"/>
    <n v="74"/>
    <n v="787500"/>
  </r>
  <r>
    <n v="6762813209"/>
    <d v="2016-08-03T00:00:00"/>
    <x v="0"/>
    <x v="6"/>
    <n v="1760"/>
    <n v="4264"/>
    <x v="0"/>
    <x v="0"/>
    <x v="1"/>
    <x v="1"/>
    <x v="1"/>
    <n v="1760"/>
    <n v="0"/>
    <x v="63"/>
    <x v="0"/>
    <x v="44"/>
    <n v="52.854599999999998"/>
    <n v="-114.502"/>
    <n v="2130"/>
    <n v="4264"/>
    <x v="0"/>
    <n v="65"/>
    <n v="780500"/>
  </r>
  <r>
    <n v="6762813299"/>
    <d v="2016-08-03T00:00:00"/>
    <x v="2"/>
    <x v="0"/>
    <n v="3010"/>
    <n v="74390"/>
    <x v="0"/>
    <x v="0"/>
    <x v="1"/>
    <x v="1"/>
    <x v="0"/>
    <n v="3010"/>
    <n v="0"/>
    <x v="57"/>
    <x v="0"/>
    <x v="42"/>
    <n v="52.874200000000002"/>
    <n v="-114.18899999999999"/>
    <n v="3240"/>
    <n v="109771"/>
    <x v="0"/>
    <n v="62"/>
    <n v="775000"/>
  </r>
  <r>
    <n v="6762813403"/>
    <d v="2016-08-03T00:00:00"/>
    <x v="2"/>
    <x v="0"/>
    <n v="2660"/>
    <n v="10928"/>
    <x v="0"/>
    <x v="0"/>
    <x v="1"/>
    <x v="1"/>
    <x v="2"/>
    <n v="1830"/>
    <n v="830"/>
    <x v="53"/>
    <x v="0"/>
    <x v="24"/>
    <n v="52.7742"/>
    <n v="-114.331"/>
    <n v="2800"/>
    <n v="10025"/>
    <x v="2"/>
    <n v="63"/>
    <n v="768000"/>
  </r>
  <r>
    <n v="6762813488"/>
    <d v="2016-08-03T00:00:00"/>
    <x v="1"/>
    <x v="5"/>
    <n v="2500"/>
    <n v="8500"/>
    <x v="0"/>
    <x v="0"/>
    <x v="1"/>
    <x v="2"/>
    <x v="1"/>
    <n v="2500"/>
    <n v="0"/>
    <x v="10"/>
    <x v="0"/>
    <x v="24"/>
    <n v="52.786900000000003"/>
    <n v="-114.34099999999999"/>
    <n v="2470"/>
    <n v="9100"/>
    <x v="0"/>
    <n v="75"/>
    <n v="760000"/>
  </r>
  <r>
    <n v="6762813622"/>
    <d v="2016-08-03T00:00:00"/>
    <x v="0"/>
    <x v="4"/>
    <n v="2850"/>
    <n v="11860"/>
    <x v="2"/>
    <x v="0"/>
    <x v="1"/>
    <x v="1"/>
    <x v="2"/>
    <n v="2850"/>
    <n v="0"/>
    <x v="5"/>
    <x v="0"/>
    <x v="11"/>
    <n v="52.9803"/>
    <n v="-114.47"/>
    <n v="2640"/>
    <n v="11604"/>
    <x v="2"/>
    <n v="74"/>
    <n v="750000"/>
  </r>
  <r>
    <n v="6762814557"/>
    <d v="2016-08-03T00:00:00"/>
    <x v="1"/>
    <x v="14"/>
    <n v="3210"/>
    <n v="7054"/>
    <x v="0"/>
    <x v="0"/>
    <x v="1"/>
    <x v="2"/>
    <x v="1"/>
    <n v="3210"/>
    <n v="0"/>
    <x v="28"/>
    <x v="0"/>
    <x v="2"/>
    <n v="52.956800000000001"/>
    <n v="-114.29300000000001"/>
    <n v="2350"/>
    <n v="8020"/>
    <x v="0"/>
    <n v="58"/>
    <n v="690000"/>
  </r>
  <r>
    <n v="6762814704"/>
    <d v="2016-08-03T00:00:00"/>
    <x v="7"/>
    <x v="0"/>
    <n v="1820"/>
    <n v="3008"/>
    <x v="0"/>
    <x v="0"/>
    <x v="1"/>
    <x v="1"/>
    <x v="3"/>
    <n v="1090"/>
    <n v="730"/>
    <x v="85"/>
    <x v="9"/>
    <x v="25"/>
    <n v="52.882899999999999"/>
    <n v="-114.529"/>
    <n v="1860"/>
    <n v="3420"/>
    <x v="1"/>
    <n v="70"/>
    <n v="680000"/>
  </r>
  <r>
    <n v="6762814705"/>
    <d v="2016-08-03T00:00:00"/>
    <x v="2"/>
    <x v="5"/>
    <n v="2920"/>
    <n v="6300"/>
    <x v="2"/>
    <x v="0"/>
    <x v="1"/>
    <x v="1"/>
    <x v="1"/>
    <n v="1710"/>
    <n v="1210"/>
    <x v="35"/>
    <x v="0"/>
    <x v="47"/>
    <n v="52.936500000000002"/>
    <n v="-114.56"/>
    <n v="1940"/>
    <n v="6300"/>
    <x v="1"/>
    <n v="72"/>
    <n v="680000"/>
  </r>
  <r>
    <n v="6762814882"/>
    <d v="2016-08-03T00:00:00"/>
    <x v="3"/>
    <x v="4"/>
    <n v="1600"/>
    <n v="5795"/>
    <x v="1"/>
    <x v="0"/>
    <x v="1"/>
    <x v="1"/>
    <x v="1"/>
    <n v="1600"/>
    <n v="0"/>
    <x v="76"/>
    <x v="0"/>
    <x v="1"/>
    <n v="52.9009"/>
    <n v="-114.46599999999999"/>
    <n v="2310"/>
    <n v="6301"/>
    <x v="2"/>
    <n v="59"/>
    <n v="672324"/>
  </r>
  <r>
    <n v="6762815950"/>
    <d v="2016-08-03T00:00:00"/>
    <x v="2"/>
    <x v="5"/>
    <n v="1650"/>
    <n v="946"/>
    <x v="4"/>
    <x v="0"/>
    <x v="1"/>
    <x v="1"/>
    <x v="1"/>
    <n v="1650"/>
    <n v="0"/>
    <x v="14"/>
    <x v="0"/>
    <x v="25"/>
    <n v="52.883600000000001"/>
    <n v="-114.544"/>
    <n v="1570"/>
    <n v="1283"/>
    <x v="1"/>
    <n v="77"/>
    <n v="619000"/>
  </r>
  <r>
    <n v="6762815973"/>
    <d v="2016-08-03T00:00:00"/>
    <x v="2"/>
    <x v="0"/>
    <n v="3580"/>
    <n v="118047"/>
    <x v="2"/>
    <x v="0"/>
    <x v="1"/>
    <x v="1"/>
    <x v="2"/>
    <n v="3240"/>
    <n v="340"/>
    <x v="44"/>
    <x v="0"/>
    <x v="9"/>
    <n v="52.6753"/>
    <n v="-114.17"/>
    <n v="3240"/>
    <n v="123275"/>
    <x v="0"/>
    <n v="57"/>
    <n v="616500"/>
  </r>
  <r>
    <n v="6762816158"/>
    <d v="2016-08-03T00:00:00"/>
    <x v="1"/>
    <x v="0"/>
    <n v="3000"/>
    <n v="8100"/>
    <x v="0"/>
    <x v="0"/>
    <x v="1"/>
    <x v="1"/>
    <x v="1"/>
    <n v="3000"/>
    <n v="0"/>
    <x v="44"/>
    <x v="0"/>
    <x v="19"/>
    <n v="52.945099999999996"/>
    <n v="-114.495"/>
    <n v="1550"/>
    <n v="8100"/>
    <x v="2"/>
    <n v="60"/>
    <n v="607500"/>
  </r>
  <r>
    <n v="6762816198"/>
    <d v="2016-08-03T00:00:00"/>
    <x v="1"/>
    <x v="2"/>
    <n v="1820"/>
    <n v="7626"/>
    <x v="2"/>
    <x v="0"/>
    <x v="1"/>
    <x v="0"/>
    <x v="3"/>
    <n v="990"/>
    <n v="830"/>
    <x v="100"/>
    <x v="0"/>
    <x v="25"/>
    <n v="52.9178"/>
    <n v="-114.532"/>
    <n v="1390"/>
    <n v="5904"/>
    <x v="0"/>
    <n v="68"/>
    <n v="605000"/>
  </r>
  <r>
    <n v="6762816753"/>
    <d v="2016-08-03T00:00:00"/>
    <x v="2"/>
    <x v="7"/>
    <n v="1800"/>
    <n v="10050"/>
    <x v="2"/>
    <x v="0"/>
    <x v="1"/>
    <x v="1"/>
    <x v="3"/>
    <n v="1800"/>
    <n v="0"/>
    <x v="8"/>
    <x v="0"/>
    <x v="26"/>
    <n v="52.864400000000003"/>
    <n v="-114.316"/>
    <n v="1610"/>
    <n v="10050"/>
    <x v="1"/>
    <n v="74"/>
    <n v="583000"/>
  </r>
  <r>
    <n v="6762816804"/>
    <d v="2016-08-03T00:00:00"/>
    <x v="1"/>
    <x v="0"/>
    <n v="2150"/>
    <n v="5000"/>
    <x v="0"/>
    <x v="0"/>
    <x v="1"/>
    <x v="1"/>
    <x v="1"/>
    <n v="2150"/>
    <n v="0"/>
    <x v="3"/>
    <x v="0"/>
    <x v="3"/>
    <n v="52.926200000000001"/>
    <n v="-114.504"/>
    <n v="2030"/>
    <n v="6380"/>
    <x v="1"/>
    <n v="70"/>
    <n v="580000"/>
  </r>
  <r>
    <n v="6762816805"/>
    <d v="2016-08-03T00:00:00"/>
    <x v="2"/>
    <x v="5"/>
    <n v="1480"/>
    <n v="1026"/>
    <x v="4"/>
    <x v="0"/>
    <x v="1"/>
    <x v="1"/>
    <x v="1"/>
    <n v="1480"/>
    <n v="0"/>
    <x v="14"/>
    <x v="0"/>
    <x v="25"/>
    <n v="52.883600000000001"/>
    <n v="-114.544"/>
    <n v="1570"/>
    <n v="1283"/>
    <x v="2"/>
    <n v="63"/>
    <n v="580000"/>
  </r>
  <r>
    <n v="6762816865"/>
    <d v="2016-08-03T00:00:00"/>
    <x v="2"/>
    <x v="6"/>
    <n v="1590"/>
    <n v="5400"/>
    <x v="2"/>
    <x v="0"/>
    <x v="3"/>
    <x v="1"/>
    <x v="1"/>
    <n v="1280"/>
    <n v="310"/>
    <x v="16"/>
    <x v="0"/>
    <x v="48"/>
    <n v="52.780900000000003"/>
    <n v="-114.45099999999999"/>
    <n v="2140"/>
    <n v="7161"/>
    <x v="0"/>
    <n v="58"/>
    <n v="579000"/>
  </r>
  <r>
    <n v="6762817046"/>
    <d v="2016-08-03T00:00:00"/>
    <x v="2"/>
    <x v="0"/>
    <n v="1920"/>
    <n v="3867"/>
    <x v="0"/>
    <x v="0"/>
    <x v="1"/>
    <x v="1"/>
    <x v="1"/>
    <n v="1920"/>
    <n v="0"/>
    <x v="13"/>
    <x v="0"/>
    <x v="8"/>
    <n v="52.783799999999999"/>
    <n v="-114.184"/>
    <n v="2190"/>
    <n v="3841"/>
    <x v="2"/>
    <n v="58"/>
    <n v="571000"/>
  </r>
  <r>
    <n v="6762817067"/>
    <d v="2016-08-03T00:00:00"/>
    <x v="0"/>
    <x v="4"/>
    <n v="2510"/>
    <n v="9750"/>
    <x v="1"/>
    <x v="0"/>
    <x v="1"/>
    <x v="1"/>
    <x v="1"/>
    <n v="2510"/>
    <n v="0"/>
    <x v="74"/>
    <x v="0"/>
    <x v="2"/>
    <n v="52.893500000000003"/>
    <n v="-114.339"/>
    <n v="1900"/>
    <n v="9750"/>
    <x v="2"/>
    <n v="75"/>
    <n v="570000"/>
  </r>
  <r>
    <n v="6762817439"/>
    <d v="2016-08-03T00:00:00"/>
    <x v="2"/>
    <x v="0"/>
    <n v="2750"/>
    <n v="35440"/>
    <x v="0"/>
    <x v="0"/>
    <x v="1"/>
    <x v="1"/>
    <x v="2"/>
    <n v="2750"/>
    <n v="0"/>
    <x v="61"/>
    <x v="0"/>
    <x v="22"/>
    <n v="52.704500000000003"/>
    <n v="-113.913"/>
    <n v="2710"/>
    <n v="35440"/>
    <x v="1"/>
    <n v="55"/>
    <n v="556000"/>
  </r>
  <r>
    <n v="6762817520"/>
    <d v="2016-08-03T00:00:00"/>
    <x v="3"/>
    <x v="6"/>
    <n v="850"/>
    <n v="2340"/>
    <x v="2"/>
    <x v="0"/>
    <x v="1"/>
    <x v="1"/>
    <x v="3"/>
    <n v="850"/>
    <n v="0"/>
    <x v="93"/>
    <x v="0"/>
    <x v="1"/>
    <n v="52.900700000000001"/>
    <n v="-114.518"/>
    <n v="1300"/>
    <n v="3000"/>
    <x v="1"/>
    <n v="58"/>
    <n v="553500"/>
  </r>
  <r>
    <n v="6762817609"/>
    <d v="2016-08-03T00:00:00"/>
    <x v="2"/>
    <x v="0"/>
    <n v="2920"/>
    <n v="169448"/>
    <x v="3"/>
    <x v="0"/>
    <x v="1"/>
    <x v="1"/>
    <x v="2"/>
    <n v="2920"/>
    <n v="0"/>
    <x v="31"/>
    <x v="0"/>
    <x v="65"/>
    <n v="52.479199999999999"/>
    <n v="-114.16500000000001"/>
    <n v="2360"/>
    <n v="326097"/>
    <x v="0"/>
    <n v="50"/>
    <n v="550000"/>
  </r>
  <r>
    <n v="6762818053"/>
    <d v="2016-08-03T00:00:00"/>
    <x v="2"/>
    <x v="10"/>
    <n v="2500"/>
    <n v="4270"/>
    <x v="0"/>
    <x v="0"/>
    <x v="1"/>
    <x v="1"/>
    <x v="1"/>
    <n v="2500"/>
    <n v="0"/>
    <x v="12"/>
    <x v="0"/>
    <x v="5"/>
    <n v="52.765999999999998"/>
    <n v="-114.06699999999999"/>
    <n v="2420"/>
    <n v="4205"/>
    <x v="2"/>
    <n v="79"/>
    <n v="538500"/>
  </r>
  <r>
    <n v="6762818437"/>
    <d v="2016-08-03T00:00:00"/>
    <x v="1"/>
    <x v="0"/>
    <n v="2310"/>
    <n v="5573"/>
    <x v="0"/>
    <x v="0"/>
    <x v="1"/>
    <x v="2"/>
    <x v="2"/>
    <n v="2310"/>
    <n v="0"/>
    <x v="64"/>
    <x v="0"/>
    <x v="50"/>
    <n v="52.749699999999997"/>
    <n v="-114.39"/>
    <n v="2310"/>
    <n v="6189"/>
    <x v="0"/>
    <n v="62"/>
    <n v="525000"/>
  </r>
  <r>
    <n v="6762819107"/>
    <d v="2016-08-03T00:00:00"/>
    <x v="2"/>
    <x v="4"/>
    <n v="1570"/>
    <n v="8530"/>
    <x v="2"/>
    <x v="0"/>
    <x v="1"/>
    <x v="2"/>
    <x v="3"/>
    <n v="1190"/>
    <n v="380"/>
    <x v="46"/>
    <x v="0"/>
    <x v="7"/>
    <n v="52.918100000000003"/>
    <n v="-114.374"/>
    <n v="1530"/>
    <n v="8708"/>
    <x v="0"/>
    <n v="74"/>
    <n v="500000"/>
  </r>
  <r>
    <n v="6762819588"/>
    <d v="2016-08-03T00:00:00"/>
    <x v="2"/>
    <x v="0"/>
    <n v="1940"/>
    <n v="5660"/>
    <x v="0"/>
    <x v="0"/>
    <x v="1"/>
    <x v="1"/>
    <x v="1"/>
    <n v="1940"/>
    <n v="0"/>
    <x v="3"/>
    <x v="0"/>
    <x v="18"/>
    <n v="52.981099999999998"/>
    <n v="-114.36"/>
    <n v="2110"/>
    <n v="4581"/>
    <x v="2"/>
    <n v="77"/>
    <n v="488000"/>
  </r>
  <r>
    <n v="6762819957"/>
    <d v="2016-08-03T00:00:00"/>
    <x v="2"/>
    <x v="0"/>
    <n v="1320"/>
    <n v="1310"/>
    <x v="4"/>
    <x v="0"/>
    <x v="1"/>
    <x v="1"/>
    <x v="1"/>
    <n v="1320"/>
    <n v="0"/>
    <x v="6"/>
    <x v="0"/>
    <x v="23"/>
    <n v="52.901899999999998"/>
    <n v="-114.57"/>
    <n v="1350"/>
    <n v="1250"/>
    <x v="1"/>
    <n v="60"/>
    <n v="475000"/>
  </r>
  <r>
    <n v="6762820079"/>
    <d v="2016-08-03T00:00:00"/>
    <x v="2"/>
    <x v="0"/>
    <n v="2010"/>
    <n v="2212"/>
    <x v="0"/>
    <x v="0"/>
    <x v="1"/>
    <x v="1"/>
    <x v="1"/>
    <n v="1390"/>
    <n v="620"/>
    <x v="14"/>
    <x v="0"/>
    <x v="8"/>
    <n v="52.782299999999999"/>
    <n v="-114.188"/>
    <n v="1690"/>
    <n v="1619"/>
    <x v="1"/>
    <n v="51"/>
    <n v="472217"/>
  </r>
  <r>
    <n v="6762820174"/>
    <d v="2016-08-03T00:00:00"/>
    <x v="1"/>
    <x v="0"/>
    <n v="2350"/>
    <n v="3800"/>
    <x v="0"/>
    <x v="0"/>
    <x v="1"/>
    <x v="1"/>
    <x v="1"/>
    <n v="2350"/>
    <n v="0"/>
    <x v="14"/>
    <x v="0"/>
    <x v="12"/>
    <n v="52.708300000000001"/>
    <n v="-114.313"/>
    <n v="2670"/>
    <n v="4180"/>
    <x v="2"/>
    <n v="51"/>
    <n v="469995"/>
  </r>
  <r>
    <n v="6762820756"/>
    <d v="2016-08-03T00:00:00"/>
    <x v="2"/>
    <x v="0"/>
    <n v="2050"/>
    <n v="4876"/>
    <x v="0"/>
    <x v="0"/>
    <x v="1"/>
    <x v="1"/>
    <x v="1"/>
    <n v="2050"/>
    <n v="0"/>
    <x v="13"/>
    <x v="0"/>
    <x v="18"/>
    <n v="53.004600000000003"/>
    <n v="-114.348"/>
    <n v="2320"/>
    <n v="4065"/>
    <x v="2"/>
    <n v="65"/>
    <n v="451000"/>
  </r>
  <r>
    <n v="6762820809"/>
    <d v="2016-08-03T00:00:00"/>
    <x v="2"/>
    <x v="5"/>
    <n v="1610"/>
    <n v="8296"/>
    <x v="0"/>
    <x v="0"/>
    <x v="1"/>
    <x v="1"/>
    <x v="1"/>
    <n v="1610"/>
    <n v="0"/>
    <x v="41"/>
    <x v="0"/>
    <x v="3"/>
    <n v="52.93"/>
    <n v="-114.48699999999999"/>
    <n v="1610"/>
    <n v="8288"/>
    <x v="0"/>
    <n v="74"/>
    <n v="450000"/>
  </r>
  <r>
    <n v="6762820810"/>
    <d v="2016-08-03T00:00:00"/>
    <x v="3"/>
    <x v="6"/>
    <n v="1180"/>
    <n v="10720"/>
    <x v="2"/>
    <x v="0"/>
    <x v="1"/>
    <x v="2"/>
    <x v="3"/>
    <n v="1180"/>
    <n v="0"/>
    <x v="8"/>
    <x v="0"/>
    <x v="27"/>
    <n v="52.819299999999998"/>
    <n v="-114.325"/>
    <n v="1420"/>
    <n v="10750"/>
    <x v="0"/>
    <n v="77"/>
    <n v="450000"/>
  </r>
  <r>
    <n v="6762821139"/>
    <d v="2016-08-03T00:00:00"/>
    <x v="3"/>
    <x v="6"/>
    <n v="1330"/>
    <n v="4140"/>
    <x v="2"/>
    <x v="0"/>
    <x v="1"/>
    <x v="2"/>
    <x v="3"/>
    <n v="930"/>
    <n v="400"/>
    <x v="104"/>
    <x v="58"/>
    <x v="3"/>
    <n v="52.910200000000003"/>
    <n v="-114.496"/>
    <n v="1410"/>
    <n v="5100"/>
    <x v="2"/>
    <n v="77"/>
    <n v="443500"/>
  </r>
  <r>
    <n v="6762821178"/>
    <d v="2016-08-03T00:00:00"/>
    <x v="1"/>
    <x v="7"/>
    <n v="1360"/>
    <n v="6110"/>
    <x v="2"/>
    <x v="0"/>
    <x v="1"/>
    <x v="1"/>
    <x v="3"/>
    <n v="1010"/>
    <n v="350"/>
    <x v="8"/>
    <x v="0"/>
    <x v="6"/>
    <n v="52.805500000000002"/>
    <n v="-114.586"/>
    <n v="1520"/>
    <n v="6110"/>
    <x v="1"/>
    <n v="76"/>
    <n v="442000"/>
  </r>
  <r>
    <n v="6762821242"/>
    <d v="2016-08-03T00:00:00"/>
    <x v="1"/>
    <x v="0"/>
    <n v="2800"/>
    <n v="28254"/>
    <x v="0"/>
    <x v="0"/>
    <x v="1"/>
    <x v="1"/>
    <x v="2"/>
    <n v="2800"/>
    <n v="0"/>
    <x v="3"/>
    <x v="0"/>
    <x v="21"/>
    <n v="52.5852"/>
    <n v="-114.253"/>
    <n v="2530"/>
    <n v="4694"/>
    <x v="1"/>
    <n v="75"/>
    <n v="440000"/>
  </r>
  <r>
    <n v="6762821477"/>
    <d v="2016-08-03T00:00:00"/>
    <x v="2"/>
    <x v="0"/>
    <n v="2370"/>
    <n v="6082"/>
    <x v="0"/>
    <x v="0"/>
    <x v="1"/>
    <x v="1"/>
    <x v="3"/>
    <n v="2370"/>
    <n v="0"/>
    <x v="22"/>
    <x v="0"/>
    <x v="5"/>
    <n v="52.758800000000001"/>
    <n v="-114.036"/>
    <n v="2690"/>
    <n v="6152"/>
    <x v="0"/>
    <n v="65"/>
    <n v="435000"/>
  </r>
  <r>
    <n v="6762822001"/>
    <d v="2016-08-03T00:00:00"/>
    <x v="2"/>
    <x v="4"/>
    <n v="1430"/>
    <n v="6818"/>
    <x v="2"/>
    <x v="0"/>
    <x v="1"/>
    <x v="0"/>
    <x v="3"/>
    <n v="1430"/>
    <n v="0"/>
    <x v="103"/>
    <x v="0"/>
    <x v="30"/>
    <n v="52.957099999999997"/>
    <n v="-114.386"/>
    <n v="1480"/>
    <n v="7210"/>
    <x v="2"/>
    <n v="60"/>
    <n v="424000"/>
  </r>
  <r>
    <n v="6762822231"/>
    <d v="2016-08-03T00:00:00"/>
    <x v="2"/>
    <x v="7"/>
    <n v="2500"/>
    <n v="6000"/>
    <x v="1"/>
    <x v="0"/>
    <x v="1"/>
    <x v="0"/>
    <x v="3"/>
    <n v="1730"/>
    <n v="770"/>
    <x v="100"/>
    <x v="15"/>
    <x v="31"/>
    <n v="52.759700000000002"/>
    <n v="-114.544"/>
    <n v="1340"/>
    <n v="5000"/>
    <x v="1"/>
    <n v="59"/>
    <n v="417000"/>
  </r>
  <r>
    <n v="6762822300"/>
    <d v="2016-08-03T00:00:00"/>
    <x v="3"/>
    <x v="6"/>
    <n v="1460"/>
    <n v="4200"/>
    <x v="2"/>
    <x v="0"/>
    <x v="1"/>
    <x v="2"/>
    <x v="4"/>
    <n v="880"/>
    <n v="580"/>
    <x v="86"/>
    <x v="0"/>
    <x v="4"/>
    <n v="52.907400000000003"/>
    <n v="-114.551"/>
    <n v="1540"/>
    <n v="4200"/>
    <x v="0"/>
    <n v="52"/>
    <n v="415000"/>
  </r>
  <r>
    <n v="6762822832"/>
    <d v="2016-08-03T00:00:00"/>
    <x v="3"/>
    <x v="6"/>
    <n v="1270"/>
    <n v="7440"/>
    <x v="2"/>
    <x v="0"/>
    <x v="1"/>
    <x v="2"/>
    <x v="3"/>
    <n v="910"/>
    <n v="360"/>
    <x v="49"/>
    <x v="0"/>
    <x v="61"/>
    <n v="52.758499999999998"/>
    <n v="-114.562"/>
    <n v="1040"/>
    <n v="7500"/>
    <x v="1"/>
    <n v="58"/>
    <n v="400000"/>
  </r>
  <r>
    <n v="6762822833"/>
    <d v="2016-08-03T00:00:00"/>
    <x v="2"/>
    <x v="2"/>
    <n v="1860"/>
    <n v="12944"/>
    <x v="2"/>
    <x v="0"/>
    <x v="1"/>
    <x v="1"/>
    <x v="2"/>
    <n v="1860"/>
    <n v="0"/>
    <x v="89"/>
    <x v="0"/>
    <x v="43"/>
    <n v="52.659799999999997"/>
    <n v="-114.292"/>
    <n v="2500"/>
    <n v="29279"/>
    <x v="2"/>
    <n v="53"/>
    <n v="400000"/>
  </r>
  <r>
    <n v="6762823266"/>
    <d v="2016-08-03T00:00:00"/>
    <x v="2"/>
    <x v="4"/>
    <n v="1850"/>
    <n v="15170"/>
    <x v="2"/>
    <x v="0"/>
    <x v="1"/>
    <x v="1"/>
    <x v="3"/>
    <n v="1850"/>
    <n v="0"/>
    <x v="48"/>
    <x v="0"/>
    <x v="22"/>
    <n v="52.729100000000003"/>
    <n v="-113.964"/>
    <n v="1160"/>
    <n v="14175"/>
    <x v="1"/>
    <n v="53"/>
    <n v="390000"/>
  </r>
  <r>
    <n v="6762823454"/>
    <d v="2016-08-03T00:00:00"/>
    <x v="2"/>
    <x v="6"/>
    <n v="1060"/>
    <n v="8040"/>
    <x v="2"/>
    <x v="0"/>
    <x v="1"/>
    <x v="2"/>
    <x v="4"/>
    <n v="1060"/>
    <n v="0"/>
    <x v="49"/>
    <x v="0"/>
    <x v="19"/>
    <n v="52.942100000000003"/>
    <n v="-114.477"/>
    <n v="1300"/>
    <n v="7620"/>
    <x v="0"/>
    <n v="68"/>
    <n v="385100"/>
  </r>
  <r>
    <n v="6762823485"/>
    <d v="2016-08-03T00:00:00"/>
    <x v="2"/>
    <x v="5"/>
    <n v="1650"/>
    <n v="7800"/>
    <x v="2"/>
    <x v="0"/>
    <x v="1"/>
    <x v="1"/>
    <x v="3"/>
    <n v="1260"/>
    <n v="390"/>
    <x v="74"/>
    <x v="0"/>
    <x v="14"/>
    <n v="52.967700000000001"/>
    <n v="-114.387"/>
    <n v="1760"/>
    <n v="8268"/>
    <x v="0"/>
    <n v="76"/>
    <n v="385000"/>
  </r>
  <r>
    <n v="6762823486"/>
    <d v="2016-08-03T00:00:00"/>
    <x v="2"/>
    <x v="4"/>
    <n v="1220"/>
    <n v="1450"/>
    <x v="2"/>
    <x v="0"/>
    <x v="1"/>
    <x v="1"/>
    <x v="4"/>
    <n v="620"/>
    <n v="600"/>
    <x v="81"/>
    <x v="0"/>
    <x v="0"/>
    <n v="52.866100000000003"/>
    <n v="-114.55800000000001"/>
    <n v="1660"/>
    <n v="2960"/>
    <x v="1"/>
    <n v="78"/>
    <n v="385000"/>
  </r>
  <r>
    <n v="6762823545"/>
    <d v="2016-08-03T00:00:00"/>
    <x v="2"/>
    <x v="0"/>
    <n v="1600"/>
    <n v="2610"/>
    <x v="0"/>
    <x v="0"/>
    <x v="1"/>
    <x v="1"/>
    <x v="1"/>
    <n v="1600"/>
    <n v="0"/>
    <x v="13"/>
    <x v="0"/>
    <x v="9"/>
    <n v="52.764400000000002"/>
    <n v="-114.258"/>
    <n v="1445"/>
    <n v="1288"/>
    <x v="1"/>
    <n v="64"/>
    <n v="384500"/>
  </r>
  <r>
    <n v="6762823861"/>
    <d v="2016-08-03T00:00:00"/>
    <x v="5"/>
    <x v="2"/>
    <n v="1900"/>
    <n v="8057"/>
    <x v="2"/>
    <x v="0"/>
    <x v="1"/>
    <x v="2"/>
    <x v="3"/>
    <n v="1170"/>
    <n v="730"/>
    <x v="23"/>
    <x v="0"/>
    <x v="35"/>
    <n v="52.991999999999997"/>
    <n v="-114.52500000000001"/>
    <n v="2090"/>
    <n v="8626"/>
    <x v="2"/>
    <n v="56"/>
    <n v="375000"/>
  </r>
  <r>
    <n v="6762823862"/>
    <d v="2016-08-03T00:00:00"/>
    <x v="2"/>
    <x v="6"/>
    <n v="980"/>
    <n v="7296"/>
    <x v="2"/>
    <x v="0"/>
    <x v="1"/>
    <x v="1"/>
    <x v="3"/>
    <n v="980"/>
    <n v="0"/>
    <x v="39"/>
    <x v="0"/>
    <x v="30"/>
    <n v="52.959200000000003"/>
    <n v="-114.42100000000001"/>
    <n v="1280"/>
    <n v="7296"/>
    <x v="2"/>
    <n v="70"/>
    <n v="375000"/>
  </r>
  <r>
    <n v="6762824212"/>
    <d v="2016-08-03T00:00:00"/>
    <x v="1"/>
    <x v="7"/>
    <n v="1280"/>
    <n v="7400"/>
    <x v="2"/>
    <x v="0"/>
    <x v="1"/>
    <x v="1"/>
    <x v="3"/>
    <n v="1280"/>
    <n v="0"/>
    <x v="72"/>
    <x v="0"/>
    <x v="26"/>
    <n v="52.832299999999996"/>
    <n v="-114.313"/>
    <n v="1310"/>
    <n v="7400"/>
    <x v="2"/>
    <n v="64"/>
    <n v="367400"/>
  </r>
  <r>
    <n v="6762824366"/>
    <d v="2016-08-03T00:00:00"/>
    <x v="2"/>
    <x v="6"/>
    <n v="960"/>
    <n v="5424"/>
    <x v="1"/>
    <x v="0"/>
    <x v="1"/>
    <x v="1"/>
    <x v="4"/>
    <n v="960"/>
    <n v="0"/>
    <x v="77"/>
    <x v="0"/>
    <x v="3"/>
    <n v="52.929699999999997"/>
    <n v="-114.51"/>
    <n v="1550"/>
    <n v="5687"/>
    <x v="1"/>
    <n v="79"/>
    <n v="362500"/>
  </r>
  <r>
    <n v="6762824431"/>
    <d v="2016-08-03T00:00:00"/>
    <x v="2"/>
    <x v="4"/>
    <n v="1560"/>
    <n v="7930"/>
    <x v="0"/>
    <x v="0"/>
    <x v="1"/>
    <x v="2"/>
    <x v="3"/>
    <n v="1560"/>
    <n v="0"/>
    <x v="19"/>
    <x v="0"/>
    <x v="12"/>
    <n v="52.707900000000002"/>
    <n v="-114.351"/>
    <n v="1720"/>
    <n v="8073"/>
    <x v="0"/>
    <n v="75"/>
    <n v="360000"/>
  </r>
  <r>
    <n v="6762825418"/>
    <d v="2016-08-03T00:00:00"/>
    <x v="2"/>
    <x v="0"/>
    <n v="2060"/>
    <n v="4200"/>
    <x v="0"/>
    <x v="0"/>
    <x v="1"/>
    <x v="1"/>
    <x v="1"/>
    <n v="2060"/>
    <n v="0"/>
    <x v="14"/>
    <x v="0"/>
    <x v="21"/>
    <n v="52.6006"/>
    <n v="-114.208"/>
    <n v="2370"/>
    <n v="4200"/>
    <x v="1"/>
    <n v="69"/>
    <n v="339989"/>
  </r>
  <r>
    <n v="6762825582"/>
    <d v="2016-08-03T00:00:00"/>
    <x v="2"/>
    <x v="4"/>
    <n v="2010"/>
    <n v="9417"/>
    <x v="2"/>
    <x v="0"/>
    <x v="1"/>
    <x v="2"/>
    <x v="1"/>
    <n v="1500"/>
    <n v="510"/>
    <x v="39"/>
    <x v="0"/>
    <x v="62"/>
    <n v="52.603000000000002"/>
    <n v="-114.375"/>
    <n v="1200"/>
    <n v="8250"/>
    <x v="2"/>
    <n v="62"/>
    <n v="335000"/>
  </r>
  <r>
    <n v="6762825775"/>
    <d v="2016-08-03T00:00:00"/>
    <x v="2"/>
    <x v="6"/>
    <n v="1030"/>
    <n v="7620"/>
    <x v="2"/>
    <x v="0"/>
    <x v="1"/>
    <x v="1"/>
    <x v="3"/>
    <n v="1030"/>
    <n v="0"/>
    <x v="69"/>
    <x v="0"/>
    <x v="61"/>
    <n v="52.758099999999999"/>
    <n v="-114.565"/>
    <n v="1030"/>
    <n v="7560"/>
    <x v="0"/>
    <n v="55"/>
    <n v="330000"/>
  </r>
  <r>
    <n v="6762825776"/>
    <d v="2016-08-03T00:00:00"/>
    <x v="2"/>
    <x v="4"/>
    <n v="1460"/>
    <n v="9261"/>
    <x v="2"/>
    <x v="0"/>
    <x v="1"/>
    <x v="1"/>
    <x v="3"/>
    <n v="1460"/>
    <n v="0"/>
    <x v="28"/>
    <x v="0"/>
    <x v="50"/>
    <n v="52.7455"/>
    <n v="-114.379"/>
    <n v="1550"/>
    <n v="8800"/>
    <x v="1"/>
    <n v="68"/>
    <n v="330000"/>
  </r>
  <r>
    <n v="6762825933"/>
    <d v="2016-08-03T00:00:00"/>
    <x v="1"/>
    <x v="0"/>
    <n v="1850"/>
    <n v="5388"/>
    <x v="0"/>
    <x v="0"/>
    <x v="1"/>
    <x v="1"/>
    <x v="1"/>
    <n v="1850"/>
    <n v="0"/>
    <x v="43"/>
    <x v="0"/>
    <x v="21"/>
    <n v="52.5794"/>
    <n v="-114.23099999999999"/>
    <n v="2140"/>
    <n v="5086"/>
    <x v="1"/>
    <n v="69"/>
    <n v="328000"/>
  </r>
  <r>
    <n v="6762826024"/>
    <d v="2016-08-03T00:00:00"/>
    <x v="3"/>
    <x v="6"/>
    <n v="1060"/>
    <n v="5703"/>
    <x v="2"/>
    <x v="0"/>
    <x v="2"/>
    <x v="2"/>
    <x v="4"/>
    <n v="1060"/>
    <n v="0"/>
    <x v="88"/>
    <x v="0"/>
    <x v="40"/>
    <n v="52.574399999999997"/>
    <n v="-114.517"/>
    <n v="2240"/>
    <n v="4416"/>
    <x v="2"/>
    <n v="54"/>
    <n v="325000"/>
  </r>
  <r>
    <n v="6762826025"/>
    <d v="2016-08-03T00:00:00"/>
    <x v="2"/>
    <x v="4"/>
    <n v="1780"/>
    <n v="11096"/>
    <x v="2"/>
    <x v="0"/>
    <x v="1"/>
    <x v="1"/>
    <x v="3"/>
    <n v="1210"/>
    <n v="570"/>
    <x v="10"/>
    <x v="0"/>
    <x v="16"/>
    <n v="52.847000000000001"/>
    <n v="-114.241"/>
    <n v="1780"/>
    <n v="10640"/>
    <x v="2"/>
    <n v="78"/>
    <n v="325000"/>
  </r>
  <r>
    <n v="6762826026"/>
    <d v="2016-08-03T00:00:00"/>
    <x v="1"/>
    <x v="3"/>
    <n v="2800"/>
    <n v="12040"/>
    <x v="0"/>
    <x v="0"/>
    <x v="1"/>
    <x v="1"/>
    <x v="3"/>
    <n v="2800"/>
    <n v="0"/>
    <x v="90"/>
    <x v="0"/>
    <x v="65"/>
    <n v="52.423699999999997"/>
    <n v="-114.167"/>
    <n v="2380"/>
    <n v="5291"/>
    <x v="2"/>
    <n v="61"/>
    <n v="325000"/>
  </r>
  <r>
    <n v="6762826162"/>
    <d v="2016-08-03T00:00:00"/>
    <x v="2"/>
    <x v="0"/>
    <n v="2060"/>
    <n v="4742"/>
    <x v="0"/>
    <x v="0"/>
    <x v="1"/>
    <x v="1"/>
    <x v="1"/>
    <n v="2060"/>
    <n v="0"/>
    <x v="14"/>
    <x v="0"/>
    <x v="21"/>
    <n v="52.6006"/>
    <n v="-114.20699999999999"/>
    <n v="2370"/>
    <n v="4725"/>
    <x v="1"/>
    <n v="56"/>
    <n v="324747"/>
  </r>
  <r>
    <n v="6762826487"/>
    <d v="2016-08-03T00:00:00"/>
    <x v="2"/>
    <x v="4"/>
    <n v="1970"/>
    <n v="8200"/>
    <x v="2"/>
    <x v="0"/>
    <x v="1"/>
    <x v="1"/>
    <x v="3"/>
    <n v="1270"/>
    <n v="700"/>
    <x v="79"/>
    <x v="0"/>
    <x v="53"/>
    <n v="52.703099999999999"/>
    <n v="-114.517"/>
    <n v="1890"/>
    <n v="8348"/>
    <x v="1"/>
    <n v="59"/>
    <n v="315000"/>
  </r>
  <r>
    <n v="6762826830"/>
    <d v="2016-08-03T00:00:00"/>
    <x v="2"/>
    <x v="0"/>
    <n v="1820"/>
    <n v="4200"/>
    <x v="0"/>
    <x v="0"/>
    <x v="1"/>
    <x v="1"/>
    <x v="1"/>
    <n v="1820"/>
    <n v="0"/>
    <x v="14"/>
    <x v="0"/>
    <x v="21"/>
    <n v="52.599299999999999"/>
    <n v="-114.20699999999999"/>
    <n v="2370"/>
    <n v="4200"/>
    <x v="0"/>
    <n v="52"/>
    <n v="307635"/>
  </r>
  <r>
    <n v="6762827543"/>
    <d v="2016-08-03T00:00:00"/>
    <x v="2"/>
    <x v="4"/>
    <n v="1710"/>
    <n v="10950"/>
    <x v="2"/>
    <x v="0"/>
    <x v="1"/>
    <x v="1"/>
    <x v="3"/>
    <n v="1060"/>
    <n v="650"/>
    <x v="39"/>
    <x v="0"/>
    <x v="22"/>
    <n v="52.697800000000001"/>
    <n v="-113.935"/>
    <n v="1180"/>
    <n v="10950"/>
    <x v="0"/>
    <n v="63"/>
    <n v="290000"/>
  </r>
  <r>
    <n v="6762827746"/>
    <d v="2016-08-03T00:00:00"/>
    <x v="2"/>
    <x v="6"/>
    <n v="1040"/>
    <n v="8199"/>
    <x v="2"/>
    <x v="0"/>
    <x v="1"/>
    <x v="1"/>
    <x v="3"/>
    <n v="1040"/>
    <n v="0"/>
    <x v="69"/>
    <x v="0"/>
    <x v="11"/>
    <n v="52.964799999999997"/>
    <n v="-114.492"/>
    <n v="1420"/>
    <n v="8200"/>
    <x v="2"/>
    <n v="50"/>
    <n v="285650"/>
  </r>
  <r>
    <n v="6762828278"/>
    <d v="2016-08-03T00:00:00"/>
    <x v="2"/>
    <x v="4"/>
    <n v="1840"/>
    <n v="16679"/>
    <x v="2"/>
    <x v="0"/>
    <x v="1"/>
    <x v="1"/>
    <x v="1"/>
    <n v="1840"/>
    <n v="0"/>
    <x v="26"/>
    <x v="0"/>
    <x v="36"/>
    <n v="52.550699999999999"/>
    <n v="-114.465"/>
    <n v="1910"/>
    <n v="15571"/>
    <x v="0"/>
    <n v="54"/>
    <n v="274950"/>
  </r>
  <r>
    <n v="6762828494"/>
    <d v="2016-08-03T00:00:00"/>
    <x v="3"/>
    <x v="6"/>
    <n v="800"/>
    <n v="1200"/>
    <x v="0"/>
    <x v="0"/>
    <x v="1"/>
    <x v="1"/>
    <x v="3"/>
    <n v="800"/>
    <n v="0"/>
    <x v="54"/>
    <x v="0"/>
    <x v="25"/>
    <n v="52.926900000000003"/>
    <n v="-114.53700000000001"/>
    <n v="806"/>
    <n v="1200"/>
    <x v="2"/>
    <n v="67"/>
    <n v="269500"/>
  </r>
  <r>
    <n v="6762828629"/>
    <d v="2016-08-03T00:00:00"/>
    <x v="2"/>
    <x v="4"/>
    <n v="2050"/>
    <n v="10519"/>
    <x v="2"/>
    <x v="0"/>
    <x v="1"/>
    <x v="1"/>
    <x v="3"/>
    <n v="1240"/>
    <n v="810"/>
    <x v="10"/>
    <x v="0"/>
    <x v="43"/>
    <n v="52.655700000000003"/>
    <n v="-114.336"/>
    <n v="1770"/>
    <n v="9605"/>
    <x v="0"/>
    <n v="63"/>
    <n v="265000"/>
  </r>
  <r>
    <n v="6762828788"/>
    <d v="2016-08-03T00:00:00"/>
    <x v="3"/>
    <x v="6"/>
    <n v="810"/>
    <n v="4560"/>
    <x v="2"/>
    <x v="0"/>
    <x v="1"/>
    <x v="1"/>
    <x v="3"/>
    <n v="810"/>
    <n v="0"/>
    <x v="56"/>
    <x v="0"/>
    <x v="61"/>
    <n v="52.772500000000001"/>
    <n v="-114.566"/>
    <n v="1490"/>
    <n v="4560"/>
    <x v="0"/>
    <n v="77"/>
    <n v="260600"/>
  </r>
  <r>
    <n v="6762828816"/>
    <d v="2016-08-03T00:00:00"/>
    <x v="3"/>
    <x v="6"/>
    <n v="570"/>
    <n v="81893"/>
    <x v="2"/>
    <x v="0"/>
    <x v="3"/>
    <x v="1"/>
    <x v="4"/>
    <n v="570"/>
    <n v="0"/>
    <x v="106"/>
    <x v="0"/>
    <x v="66"/>
    <n v="52.673299999999998"/>
    <n v="-114.634"/>
    <n v="2040"/>
    <n v="115434"/>
    <x v="2"/>
    <n v="75"/>
    <n v="260000"/>
  </r>
  <r>
    <n v="6762829024"/>
    <d v="2016-08-03T00:00:00"/>
    <x v="2"/>
    <x v="6"/>
    <n v="1710"/>
    <n v="12000"/>
    <x v="2"/>
    <x v="0"/>
    <x v="1"/>
    <x v="2"/>
    <x v="3"/>
    <n v="1710"/>
    <n v="0"/>
    <x v="103"/>
    <x v="0"/>
    <x v="36"/>
    <n v="52.491599999999998"/>
    <n v="-114.471"/>
    <n v="1310"/>
    <n v="9600"/>
    <x v="1"/>
    <n v="61"/>
    <n v="255000"/>
  </r>
  <r>
    <n v="6762830048"/>
    <d v="2016-08-03T00:00:00"/>
    <x v="7"/>
    <x v="6"/>
    <n v="1180"/>
    <n v="22000"/>
    <x v="2"/>
    <x v="0"/>
    <x v="2"/>
    <x v="1"/>
    <x v="4"/>
    <n v="1180"/>
    <n v="0"/>
    <x v="16"/>
    <x v="0"/>
    <x v="40"/>
    <n v="52.630699999999997"/>
    <n v="-114.51300000000001"/>
    <n v="1890"/>
    <n v="11761"/>
    <x v="2"/>
    <n v="72"/>
    <n v="229500"/>
  </r>
  <r>
    <n v="6762830104"/>
    <d v="2016-08-03T00:00:00"/>
    <x v="2"/>
    <x v="7"/>
    <n v="1300"/>
    <n v="5000"/>
    <x v="2"/>
    <x v="0"/>
    <x v="1"/>
    <x v="2"/>
    <x v="3"/>
    <n v="900"/>
    <n v="400"/>
    <x v="21"/>
    <x v="0"/>
    <x v="15"/>
    <n v="52.532499999999999"/>
    <n v="-114.56"/>
    <n v="1430"/>
    <n v="7500"/>
    <x v="1"/>
    <n v="55"/>
    <n v="226500"/>
  </r>
  <r>
    <n v="6762830557"/>
    <d v="2016-08-03T00:00:00"/>
    <x v="2"/>
    <x v="6"/>
    <n v="1020"/>
    <n v="6000"/>
    <x v="2"/>
    <x v="0"/>
    <x v="1"/>
    <x v="1"/>
    <x v="7"/>
    <n v="1020"/>
    <n v="0"/>
    <x v="52"/>
    <x v="0"/>
    <x v="9"/>
    <n v="52.758099999999999"/>
    <n v="-114.221"/>
    <n v="2070"/>
    <n v="7200"/>
    <x v="0"/>
    <n v="58"/>
    <n v="210000"/>
  </r>
  <r>
    <n v="6762830796"/>
    <d v="2016-08-03T00:00:00"/>
    <x v="3"/>
    <x v="6"/>
    <n v="830"/>
    <n v="8000"/>
    <x v="2"/>
    <x v="0"/>
    <x v="1"/>
    <x v="1"/>
    <x v="4"/>
    <n v="830"/>
    <n v="0"/>
    <x v="33"/>
    <x v="0"/>
    <x v="40"/>
    <n v="52.651499999999999"/>
    <n v="-114.508"/>
    <n v="1300"/>
    <n v="8000"/>
    <x v="2"/>
    <n v="57"/>
    <n v="200000"/>
  </r>
  <r>
    <n v="6762831548"/>
    <d v="2016-08-03T00:00:00"/>
    <x v="3"/>
    <x v="6"/>
    <n v="940"/>
    <n v="8384"/>
    <x v="2"/>
    <x v="0"/>
    <x v="1"/>
    <x v="1"/>
    <x v="7"/>
    <n v="940"/>
    <n v="0"/>
    <x v="83"/>
    <x v="0"/>
    <x v="49"/>
    <n v="52.736499999999999"/>
    <n v="-114.554"/>
    <n v="1290"/>
    <n v="8384"/>
    <x v="0"/>
    <n v="76"/>
    <n v="121800"/>
  </r>
  <r>
    <n v="6762810157"/>
    <d v="2016-08-04T00:00:00"/>
    <x v="1"/>
    <x v="0"/>
    <n v="3280"/>
    <n v="7100"/>
    <x v="0"/>
    <x v="0"/>
    <x v="0"/>
    <x v="1"/>
    <x v="0"/>
    <n v="2180"/>
    <n v="1100"/>
    <x v="105"/>
    <x v="43"/>
    <x v="0"/>
    <n v="52.858499999999999"/>
    <n v="-114.55200000000001"/>
    <n v="3240"/>
    <n v="6674"/>
    <x v="2"/>
    <n v="59"/>
    <n v="2300000"/>
  </r>
  <r>
    <n v="6762810587"/>
    <d v="2016-08-04T00:00:00"/>
    <x v="1"/>
    <x v="3"/>
    <n v="3100"/>
    <n v="3900"/>
    <x v="0"/>
    <x v="0"/>
    <x v="2"/>
    <x v="0"/>
    <x v="2"/>
    <n v="2090"/>
    <n v="1010"/>
    <x v="7"/>
    <x v="0"/>
    <x v="58"/>
    <n v="52.868499999999997"/>
    <n v="-114.538"/>
    <n v="2110"/>
    <n v="3900"/>
    <x v="1"/>
    <n v="57"/>
    <n v="1450000"/>
  </r>
  <r>
    <n v="6762810645"/>
    <d v="2016-08-04T00:00:00"/>
    <x v="0"/>
    <x v="8"/>
    <n v="3850"/>
    <n v="14990"/>
    <x v="2"/>
    <x v="0"/>
    <x v="1"/>
    <x v="2"/>
    <x v="2"/>
    <n v="2290"/>
    <n v="1560"/>
    <x v="79"/>
    <x v="0"/>
    <x v="45"/>
    <n v="52.872500000000002"/>
    <n v="-114.408"/>
    <n v="3010"/>
    <n v="15001"/>
    <x v="1"/>
    <n v="70"/>
    <n v="1400000"/>
  </r>
  <r>
    <n v="6762810720"/>
    <d v="2016-08-04T00:00:00"/>
    <x v="1"/>
    <x v="14"/>
    <n v="4100"/>
    <n v="61419"/>
    <x v="0"/>
    <x v="0"/>
    <x v="1"/>
    <x v="1"/>
    <x v="2"/>
    <n v="4100"/>
    <n v="0"/>
    <x v="14"/>
    <x v="0"/>
    <x v="8"/>
    <n v="52.7926"/>
    <n v="-114.19499999999999"/>
    <n v="2010"/>
    <n v="32362"/>
    <x v="1"/>
    <n v="77"/>
    <n v="1350000"/>
  </r>
  <r>
    <n v="6762810807"/>
    <d v="2016-08-04T00:00:00"/>
    <x v="0"/>
    <x v="12"/>
    <n v="3870"/>
    <n v="5929"/>
    <x v="0"/>
    <x v="0"/>
    <x v="1"/>
    <x v="1"/>
    <x v="0"/>
    <n v="3870"/>
    <n v="0"/>
    <x v="14"/>
    <x v="0"/>
    <x v="2"/>
    <n v="52.926499999999997"/>
    <n v="-114.324"/>
    <n v="3600"/>
    <n v="5625"/>
    <x v="1"/>
    <n v="80"/>
    <n v="1300000"/>
  </r>
  <r>
    <n v="6762810970"/>
    <d v="2016-08-04T00:00:00"/>
    <x v="1"/>
    <x v="5"/>
    <n v="3200"/>
    <n v="15367"/>
    <x v="0"/>
    <x v="0"/>
    <x v="1"/>
    <x v="2"/>
    <x v="2"/>
    <n v="3200"/>
    <n v="0"/>
    <x v="71"/>
    <x v="0"/>
    <x v="54"/>
    <n v="52.779400000000003"/>
    <n v="-114.40600000000001"/>
    <n v="3070"/>
    <n v="15263"/>
    <x v="0"/>
    <n v="64"/>
    <n v="1220000"/>
  </r>
  <r>
    <n v="6762811487"/>
    <d v="2016-08-04T00:00:00"/>
    <x v="5"/>
    <x v="1"/>
    <n v="3600"/>
    <n v="9675"/>
    <x v="2"/>
    <x v="0"/>
    <x v="2"/>
    <x v="2"/>
    <x v="2"/>
    <n v="1940"/>
    <n v="1660"/>
    <x v="32"/>
    <x v="0"/>
    <x v="54"/>
    <n v="52.802599999999998"/>
    <n v="-114.40300000000001"/>
    <n v="2990"/>
    <n v="9675"/>
    <x v="1"/>
    <n v="68"/>
    <n v="1000000"/>
  </r>
  <r>
    <n v="6762811488"/>
    <d v="2016-08-04T00:00:00"/>
    <x v="1"/>
    <x v="4"/>
    <n v="1780"/>
    <n v="11436"/>
    <x v="2"/>
    <x v="0"/>
    <x v="1"/>
    <x v="0"/>
    <x v="2"/>
    <n v="1780"/>
    <n v="0"/>
    <x v="39"/>
    <x v="0"/>
    <x v="45"/>
    <n v="52.857300000000002"/>
    <n v="-114.384"/>
    <n v="2100"/>
    <n v="12052"/>
    <x v="1"/>
    <n v="65"/>
    <n v="1000000"/>
  </r>
  <r>
    <n v="6762811535"/>
    <d v="2016-08-04T00:00:00"/>
    <x v="0"/>
    <x v="15"/>
    <n v="4280"/>
    <n v="8465"/>
    <x v="0"/>
    <x v="0"/>
    <x v="1"/>
    <x v="1"/>
    <x v="0"/>
    <n v="4280"/>
    <n v="0"/>
    <x v="14"/>
    <x v="0"/>
    <x v="30"/>
    <n v="52.962499999999999"/>
    <n v="-114.355"/>
    <n v="2990"/>
    <n v="11067"/>
    <x v="0"/>
    <n v="72"/>
    <n v="995500"/>
  </r>
  <r>
    <n v="6762811671"/>
    <d v="2016-08-04T00:00:00"/>
    <x v="1"/>
    <x v="2"/>
    <n v="2450"/>
    <n v="5000"/>
    <x v="0"/>
    <x v="0"/>
    <x v="0"/>
    <x v="0"/>
    <x v="1"/>
    <n v="2200"/>
    <n v="250"/>
    <x v="104"/>
    <x v="0"/>
    <x v="6"/>
    <n v="52.791899999999998"/>
    <n v="-114.595"/>
    <n v="2360"/>
    <n v="6090"/>
    <x v="1"/>
    <n v="54"/>
    <n v="969000"/>
  </r>
  <r>
    <n v="6762811707"/>
    <d v="2016-08-04T00:00:00"/>
    <x v="0"/>
    <x v="10"/>
    <n v="4510"/>
    <n v="16305"/>
    <x v="0"/>
    <x v="0"/>
    <x v="1"/>
    <x v="1"/>
    <x v="0"/>
    <n v="2820"/>
    <n v="1690"/>
    <x v="64"/>
    <x v="0"/>
    <x v="16"/>
    <n v="52.864600000000003"/>
    <n v="-114.20099999999999"/>
    <n v="4330"/>
    <n v="18741"/>
    <x v="2"/>
    <n v="51"/>
    <n v="960000"/>
  </r>
  <r>
    <n v="6762811759"/>
    <d v="2016-08-04T00:00:00"/>
    <x v="2"/>
    <x v="8"/>
    <n v="4040"/>
    <n v="14338"/>
    <x v="0"/>
    <x v="0"/>
    <x v="1"/>
    <x v="1"/>
    <x v="0"/>
    <n v="3030"/>
    <n v="1010"/>
    <x v="50"/>
    <x v="0"/>
    <x v="34"/>
    <n v="52.956800000000001"/>
    <n v="-114.25"/>
    <n v="3360"/>
    <n v="14142"/>
    <x v="1"/>
    <n v="51"/>
    <n v="950000"/>
  </r>
  <r>
    <n v="6762811903"/>
    <d v="2016-08-04T00:00:00"/>
    <x v="1"/>
    <x v="0"/>
    <n v="2670"/>
    <n v="5100"/>
    <x v="0"/>
    <x v="0"/>
    <x v="1"/>
    <x v="1"/>
    <x v="1"/>
    <n v="1940"/>
    <n v="730"/>
    <x v="4"/>
    <x v="18"/>
    <x v="4"/>
    <n v="52.906799999999997"/>
    <n v="-114.58"/>
    <n v="1470"/>
    <n v="4080"/>
    <x v="1"/>
    <n v="73"/>
    <n v="925000"/>
  </r>
  <r>
    <n v="6762812004"/>
    <d v="2016-08-04T00:00:00"/>
    <x v="1"/>
    <x v="1"/>
    <n v="4190"/>
    <n v="38912"/>
    <x v="2"/>
    <x v="0"/>
    <x v="1"/>
    <x v="2"/>
    <x v="2"/>
    <n v="2040"/>
    <n v="2150"/>
    <x v="48"/>
    <x v="0"/>
    <x v="46"/>
    <n v="52.877200000000002"/>
    <n v="-114.34699999999999"/>
    <n v="3050"/>
    <n v="36884"/>
    <x v="2"/>
    <n v="72"/>
    <n v="910000"/>
  </r>
  <r>
    <n v="6762812155"/>
    <d v="2016-08-04T00:00:00"/>
    <x v="1"/>
    <x v="3"/>
    <n v="3180"/>
    <n v="194278"/>
    <x v="0"/>
    <x v="0"/>
    <x v="1"/>
    <x v="1"/>
    <x v="0"/>
    <n v="3180"/>
    <n v="0"/>
    <x v="13"/>
    <x v="0"/>
    <x v="12"/>
    <n v="52.701099999999997"/>
    <n v="-114.274"/>
    <n v="2200"/>
    <n v="178160"/>
    <x v="0"/>
    <n v="60"/>
    <n v="890000"/>
  </r>
  <r>
    <n v="6762812257"/>
    <d v="2016-08-04T00:00:00"/>
    <x v="0"/>
    <x v="0"/>
    <n v="2530"/>
    <n v="8564"/>
    <x v="0"/>
    <x v="0"/>
    <x v="1"/>
    <x v="2"/>
    <x v="1"/>
    <n v="2530"/>
    <n v="0"/>
    <x v="21"/>
    <x v="0"/>
    <x v="24"/>
    <n v="52.792200000000001"/>
    <n v="-114.343"/>
    <n v="2480"/>
    <n v="8714"/>
    <x v="0"/>
    <n v="77"/>
    <n v="875000"/>
  </r>
  <r>
    <n v="6762812603"/>
    <d v="2016-08-04T00:00:00"/>
    <x v="1"/>
    <x v="0"/>
    <n v="2620"/>
    <n v="9525"/>
    <x v="3"/>
    <x v="0"/>
    <x v="1"/>
    <x v="2"/>
    <x v="2"/>
    <n v="2620"/>
    <n v="0"/>
    <x v="47"/>
    <x v="0"/>
    <x v="54"/>
    <n v="52.793100000000003"/>
    <n v="-114.40900000000001"/>
    <n v="2580"/>
    <n v="9525"/>
    <x v="0"/>
    <n v="72"/>
    <n v="838400"/>
  </r>
  <r>
    <n v="6762812813"/>
    <d v="2016-08-04T00:00:00"/>
    <x v="1"/>
    <x v="5"/>
    <n v="2600"/>
    <n v="10660"/>
    <x v="0"/>
    <x v="0"/>
    <x v="1"/>
    <x v="2"/>
    <x v="1"/>
    <n v="2600"/>
    <n v="0"/>
    <x v="10"/>
    <x v="0"/>
    <x v="24"/>
    <n v="52.783299999999997"/>
    <n v="-114.346"/>
    <n v="3150"/>
    <n v="10660"/>
    <x v="0"/>
    <n v="75"/>
    <n v="817000"/>
  </r>
  <r>
    <n v="6762812925"/>
    <d v="2016-08-04T00:00:00"/>
    <x v="1"/>
    <x v="0"/>
    <n v="3020"/>
    <n v="3600"/>
    <x v="3"/>
    <x v="0"/>
    <x v="1"/>
    <x v="1"/>
    <x v="2"/>
    <n v="3020"/>
    <n v="0"/>
    <x v="43"/>
    <x v="0"/>
    <x v="8"/>
    <n v="52.770699999999998"/>
    <n v="-114.18300000000001"/>
    <n v="2570"/>
    <n v="3600"/>
    <x v="0"/>
    <n v="72"/>
    <n v="805000"/>
  </r>
  <r>
    <n v="6762813166"/>
    <d v="2016-08-04T00:00:00"/>
    <x v="1"/>
    <x v="0"/>
    <n v="2990"/>
    <n v="9374"/>
    <x v="0"/>
    <x v="0"/>
    <x v="1"/>
    <x v="1"/>
    <x v="2"/>
    <n v="2990"/>
    <n v="0"/>
    <x v="64"/>
    <x v="0"/>
    <x v="16"/>
    <n v="52.858699999999999"/>
    <n v="-114.214"/>
    <n v="2440"/>
    <n v="8711"/>
    <x v="2"/>
    <n v="73"/>
    <n v="785000"/>
  </r>
  <r>
    <n v="6762813225"/>
    <d v="2016-08-04T00:00:00"/>
    <x v="1"/>
    <x v="3"/>
    <n v="3900"/>
    <n v="40962"/>
    <x v="0"/>
    <x v="0"/>
    <x v="1"/>
    <x v="1"/>
    <x v="0"/>
    <n v="3900"/>
    <n v="0"/>
    <x v="17"/>
    <x v="0"/>
    <x v="42"/>
    <n v="52.912999999999997"/>
    <n v="-114.253"/>
    <n v="1730"/>
    <n v="11775"/>
    <x v="2"/>
    <n v="65"/>
    <n v="780000"/>
  </r>
  <r>
    <n v="6762813300"/>
    <d v="2016-08-04T00:00:00"/>
    <x v="0"/>
    <x v="0"/>
    <n v="2600"/>
    <n v="4284"/>
    <x v="0"/>
    <x v="0"/>
    <x v="1"/>
    <x v="1"/>
    <x v="2"/>
    <n v="2600"/>
    <n v="0"/>
    <x v="14"/>
    <x v="0"/>
    <x v="13"/>
    <n v="52.770899999999997"/>
    <n v="-114.58"/>
    <n v="1620"/>
    <n v="5000"/>
    <x v="2"/>
    <n v="60"/>
    <n v="775000"/>
  </r>
  <r>
    <n v="6762813489"/>
    <d v="2016-08-04T00:00:00"/>
    <x v="2"/>
    <x v="7"/>
    <n v="1170"/>
    <n v="7645"/>
    <x v="2"/>
    <x v="0"/>
    <x v="1"/>
    <x v="2"/>
    <x v="3"/>
    <n v="1170"/>
    <n v="0"/>
    <x v="8"/>
    <x v="0"/>
    <x v="45"/>
    <n v="52.837699999999998"/>
    <n v="-114.384"/>
    <n v="1870"/>
    <n v="7678"/>
    <x v="2"/>
    <n v="65"/>
    <n v="760000"/>
  </r>
  <r>
    <n v="6762813490"/>
    <d v="2016-08-04T00:00:00"/>
    <x v="1"/>
    <x v="0"/>
    <n v="2920"/>
    <n v="7901"/>
    <x v="0"/>
    <x v="0"/>
    <x v="1"/>
    <x v="1"/>
    <x v="2"/>
    <n v="2920"/>
    <n v="0"/>
    <x v="22"/>
    <x v="0"/>
    <x v="2"/>
    <n v="52.933599999999998"/>
    <n v="-114.315"/>
    <n v="3020"/>
    <n v="7900"/>
    <x v="0"/>
    <n v="72"/>
    <n v="760000"/>
  </r>
  <r>
    <n v="6762813573"/>
    <d v="2016-08-04T00:00:00"/>
    <x v="1"/>
    <x v="4"/>
    <n v="2160"/>
    <n v="39430"/>
    <x v="2"/>
    <x v="0"/>
    <x v="1"/>
    <x v="2"/>
    <x v="1"/>
    <n v="1660"/>
    <n v="500"/>
    <x v="47"/>
    <x v="0"/>
    <x v="46"/>
    <n v="52.867800000000003"/>
    <n v="-114.375"/>
    <n v="2430"/>
    <n v="35329"/>
    <x v="1"/>
    <n v="62"/>
    <n v="753000"/>
  </r>
  <r>
    <n v="6762813623"/>
    <d v="2016-08-04T00:00:00"/>
    <x v="2"/>
    <x v="3"/>
    <n v="4610"/>
    <n v="81935"/>
    <x v="0"/>
    <x v="0"/>
    <x v="1"/>
    <x v="2"/>
    <x v="2"/>
    <n v="4610"/>
    <n v="0"/>
    <x v="73"/>
    <x v="0"/>
    <x v="16"/>
    <n v="52.851700000000001"/>
    <n v="-114.211"/>
    <n v="2900"/>
    <n v="43500"/>
    <x v="1"/>
    <n v="51"/>
    <n v="750000"/>
  </r>
  <r>
    <n v="6762814112"/>
    <d v="2016-08-04T00:00:00"/>
    <x v="2"/>
    <x v="0"/>
    <n v="2120"/>
    <n v="9307"/>
    <x v="0"/>
    <x v="0"/>
    <x v="1"/>
    <x v="2"/>
    <x v="2"/>
    <n v="2120"/>
    <n v="0"/>
    <x v="73"/>
    <x v="0"/>
    <x v="24"/>
    <n v="52.777700000000003"/>
    <n v="-114.331"/>
    <n v="2290"/>
    <n v="11524"/>
    <x v="1"/>
    <n v="65"/>
    <n v="719000"/>
  </r>
  <r>
    <n v="6762814558"/>
    <d v="2016-08-04T00:00:00"/>
    <x v="1"/>
    <x v="2"/>
    <n v="1760"/>
    <n v="7800"/>
    <x v="2"/>
    <x v="0"/>
    <x v="1"/>
    <x v="1"/>
    <x v="1"/>
    <n v="1760"/>
    <n v="0"/>
    <x v="33"/>
    <x v="0"/>
    <x v="4"/>
    <n v="52.924500000000002"/>
    <n v="-114.57"/>
    <n v="1950"/>
    <n v="7800"/>
    <x v="2"/>
    <n v="77"/>
    <n v="690000"/>
  </r>
  <r>
    <n v="6762814750"/>
    <d v="2016-08-04T00:00:00"/>
    <x v="2"/>
    <x v="0"/>
    <n v="2440"/>
    <n v="5750"/>
    <x v="0"/>
    <x v="0"/>
    <x v="2"/>
    <x v="1"/>
    <x v="2"/>
    <n v="1980"/>
    <n v="460"/>
    <x v="12"/>
    <x v="0"/>
    <x v="6"/>
    <n v="52.795000000000002"/>
    <n v="-114.571"/>
    <n v="1520"/>
    <n v="5750"/>
    <x v="2"/>
    <n v="80"/>
    <n v="679900"/>
  </r>
  <r>
    <n v="6762815065"/>
    <d v="2016-08-04T00:00:00"/>
    <x v="2"/>
    <x v="0"/>
    <n v="2680"/>
    <n v="28243"/>
    <x v="0"/>
    <x v="0"/>
    <x v="1"/>
    <x v="1"/>
    <x v="2"/>
    <n v="2680"/>
    <n v="0"/>
    <x v="98"/>
    <x v="0"/>
    <x v="34"/>
    <n v="52.993699999999997"/>
    <n v="-114.24"/>
    <n v="2670"/>
    <n v="32130"/>
    <x v="1"/>
    <n v="76"/>
    <n v="660000"/>
  </r>
  <r>
    <n v="6762815259"/>
    <d v="2016-08-04T00:00:00"/>
    <x v="2"/>
    <x v="4"/>
    <n v="1840"/>
    <n v="2310"/>
    <x v="2"/>
    <x v="0"/>
    <x v="2"/>
    <x v="2"/>
    <x v="1"/>
    <n v="1140"/>
    <n v="700"/>
    <x v="86"/>
    <x v="0"/>
    <x v="58"/>
    <n v="52.876199999999997"/>
    <n v="-114.541"/>
    <n v="1670"/>
    <n v="4000"/>
    <x v="0"/>
    <n v="60"/>
    <n v="650000"/>
  </r>
  <r>
    <n v="6762815670"/>
    <d v="2016-08-04T00:00:00"/>
    <x v="1"/>
    <x v="0"/>
    <n v="1910"/>
    <n v="1502"/>
    <x v="4"/>
    <x v="0"/>
    <x v="1"/>
    <x v="1"/>
    <x v="1"/>
    <n v="1910"/>
    <n v="0"/>
    <x v="14"/>
    <x v="0"/>
    <x v="23"/>
    <n v="52.904699999999998"/>
    <n v="-114.583"/>
    <n v="1520"/>
    <n v="3888"/>
    <x v="1"/>
    <n v="54"/>
    <n v="630000"/>
  </r>
  <r>
    <n v="6762816238"/>
    <d v="2016-08-04T00:00:00"/>
    <x v="5"/>
    <x v="10"/>
    <n v="2580"/>
    <n v="13572"/>
    <x v="2"/>
    <x v="0"/>
    <x v="1"/>
    <x v="1"/>
    <x v="1"/>
    <n v="1290"/>
    <n v="1290"/>
    <x v="45"/>
    <x v="0"/>
    <x v="2"/>
    <n v="52.909599999999998"/>
    <n v="-114.303"/>
    <n v="2020"/>
    <n v="11656"/>
    <x v="0"/>
    <n v="78"/>
    <n v="604000"/>
  </r>
  <r>
    <n v="6762816765"/>
    <d v="2016-08-04T00:00:00"/>
    <x v="2"/>
    <x v="0"/>
    <n v="2380"/>
    <n v="19860"/>
    <x v="0"/>
    <x v="0"/>
    <x v="1"/>
    <x v="2"/>
    <x v="1"/>
    <n v="2380"/>
    <n v="0"/>
    <x v="18"/>
    <x v="0"/>
    <x v="50"/>
    <n v="52.755499999999998"/>
    <n v="-114.363"/>
    <n v="2450"/>
    <n v="10220"/>
    <x v="2"/>
    <n v="59"/>
    <n v="582000"/>
  </r>
  <r>
    <n v="6762816806"/>
    <d v="2016-08-04T00:00:00"/>
    <x v="2"/>
    <x v="0"/>
    <n v="2150"/>
    <n v="4604"/>
    <x v="0"/>
    <x v="0"/>
    <x v="1"/>
    <x v="1"/>
    <x v="1"/>
    <n v="2150"/>
    <n v="0"/>
    <x v="64"/>
    <x v="0"/>
    <x v="17"/>
    <n v="52.819299999999998"/>
    <n v="-114.209"/>
    <n v="2280"/>
    <n v="4253"/>
    <x v="0"/>
    <n v="80"/>
    <n v="580000"/>
  </r>
  <r>
    <n v="6762816807"/>
    <d v="2016-08-04T00:00:00"/>
    <x v="0"/>
    <x v="3"/>
    <n v="3030"/>
    <n v="7410"/>
    <x v="0"/>
    <x v="0"/>
    <x v="1"/>
    <x v="1"/>
    <x v="1"/>
    <n v="2150"/>
    <n v="880"/>
    <x v="14"/>
    <x v="0"/>
    <x v="31"/>
    <n v="52.783000000000001"/>
    <n v="-114.544"/>
    <n v="2020"/>
    <n v="7410"/>
    <x v="2"/>
    <n v="75"/>
    <n v="580000"/>
  </r>
  <r>
    <n v="6762816945"/>
    <d v="2016-08-04T00:00:00"/>
    <x v="2"/>
    <x v="0"/>
    <n v="2070"/>
    <n v="3599"/>
    <x v="0"/>
    <x v="0"/>
    <x v="1"/>
    <x v="1"/>
    <x v="1"/>
    <n v="2070"/>
    <n v="0"/>
    <x v="54"/>
    <x v="0"/>
    <x v="7"/>
    <n v="52.8979"/>
    <n v="-114.355"/>
    <n v="2070"/>
    <n v="6844"/>
    <x v="2"/>
    <n v="68"/>
    <n v="575000"/>
  </r>
  <r>
    <n v="6762817202"/>
    <d v="2016-08-04T00:00:00"/>
    <x v="2"/>
    <x v="7"/>
    <n v="1540"/>
    <n v="3570"/>
    <x v="1"/>
    <x v="0"/>
    <x v="1"/>
    <x v="0"/>
    <x v="3"/>
    <n v="1490"/>
    <n v="50"/>
    <x v="70"/>
    <x v="0"/>
    <x v="1"/>
    <n v="52.8992"/>
    <n v="-114.515"/>
    <n v="1620"/>
    <n v="4080"/>
    <x v="1"/>
    <n v="51"/>
    <n v="565000"/>
  </r>
  <r>
    <n v="6762817414"/>
    <d v="2016-08-04T00:00:00"/>
    <x v="1"/>
    <x v="0"/>
    <n v="3220"/>
    <n v="5120"/>
    <x v="0"/>
    <x v="0"/>
    <x v="1"/>
    <x v="1"/>
    <x v="2"/>
    <n v="2420"/>
    <n v="800"/>
    <x v="12"/>
    <x v="0"/>
    <x v="48"/>
    <n v="52.773400000000002"/>
    <n v="-114.46"/>
    <n v="1770"/>
    <n v="7680"/>
    <x v="0"/>
    <n v="61"/>
    <n v="558000"/>
  </r>
  <r>
    <n v="6762817511"/>
    <d v="2016-08-04T00:00:00"/>
    <x v="3"/>
    <x v="2"/>
    <n v="1870"/>
    <n v="5580"/>
    <x v="2"/>
    <x v="0"/>
    <x v="1"/>
    <x v="1"/>
    <x v="1"/>
    <n v="1870"/>
    <n v="0"/>
    <x v="22"/>
    <x v="0"/>
    <x v="42"/>
    <n v="52.940100000000001"/>
    <n v="-114.221"/>
    <n v="1670"/>
    <n v="4500"/>
    <x v="0"/>
    <n v="55"/>
    <n v="554000"/>
  </r>
  <r>
    <n v="6762817532"/>
    <d v="2016-08-04T00:00:00"/>
    <x v="0"/>
    <x v="8"/>
    <n v="2320"/>
    <n v="7229"/>
    <x v="2"/>
    <x v="0"/>
    <x v="1"/>
    <x v="2"/>
    <x v="1"/>
    <n v="1370"/>
    <n v="950"/>
    <x v="50"/>
    <x v="0"/>
    <x v="2"/>
    <n v="52.927"/>
    <n v="-114.28700000000001"/>
    <n v="2090"/>
    <n v="7554"/>
    <x v="0"/>
    <n v="55"/>
    <n v="552500"/>
  </r>
  <r>
    <n v="6762817533"/>
    <d v="2016-08-04T00:00:00"/>
    <x v="2"/>
    <x v="6"/>
    <n v="2020"/>
    <n v="4120"/>
    <x v="1"/>
    <x v="0"/>
    <x v="1"/>
    <x v="2"/>
    <x v="3"/>
    <n v="1520"/>
    <n v="500"/>
    <x v="4"/>
    <x v="0"/>
    <x v="48"/>
    <n v="52.781399999999998"/>
    <n v="-114.461"/>
    <n v="1200"/>
    <n v="4635"/>
    <x v="0"/>
    <n v="73"/>
    <n v="552500"/>
  </r>
  <r>
    <n v="6762817962"/>
    <d v="2016-08-04T00:00:00"/>
    <x v="2"/>
    <x v="0"/>
    <n v="1380"/>
    <n v="1021"/>
    <x v="0"/>
    <x v="0"/>
    <x v="1"/>
    <x v="1"/>
    <x v="1"/>
    <n v="1160"/>
    <n v="220"/>
    <x v="38"/>
    <x v="0"/>
    <x v="41"/>
    <n v="52.844799999999999"/>
    <n v="-114.499"/>
    <n v="1440"/>
    <n v="1021"/>
    <x v="1"/>
    <n v="60"/>
    <n v="540000"/>
  </r>
  <r>
    <n v="6762818133"/>
    <d v="2016-08-04T00:00:00"/>
    <x v="1"/>
    <x v="5"/>
    <n v="1890"/>
    <n v="3615"/>
    <x v="0"/>
    <x v="0"/>
    <x v="1"/>
    <x v="1"/>
    <x v="3"/>
    <n v="1890"/>
    <n v="0"/>
    <x v="13"/>
    <x v="0"/>
    <x v="8"/>
    <n v="52.779299999999999"/>
    <n v="-114.18899999999999"/>
    <n v="1630"/>
    <n v="3280"/>
    <x v="0"/>
    <n v="69"/>
    <n v="535000"/>
  </r>
  <r>
    <n v="6762818191"/>
    <d v="2016-08-04T00:00:00"/>
    <x v="1"/>
    <x v="5"/>
    <n v="2130"/>
    <n v="7210"/>
    <x v="2"/>
    <x v="0"/>
    <x v="1"/>
    <x v="0"/>
    <x v="3"/>
    <n v="1330"/>
    <n v="800"/>
    <x v="48"/>
    <x v="0"/>
    <x v="26"/>
    <n v="52.859000000000002"/>
    <n v="-114.307"/>
    <n v="1310"/>
    <n v="7896"/>
    <x v="2"/>
    <n v="55"/>
    <n v="534000"/>
  </r>
  <r>
    <n v="6762818438"/>
    <d v="2016-08-04T00:00:00"/>
    <x v="1"/>
    <x v="1"/>
    <n v="2500"/>
    <n v="10330"/>
    <x v="2"/>
    <x v="0"/>
    <x v="1"/>
    <x v="2"/>
    <x v="1"/>
    <n v="1380"/>
    <n v="1120"/>
    <x v="41"/>
    <x v="0"/>
    <x v="11"/>
    <n v="53.004300000000001"/>
    <n v="-114.476"/>
    <n v="2270"/>
    <n v="10430"/>
    <x v="0"/>
    <n v="76"/>
    <n v="525000"/>
  </r>
  <r>
    <n v="6762818604"/>
    <d v="2016-08-04T00:00:00"/>
    <x v="2"/>
    <x v="2"/>
    <n v="1410"/>
    <n v="2700"/>
    <x v="0"/>
    <x v="0"/>
    <x v="1"/>
    <x v="2"/>
    <x v="3"/>
    <n v="1410"/>
    <n v="0"/>
    <x v="63"/>
    <x v="0"/>
    <x v="41"/>
    <n v="52.832900000000002"/>
    <n v="-114.492"/>
    <n v="1750"/>
    <n v="4000"/>
    <x v="2"/>
    <n v="50"/>
    <n v="520000"/>
  </r>
  <r>
    <n v="6762818972"/>
    <d v="2016-08-04T00:00:00"/>
    <x v="2"/>
    <x v="0"/>
    <n v="2100"/>
    <n v="213008"/>
    <x v="2"/>
    <x v="0"/>
    <x v="1"/>
    <x v="1"/>
    <x v="1"/>
    <n v="2100"/>
    <n v="0"/>
    <x v="31"/>
    <x v="0"/>
    <x v="20"/>
    <n v="52.528399999999998"/>
    <n v="-114.334"/>
    <n v="1330"/>
    <n v="214315"/>
    <x v="0"/>
    <n v="64"/>
    <n v="506000"/>
  </r>
  <r>
    <n v="6762819108"/>
    <d v="2016-08-04T00:00:00"/>
    <x v="2"/>
    <x v="6"/>
    <n v="1220"/>
    <n v="3400"/>
    <x v="2"/>
    <x v="0"/>
    <x v="1"/>
    <x v="1"/>
    <x v="3"/>
    <n v="1060"/>
    <n v="160"/>
    <x v="107"/>
    <x v="0"/>
    <x v="4"/>
    <n v="52.907499999999999"/>
    <n v="-114.553"/>
    <n v="1350"/>
    <n v="3750"/>
    <x v="2"/>
    <n v="51"/>
    <n v="500000"/>
  </r>
  <r>
    <n v="6762819361"/>
    <d v="2016-08-04T00:00:00"/>
    <x v="2"/>
    <x v="1"/>
    <n v="1830"/>
    <n v="208216"/>
    <x v="0"/>
    <x v="0"/>
    <x v="1"/>
    <x v="1"/>
    <x v="1"/>
    <n v="1830"/>
    <n v="0"/>
    <x v="40"/>
    <x v="0"/>
    <x v="66"/>
    <n v="52.667700000000004"/>
    <n v="-114.654"/>
    <n v="1530"/>
    <n v="16988"/>
    <x v="1"/>
    <n v="61"/>
    <n v="495000"/>
  </r>
  <r>
    <n v="6762819642"/>
    <d v="2016-08-04T00:00:00"/>
    <x v="2"/>
    <x v="4"/>
    <n v="2590"/>
    <n v="8384"/>
    <x v="2"/>
    <x v="0"/>
    <x v="1"/>
    <x v="2"/>
    <x v="1"/>
    <n v="1590"/>
    <n v="1000"/>
    <x v="55"/>
    <x v="0"/>
    <x v="14"/>
    <n v="53.003900000000002"/>
    <n v="-114.389"/>
    <n v="2590"/>
    <n v="8800"/>
    <x v="0"/>
    <n v="61"/>
    <n v="485000"/>
  </r>
  <r>
    <n v="6762819842"/>
    <d v="2016-08-04T00:00:00"/>
    <x v="2"/>
    <x v="0"/>
    <n v="2010"/>
    <n v="2386"/>
    <x v="0"/>
    <x v="0"/>
    <x v="1"/>
    <x v="1"/>
    <x v="1"/>
    <n v="1390"/>
    <n v="620"/>
    <x v="14"/>
    <x v="0"/>
    <x v="8"/>
    <n v="52.782499999999999"/>
    <n v="-114.188"/>
    <n v="1690"/>
    <n v="1870"/>
    <x v="2"/>
    <n v="54"/>
    <n v="479990"/>
  </r>
  <r>
    <n v="6762820453"/>
    <d v="2016-08-04T00:00:00"/>
    <x v="2"/>
    <x v="4"/>
    <n v="1370"/>
    <n v="8467"/>
    <x v="2"/>
    <x v="0"/>
    <x v="1"/>
    <x v="2"/>
    <x v="3"/>
    <n v="970"/>
    <n v="400"/>
    <x v="103"/>
    <x v="0"/>
    <x v="2"/>
    <n v="52.894399999999997"/>
    <n v="-114.33499999999999"/>
    <n v="1650"/>
    <n v="8472"/>
    <x v="2"/>
    <n v="51"/>
    <n v="460000"/>
  </r>
  <r>
    <n v="6762820574"/>
    <d v="2016-08-04T00:00:00"/>
    <x v="1"/>
    <x v="0"/>
    <n v="2820"/>
    <n v="6983"/>
    <x v="0"/>
    <x v="0"/>
    <x v="1"/>
    <x v="1"/>
    <x v="2"/>
    <n v="2820"/>
    <n v="0"/>
    <x v="27"/>
    <x v="0"/>
    <x v="36"/>
    <n v="52.525799999999997"/>
    <n v="-114.455"/>
    <n v="2597"/>
    <n v="7222"/>
    <x v="0"/>
    <n v="74"/>
    <n v="457000"/>
  </r>
  <r>
    <n v="6762820680"/>
    <d v="2016-08-04T00:00:00"/>
    <x v="1"/>
    <x v="5"/>
    <n v="2490"/>
    <n v="10720"/>
    <x v="2"/>
    <x v="0"/>
    <x v="3"/>
    <x v="2"/>
    <x v="3"/>
    <n v="1400"/>
    <n v="1090"/>
    <x v="10"/>
    <x v="0"/>
    <x v="16"/>
    <n v="52.843699999999998"/>
    <n v="-114.25"/>
    <n v="3080"/>
    <n v="10720"/>
    <x v="0"/>
    <n v="54"/>
    <n v="454800"/>
  </r>
  <r>
    <n v="6762820733"/>
    <d v="2016-08-04T00:00:00"/>
    <x v="2"/>
    <x v="5"/>
    <n v="2600"/>
    <n v="14810"/>
    <x v="2"/>
    <x v="0"/>
    <x v="2"/>
    <x v="2"/>
    <x v="1"/>
    <n v="1490"/>
    <n v="1110"/>
    <x v="35"/>
    <x v="0"/>
    <x v="28"/>
    <n v="52.662599999999998"/>
    <n v="-114.53100000000001"/>
    <n v="2450"/>
    <n v="16715"/>
    <x v="0"/>
    <n v="65"/>
    <n v="452000"/>
  </r>
  <r>
    <n v="6762820811"/>
    <d v="2016-08-04T00:00:00"/>
    <x v="2"/>
    <x v="2"/>
    <n v="1680"/>
    <n v="11250"/>
    <x v="2"/>
    <x v="0"/>
    <x v="1"/>
    <x v="2"/>
    <x v="1"/>
    <n v="1680"/>
    <n v="0"/>
    <x v="39"/>
    <x v="0"/>
    <x v="22"/>
    <n v="52.716099999999997"/>
    <n v="-113.976"/>
    <n v="1760"/>
    <n v="12160"/>
    <x v="1"/>
    <n v="65"/>
    <n v="450000"/>
  </r>
  <r>
    <n v="6762821075"/>
    <d v="2016-08-04T00:00:00"/>
    <x v="1"/>
    <x v="3"/>
    <n v="1960"/>
    <n v="7200"/>
    <x v="0"/>
    <x v="0"/>
    <x v="1"/>
    <x v="1"/>
    <x v="3"/>
    <n v="1960"/>
    <n v="0"/>
    <x v="10"/>
    <x v="0"/>
    <x v="30"/>
    <n v="52.959099999999999"/>
    <n v="-114.408"/>
    <n v="1980"/>
    <n v="7529"/>
    <x v="0"/>
    <n v="72"/>
    <n v="445000"/>
  </r>
  <r>
    <n v="6762821076"/>
    <d v="2016-08-04T00:00:00"/>
    <x v="2"/>
    <x v="0"/>
    <n v="2230"/>
    <n v="7934"/>
    <x v="0"/>
    <x v="0"/>
    <x v="1"/>
    <x v="1"/>
    <x v="3"/>
    <n v="2230"/>
    <n v="0"/>
    <x v="13"/>
    <x v="0"/>
    <x v="5"/>
    <n v="52.773899999999998"/>
    <n v="-114.07"/>
    <n v="2310"/>
    <n v="4818"/>
    <x v="0"/>
    <n v="61"/>
    <n v="445000"/>
  </r>
  <r>
    <n v="6762821411"/>
    <d v="2016-08-04T00:00:00"/>
    <x v="2"/>
    <x v="5"/>
    <n v="1980"/>
    <n v="8775"/>
    <x v="2"/>
    <x v="0"/>
    <x v="1"/>
    <x v="1"/>
    <x v="3"/>
    <n v="1290"/>
    <n v="690"/>
    <x v="23"/>
    <x v="0"/>
    <x v="47"/>
    <n v="53.005299999999998"/>
    <n v="-114.54900000000001"/>
    <n v="1550"/>
    <n v="9240"/>
    <x v="0"/>
    <n v="72"/>
    <n v="437000"/>
  </r>
  <r>
    <n v="6762821664"/>
    <d v="2016-08-04T00:00:00"/>
    <x v="2"/>
    <x v="7"/>
    <n v="1690"/>
    <n v="9708"/>
    <x v="1"/>
    <x v="0"/>
    <x v="1"/>
    <x v="0"/>
    <x v="3"/>
    <n v="1690"/>
    <n v="0"/>
    <x v="33"/>
    <x v="0"/>
    <x v="24"/>
    <n v="52.803199999999997"/>
    <n v="-114.32599999999999"/>
    <n v="1570"/>
    <n v="9858"/>
    <x v="0"/>
    <n v="72"/>
    <n v="430000"/>
  </r>
  <r>
    <n v="6762821868"/>
    <d v="2016-08-04T00:00:00"/>
    <x v="2"/>
    <x v="5"/>
    <n v="1670"/>
    <n v="9500"/>
    <x v="2"/>
    <x v="0"/>
    <x v="1"/>
    <x v="1"/>
    <x v="3"/>
    <n v="1170"/>
    <n v="500"/>
    <x v="32"/>
    <x v="0"/>
    <x v="19"/>
    <n v="52.955300000000001"/>
    <n v="-114.499"/>
    <n v="1470"/>
    <n v="9500"/>
    <x v="2"/>
    <n v="75"/>
    <n v="425000"/>
  </r>
  <r>
    <n v="6762821869"/>
    <d v="2016-08-04T00:00:00"/>
    <x v="1"/>
    <x v="0"/>
    <n v="2070"/>
    <n v="4427"/>
    <x v="0"/>
    <x v="0"/>
    <x v="1"/>
    <x v="1"/>
    <x v="3"/>
    <n v="2070"/>
    <n v="0"/>
    <x v="15"/>
    <x v="0"/>
    <x v="5"/>
    <n v="52.750799999999998"/>
    <n v="-114.059"/>
    <n v="2070"/>
    <n v="4556"/>
    <x v="1"/>
    <n v="70"/>
    <n v="425000"/>
  </r>
  <r>
    <n v="6762821870"/>
    <d v="2016-08-04T00:00:00"/>
    <x v="1"/>
    <x v="0"/>
    <n v="1900"/>
    <n v="2766"/>
    <x v="0"/>
    <x v="0"/>
    <x v="1"/>
    <x v="1"/>
    <x v="1"/>
    <n v="1900"/>
    <n v="0"/>
    <x v="14"/>
    <x v="0"/>
    <x v="31"/>
    <n v="52.773000000000003"/>
    <n v="-114.55800000000001"/>
    <n v="1900"/>
    <n v="2604"/>
    <x v="0"/>
    <n v="56"/>
    <n v="425000"/>
  </r>
  <r>
    <n v="6762822251"/>
    <d v="2016-08-04T00:00:00"/>
    <x v="1"/>
    <x v="4"/>
    <n v="1980"/>
    <n v="7840"/>
    <x v="2"/>
    <x v="0"/>
    <x v="1"/>
    <x v="2"/>
    <x v="3"/>
    <n v="990"/>
    <n v="990"/>
    <x v="62"/>
    <x v="0"/>
    <x v="26"/>
    <n v="52.852600000000002"/>
    <n v="-114.30500000000001"/>
    <n v="1520"/>
    <n v="8400"/>
    <x v="1"/>
    <n v="61"/>
    <n v="416000"/>
  </r>
  <r>
    <n v="6762822301"/>
    <d v="2016-08-04T00:00:00"/>
    <x v="2"/>
    <x v="4"/>
    <n v="2000"/>
    <n v="8400"/>
    <x v="1"/>
    <x v="0"/>
    <x v="1"/>
    <x v="2"/>
    <x v="1"/>
    <n v="2000"/>
    <n v="0"/>
    <x v="23"/>
    <x v="0"/>
    <x v="35"/>
    <n v="52.983499999999999"/>
    <n v="-114.524"/>
    <n v="2000"/>
    <n v="8400"/>
    <x v="1"/>
    <n v="52"/>
    <n v="415000"/>
  </r>
  <r>
    <n v="6762822394"/>
    <d v="2016-08-04T00:00:00"/>
    <x v="2"/>
    <x v="0"/>
    <n v="1690"/>
    <n v="1613"/>
    <x v="0"/>
    <x v="0"/>
    <x v="1"/>
    <x v="1"/>
    <x v="1"/>
    <n v="1150"/>
    <n v="540"/>
    <x v="14"/>
    <x v="0"/>
    <x v="8"/>
    <n v="52.782400000000003"/>
    <n v="-114.188"/>
    <n v="1690"/>
    <n v="1619"/>
    <x v="2"/>
    <n v="74"/>
    <n v="413565"/>
  </r>
  <r>
    <n v="6762822757"/>
    <d v="2016-08-04T00:00:00"/>
    <x v="0"/>
    <x v="1"/>
    <n v="2160"/>
    <n v="7200"/>
    <x v="1"/>
    <x v="0"/>
    <x v="1"/>
    <x v="1"/>
    <x v="3"/>
    <n v="1220"/>
    <n v="940"/>
    <x v="8"/>
    <x v="0"/>
    <x v="48"/>
    <n v="52.787599999999998"/>
    <n v="-114.46299999999999"/>
    <n v="1900"/>
    <n v="7200"/>
    <x v="0"/>
    <n v="61"/>
    <n v="402000"/>
  </r>
  <r>
    <n v="6762822834"/>
    <d v="2016-08-04T00:00:00"/>
    <x v="3"/>
    <x v="2"/>
    <n v="2010"/>
    <n v="3797"/>
    <x v="1"/>
    <x v="0"/>
    <x v="1"/>
    <x v="1"/>
    <x v="3"/>
    <n v="1450"/>
    <n v="560"/>
    <x v="93"/>
    <x v="9"/>
    <x v="56"/>
    <n v="52.7896"/>
    <n v="-114.505"/>
    <n v="1660"/>
    <n v="4650"/>
    <x v="0"/>
    <n v="79"/>
    <n v="400000"/>
  </r>
  <r>
    <n v="6762822948"/>
    <d v="2016-08-04T00:00:00"/>
    <x v="2"/>
    <x v="5"/>
    <n v="1360"/>
    <n v="1041"/>
    <x v="0"/>
    <x v="0"/>
    <x v="1"/>
    <x v="1"/>
    <x v="1"/>
    <n v="1094"/>
    <n v="266"/>
    <x v="6"/>
    <x v="0"/>
    <x v="4"/>
    <n v="52.922499999999999"/>
    <n v="-114.565"/>
    <n v="1522"/>
    <n v="1382"/>
    <x v="0"/>
    <n v="52"/>
    <n v="399950"/>
  </r>
  <r>
    <n v="6762823120"/>
    <d v="2016-08-04T00:00:00"/>
    <x v="3"/>
    <x v="6"/>
    <n v="960"/>
    <n v="6700"/>
    <x v="2"/>
    <x v="0"/>
    <x v="1"/>
    <x v="1"/>
    <x v="3"/>
    <n v="960"/>
    <n v="0"/>
    <x v="5"/>
    <x v="0"/>
    <x v="25"/>
    <n v="52.9255"/>
    <n v="-114.547"/>
    <n v="1350"/>
    <n v="6700"/>
    <x v="0"/>
    <n v="63"/>
    <n v="395000"/>
  </r>
  <r>
    <n v="6762823863"/>
    <d v="2016-08-04T00:00:00"/>
    <x v="2"/>
    <x v="7"/>
    <n v="1190"/>
    <n v="20672"/>
    <x v="1"/>
    <x v="0"/>
    <x v="4"/>
    <x v="1"/>
    <x v="3"/>
    <n v="1190"/>
    <n v="0"/>
    <x v="16"/>
    <x v="0"/>
    <x v="28"/>
    <n v="52.675899999999999"/>
    <n v="-114.54900000000001"/>
    <n v="2150"/>
    <n v="16239"/>
    <x v="0"/>
    <n v="76"/>
    <n v="375000"/>
  </r>
  <r>
    <n v="6762824070"/>
    <d v="2016-08-04T00:00:00"/>
    <x v="1"/>
    <x v="0"/>
    <n v="2190"/>
    <n v="17600"/>
    <x v="2"/>
    <x v="0"/>
    <x v="1"/>
    <x v="2"/>
    <x v="3"/>
    <n v="1110"/>
    <n v="1080"/>
    <x v="29"/>
    <x v="0"/>
    <x v="12"/>
    <n v="52.7012"/>
    <n v="-114.30200000000001"/>
    <n v="1820"/>
    <n v="17600"/>
    <x v="2"/>
    <n v="72"/>
    <n v="370000"/>
  </r>
  <r>
    <n v="6762824261"/>
    <d v="2016-08-04T00:00:00"/>
    <x v="2"/>
    <x v="7"/>
    <n v="1640"/>
    <n v="8301"/>
    <x v="2"/>
    <x v="0"/>
    <x v="1"/>
    <x v="1"/>
    <x v="3"/>
    <n v="1290"/>
    <n v="350"/>
    <x v="72"/>
    <x v="0"/>
    <x v="11"/>
    <n v="52.974299999999999"/>
    <n v="-114.517"/>
    <n v="1640"/>
    <n v="8955"/>
    <x v="0"/>
    <n v="78"/>
    <n v="365000"/>
  </r>
  <r>
    <n v="6762824432"/>
    <d v="2016-08-04T00:00:00"/>
    <x v="2"/>
    <x v="7"/>
    <n v="1170"/>
    <n v="4080"/>
    <x v="2"/>
    <x v="0"/>
    <x v="1"/>
    <x v="0"/>
    <x v="4"/>
    <n v="1170"/>
    <n v="0"/>
    <x v="94"/>
    <x v="0"/>
    <x v="61"/>
    <n v="52.763800000000003"/>
    <n v="-114.571"/>
    <n v="920"/>
    <n v="4242"/>
    <x v="0"/>
    <n v="69"/>
    <n v="360000"/>
  </r>
  <r>
    <n v="6762824733"/>
    <d v="2016-08-04T00:00:00"/>
    <x v="2"/>
    <x v="7"/>
    <n v="1060"/>
    <n v="5750"/>
    <x v="2"/>
    <x v="0"/>
    <x v="2"/>
    <x v="2"/>
    <x v="3"/>
    <n v="1060"/>
    <n v="0"/>
    <x v="96"/>
    <x v="0"/>
    <x v="61"/>
    <n v="52.781199999999998"/>
    <n v="-114.56100000000001"/>
    <n v="1060"/>
    <n v="5750"/>
    <x v="0"/>
    <n v="56"/>
    <n v="354000"/>
  </r>
  <r>
    <n v="6762825068"/>
    <d v="2016-08-04T00:00:00"/>
    <x v="2"/>
    <x v="0"/>
    <n v="2060"/>
    <n v="7458"/>
    <x v="0"/>
    <x v="0"/>
    <x v="1"/>
    <x v="1"/>
    <x v="2"/>
    <n v="2060"/>
    <n v="0"/>
    <x v="26"/>
    <x v="0"/>
    <x v="15"/>
    <n v="52.534500000000001"/>
    <n v="-114.541"/>
    <n v="2480"/>
    <n v="7743"/>
    <x v="0"/>
    <n v="66"/>
    <n v="348000"/>
  </r>
  <r>
    <n v="6762825647"/>
    <d v="2016-08-04T00:00:00"/>
    <x v="2"/>
    <x v="0"/>
    <n v="1650"/>
    <n v="13816"/>
    <x v="0"/>
    <x v="0"/>
    <x v="1"/>
    <x v="1"/>
    <x v="3"/>
    <n v="1650"/>
    <n v="0"/>
    <x v="57"/>
    <x v="0"/>
    <x v="38"/>
    <n v="52.885300000000001"/>
    <n v="-114.10299999999999"/>
    <n v="1630"/>
    <n v="18750"/>
    <x v="0"/>
    <n v="66"/>
    <n v="334999"/>
  </r>
  <r>
    <n v="6762825777"/>
    <d v="2016-08-04T00:00:00"/>
    <x v="1"/>
    <x v="4"/>
    <n v="1550"/>
    <n v="50094"/>
    <x v="2"/>
    <x v="0"/>
    <x v="4"/>
    <x v="2"/>
    <x v="4"/>
    <n v="1550"/>
    <n v="0"/>
    <x v="39"/>
    <x v="0"/>
    <x v="65"/>
    <n v="52.449399999999997"/>
    <n v="-114.249"/>
    <n v="1720"/>
    <n v="50094"/>
    <x v="0"/>
    <n v="63"/>
    <n v="330000"/>
  </r>
  <r>
    <n v="6762826363"/>
    <d v="2016-08-04T00:00:00"/>
    <x v="1"/>
    <x v="1"/>
    <n v="2475"/>
    <n v="4000"/>
    <x v="0"/>
    <x v="0"/>
    <x v="1"/>
    <x v="1"/>
    <x v="3"/>
    <n v="2475"/>
    <n v="0"/>
    <x v="14"/>
    <x v="0"/>
    <x v="69"/>
    <n v="52.575200000000002"/>
    <n v="-114.4"/>
    <n v="2166"/>
    <n v="4000"/>
    <x v="0"/>
    <n v="74"/>
    <n v="319900"/>
  </r>
  <r>
    <n v="6762826424"/>
    <d v="2016-08-04T00:00:00"/>
    <x v="2"/>
    <x v="4"/>
    <n v="1530"/>
    <n v="7650"/>
    <x v="2"/>
    <x v="0"/>
    <x v="1"/>
    <x v="2"/>
    <x v="1"/>
    <n v="1530"/>
    <n v="0"/>
    <x v="32"/>
    <x v="0"/>
    <x v="43"/>
    <n v="52.673499999999997"/>
    <n v="-114.318"/>
    <n v="1850"/>
    <n v="6804"/>
    <x v="1"/>
    <n v="69"/>
    <n v="317000"/>
  </r>
  <r>
    <n v="6762826700"/>
    <d v="2016-08-04T00:00:00"/>
    <x v="2"/>
    <x v="4"/>
    <n v="1490"/>
    <n v="7150"/>
    <x v="2"/>
    <x v="0"/>
    <x v="1"/>
    <x v="0"/>
    <x v="4"/>
    <n v="1490"/>
    <n v="0"/>
    <x v="39"/>
    <x v="0"/>
    <x v="12"/>
    <n v="52.731499999999997"/>
    <n v="-114.31399999999999"/>
    <n v="1350"/>
    <n v="9100"/>
    <x v="1"/>
    <n v="56"/>
    <n v="310000"/>
  </r>
  <r>
    <n v="6762826701"/>
    <d v="2016-08-04T00:00:00"/>
    <x v="2"/>
    <x v="5"/>
    <n v="1960"/>
    <n v="2345"/>
    <x v="0"/>
    <x v="0"/>
    <x v="1"/>
    <x v="1"/>
    <x v="3"/>
    <n v="1750"/>
    <n v="210"/>
    <x v="64"/>
    <x v="0"/>
    <x v="48"/>
    <n v="52.771900000000002"/>
    <n v="-114.47799999999999"/>
    <n v="1760"/>
    <n v="1958"/>
    <x v="0"/>
    <n v="70"/>
    <n v="310000"/>
  </r>
  <r>
    <n v="6762826790"/>
    <d v="2016-08-04T00:00:00"/>
    <x v="2"/>
    <x v="7"/>
    <n v="1340"/>
    <n v="13560"/>
    <x v="2"/>
    <x v="0"/>
    <x v="1"/>
    <x v="1"/>
    <x v="3"/>
    <n v="1340"/>
    <n v="0"/>
    <x v="24"/>
    <x v="0"/>
    <x v="55"/>
    <n v="52.970999999999997"/>
    <n v="-114.42400000000001"/>
    <n v="1540"/>
    <n v="15000"/>
    <x v="2"/>
    <n v="70"/>
    <n v="309500"/>
  </r>
  <r>
    <n v="6762827105"/>
    <d v="2016-08-04T00:00:00"/>
    <x v="2"/>
    <x v="0"/>
    <n v="2020"/>
    <n v="6628"/>
    <x v="2"/>
    <x v="0"/>
    <x v="1"/>
    <x v="2"/>
    <x v="3"/>
    <n v="1250"/>
    <n v="770"/>
    <x v="34"/>
    <x v="0"/>
    <x v="53"/>
    <n v="52.723399999999998"/>
    <n v="-114.52200000000001"/>
    <n v="1540"/>
    <n v="9995"/>
    <x v="2"/>
    <n v="52"/>
    <n v="300000"/>
  </r>
  <r>
    <n v="6762827261"/>
    <d v="2016-08-04T00:00:00"/>
    <x v="7"/>
    <x v="6"/>
    <n v="740"/>
    <n v="5000"/>
    <x v="2"/>
    <x v="0"/>
    <x v="1"/>
    <x v="1"/>
    <x v="3"/>
    <n v="740"/>
    <n v="0"/>
    <x v="7"/>
    <x v="0"/>
    <x v="48"/>
    <n v="52.7819"/>
    <n v="-114.482"/>
    <n v="1400"/>
    <n v="4400"/>
    <x v="1"/>
    <n v="61"/>
    <n v="299000"/>
  </r>
  <r>
    <n v="6762827440"/>
    <d v="2016-08-04T00:00:00"/>
    <x v="1"/>
    <x v="2"/>
    <n v="2930"/>
    <n v="12840"/>
    <x v="1"/>
    <x v="0"/>
    <x v="1"/>
    <x v="2"/>
    <x v="1"/>
    <n v="2930"/>
    <n v="0"/>
    <x v="48"/>
    <x v="0"/>
    <x v="20"/>
    <n v="52.525700000000001"/>
    <n v="-114.377"/>
    <n v="1960"/>
    <n v="10920"/>
    <x v="1"/>
    <n v="77"/>
    <n v="294000"/>
  </r>
  <r>
    <n v="6762828058"/>
    <d v="2016-08-04T00:00:00"/>
    <x v="2"/>
    <x v="6"/>
    <n v="1400"/>
    <n v="9450"/>
    <x v="2"/>
    <x v="0"/>
    <x v="1"/>
    <x v="2"/>
    <x v="3"/>
    <n v="1060"/>
    <n v="340"/>
    <x v="8"/>
    <x v="0"/>
    <x v="50"/>
    <n v="52.735100000000003"/>
    <n v="-114.384"/>
    <n v="1400"/>
    <n v="8108"/>
    <x v="0"/>
    <n v="78"/>
    <n v="279000"/>
  </r>
  <r>
    <n v="6762828290"/>
    <d v="2016-08-04T00:00:00"/>
    <x v="0"/>
    <x v="6"/>
    <n v="1680"/>
    <n v="9383"/>
    <x v="2"/>
    <x v="0"/>
    <x v="1"/>
    <x v="1"/>
    <x v="3"/>
    <n v="1400"/>
    <n v="280"/>
    <x v="4"/>
    <x v="0"/>
    <x v="11"/>
    <n v="52.982300000000002"/>
    <n v="-114.501"/>
    <n v="1680"/>
    <n v="9458"/>
    <x v="1"/>
    <n v="55"/>
    <n v="274000"/>
  </r>
  <r>
    <n v="6762828336"/>
    <d v="2016-08-04T00:00:00"/>
    <x v="2"/>
    <x v="7"/>
    <n v="1380"/>
    <n v="11760"/>
    <x v="2"/>
    <x v="0"/>
    <x v="1"/>
    <x v="2"/>
    <x v="3"/>
    <n v="1380"/>
    <n v="0"/>
    <x v="34"/>
    <x v="0"/>
    <x v="39"/>
    <n v="52.654299999999999"/>
    <n v="-114.392"/>
    <n v="1650"/>
    <n v="9855"/>
    <x v="1"/>
    <n v="71"/>
    <n v="272000"/>
  </r>
  <r>
    <n v="6762828488"/>
    <d v="2016-08-04T00:00:00"/>
    <x v="0"/>
    <x v="4"/>
    <n v="1750"/>
    <n v="8325"/>
    <x v="2"/>
    <x v="0"/>
    <x v="1"/>
    <x v="0"/>
    <x v="3"/>
    <n v="1750"/>
    <n v="0"/>
    <x v="29"/>
    <x v="0"/>
    <x v="64"/>
    <n v="52.630699999999997"/>
    <n v="-114.38800000000001"/>
    <n v="1430"/>
    <n v="8325"/>
    <x v="2"/>
    <n v="68"/>
    <n v="269900"/>
  </r>
  <r>
    <n v="6762828503"/>
    <d v="2016-08-04T00:00:00"/>
    <x v="2"/>
    <x v="2"/>
    <n v="1210"/>
    <n v="7136"/>
    <x v="2"/>
    <x v="0"/>
    <x v="1"/>
    <x v="1"/>
    <x v="3"/>
    <n v="1210"/>
    <n v="0"/>
    <x v="64"/>
    <x v="0"/>
    <x v="64"/>
    <n v="52.629600000000003"/>
    <n v="-114.393"/>
    <n v="1210"/>
    <n v="5765"/>
    <x v="0"/>
    <n v="62"/>
    <n v="269000"/>
  </r>
  <r>
    <n v="6762828786"/>
    <d v="2016-08-04T00:00:00"/>
    <x v="2"/>
    <x v="2"/>
    <n v="1560"/>
    <n v="9635"/>
    <x v="2"/>
    <x v="0"/>
    <x v="1"/>
    <x v="1"/>
    <x v="3"/>
    <n v="1260"/>
    <n v="300"/>
    <x v="29"/>
    <x v="0"/>
    <x v="37"/>
    <n v="52.570999999999998"/>
    <n v="-114.499"/>
    <n v="1570"/>
    <n v="8276"/>
    <x v="2"/>
    <n v="76"/>
    <n v="260750"/>
  </r>
  <r>
    <n v="6762829228"/>
    <d v="2016-08-04T00:00:00"/>
    <x v="7"/>
    <x v="6"/>
    <n v="780"/>
    <n v="1033"/>
    <x v="2"/>
    <x v="0"/>
    <x v="1"/>
    <x v="1"/>
    <x v="3"/>
    <n v="780"/>
    <n v="0"/>
    <x v="93"/>
    <x v="38"/>
    <x v="41"/>
    <n v="52.845500000000001"/>
    <n v="-114.496"/>
    <n v="1040"/>
    <n v="1319"/>
    <x v="2"/>
    <n v="74"/>
    <n v="250000"/>
  </r>
  <r>
    <n v="6762829229"/>
    <d v="2016-08-04T00:00:00"/>
    <x v="2"/>
    <x v="6"/>
    <n v="990"/>
    <n v="8100"/>
    <x v="2"/>
    <x v="0"/>
    <x v="1"/>
    <x v="1"/>
    <x v="4"/>
    <n v="990"/>
    <n v="0"/>
    <x v="49"/>
    <x v="0"/>
    <x v="49"/>
    <n v="52.713900000000002"/>
    <n v="-114.53100000000001"/>
    <n v="1210"/>
    <n v="8100"/>
    <x v="2"/>
    <n v="75"/>
    <n v="250000"/>
  </r>
  <r>
    <n v="6762829474"/>
    <d v="2016-08-04T00:00:00"/>
    <x v="2"/>
    <x v="2"/>
    <n v="1850"/>
    <n v="8208"/>
    <x v="2"/>
    <x v="0"/>
    <x v="1"/>
    <x v="2"/>
    <x v="3"/>
    <n v="1180"/>
    <n v="670"/>
    <x v="75"/>
    <x v="0"/>
    <x v="15"/>
    <n v="52.540900000000001"/>
    <n v="-114.55200000000001"/>
    <n v="1790"/>
    <n v="8174"/>
    <x v="0"/>
    <n v="64"/>
    <n v="245000"/>
  </r>
  <r>
    <n v="6762829591"/>
    <d v="2016-08-04T00:00:00"/>
    <x v="2"/>
    <x v="4"/>
    <n v="1580"/>
    <n v="6099"/>
    <x v="2"/>
    <x v="0"/>
    <x v="1"/>
    <x v="0"/>
    <x v="3"/>
    <n v="790"/>
    <n v="790"/>
    <x v="30"/>
    <x v="0"/>
    <x v="53"/>
    <n v="52.710700000000003"/>
    <n v="-114.48"/>
    <n v="1330"/>
    <n v="6099"/>
    <x v="1"/>
    <n v="57"/>
    <n v="242000"/>
  </r>
  <r>
    <n v="6762829633"/>
    <d v="2016-08-04T00:00:00"/>
    <x v="5"/>
    <x v="4"/>
    <n v="2210"/>
    <n v="8594"/>
    <x v="2"/>
    <x v="0"/>
    <x v="1"/>
    <x v="1"/>
    <x v="3"/>
    <n v="1310"/>
    <n v="900"/>
    <x v="23"/>
    <x v="0"/>
    <x v="67"/>
    <n v="52.689399999999999"/>
    <n v="-114.46299999999999"/>
    <n v="1850"/>
    <n v="8594"/>
    <x v="2"/>
    <n v="80"/>
    <n v="240000"/>
  </r>
  <r>
    <n v="6762829713"/>
    <d v="2016-08-04T00:00:00"/>
    <x v="1"/>
    <x v="4"/>
    <n v="1570"/>
    <n v="18730"/>
    <x v="2"/>
    <x v="0"/>
    <x v="1"/>
    <x v="1"/>
    <x v="3"/>
    <n v="1200"/>
    <n v="370"/>
    <x v="58"/>
    <x v="0"/>
    <x v="40"/>
    <n v="52.629899999999999"/>
    <n v="-114.491"/>
    <n v="1920"/>
    <n v="18295"/>
    <x v="1"/>
    <n v="73"/>
    <n v="239900"/>
  </r>
  <r>
    <n v="6762829765"/>
    <d v="2016-08-04T00:00:00"/>
    <x v="2"/>
    <x v="2"/>
    <n v="1710"/>
    <n v="5000"/>
    <x v="2"/>
    <x v="0"/>
    <x v="1"/>
    <x v="1"/>
    <x v="1"/>
    <n v="1260"/>
    <n v="450"/>
    <x v="24"/>
    <x v="0"/>
    <x v="37"/>
    <n v="52.577300000000001"/>
    <n v="-114.495"/>
    <n v="1760"/>
    <n v="8120"/>
    <x v="2"/>
    <n v="63"/>
    <n v="237000"/>
  </r>
  <r>
    <n v="6762829816"/>
    <d v="2016-08-04T00:00:00"/>
    <x v="3"/>
    <x v="6"/>
    <n v="870"/>
    <n v="5000"/>
    <x v="2"/>
    <x v="0"/>
    <x v="1"/>
    <x v="1"/>
    <x v="4"/>
    <n v="870"/>
    <n v="0"/>
    <x v="49"/>
    <x v="0"/>
    <x v="61"/>
    <n v="52.748600000000003"/>
    <n v="-114.565"/>
    <n v="820"/>
    <n v="5000"/>
    <x v="2"/>
    <n v="76"/>
    <n v="235000"/>
  </r>
  <r>
    <n v="6762829817"/>
    <d v="2016-08-04T00:00:00"/>
    <x v="2"/>
    <x v="6"/>
    <n v="1330"/>
    <n v="45738"/>
    <x v="0"/>
    <x v="0"/>
    <x v="1"/>
    <x v="3"/>
    <x v="4"/>
    <n v="1330"/>
    <n v="0"/>
    <x v="39"/>
    <x v="0"/>
    <x v="43"/>
    <n v="52.665999999999997"/>
    <n v="-114.375"/>
    <n v="1490"/>
    <n v="24000"/>
    <x v="2"/>
    <n v="67"/>
    <n v="235000"/>
  </r>
  <r>
    <n v="6762830274"/>
    <d v="2016-08-04T00:00:00"/>
    <x v="1"/>
    <x v="4"/>
    <n v="2020"/>
    <n v="7840"/>
    <x v="2"/>
    <x v="0"/>
    <x v="1"/>
    <x v="1"/>
    <x v="3"/>
    <n v="1010"/>
    <n v="1010"/>
    <x v="24"/>
    <x v="0"/>
    <x v="37"/>
    <n v="52.560899999999997"/>
    <n v="-114.489"/>
    <n v="1750"/>
    <n v="8140"/>
    <x v="2"/>
    <n v="70"/>
    <n v="220000"/>
  </r>
  <r>
    <n v="6762830275"/>
    <d v="2016-08-04T00:00:00"/>
    <x v="1"/>
    <x v="4"/>
    <n v="1530"/>
    <n v="18400"/>
    <x v="1"/>
    <x v="0"/>
    <x v="1"/>
    <x v="2"/>
    <x v="4"/>
    <n v="1530"/>
    <n v="0"/>
    <x v="25"/>
    <x v="0"/>
    <x v="69"/>
    <n v="52.558999999999997"/>
    <n v="-114.40900000000001"/>
    <n v="1620"/>
    <n v="13535"/>
    <x v="0"/>
    <n v="80"/>
    <n v="220000"/>
  </r>
  <r>
    <n v="6762830558"/>
    <d v="2016-08-04T00:00:00"/>
    <x v="3"/>
    <x v="2"/>
    <n v="1190"/>
    <n v="7570"/>
    <x v="2"/>
    <x v="0"/>
    <x v="1"/>
    <x v="1"/>
    <x v="4"/>
    <n v="1190"/>
    <n v="0"/>
    <x v="2"/>
    <x v="0"/>
    <x v="49"/>
    <n v="52.741300000000003"/>
    <n v="-114.52800000000001"/>
    <n v="1190"/>
    <n v="7635"/>
    <x v="2"/>
    <n v="70"/>
    <n v="210000"/>
  </r>
  <r>
    <n v="6762831061"/>
    <d v="2016-08-04T00:00:00"/>
    <x v="2"/>
    <x v="4"/>
    <n v="1080"/>
    <n v="9262"/>
    <x v="2"/>
    <x v="0"/>
    <x v="1"/>
    <x v="1"/>
    <x v="3"/>
    <n v="1080"/>
    <n v="0"/>
    <x v="24"/>
    <x v="0"/>
    <x v="60"/>
    <n v="52.718299999999999"/>
    <n v="-114.438"/>
    <n v="1090"/>
    <n v="9262"/>
    <x v="0"/>
    <n v="63"/>
    <n v="185000"/>
  </r>
  <r>
    <n v="6762831195"/>
    <d v="2016-08-04T00:00:00"/>
    <x v="3"/>
    <x v="4"/>
    <n v="1050"/>
    <n v="9800"/>
    <x v="1"/>
    <x v="0"/>
    <x v="1"/>
    <x v="2"/>
    <x v="4"/>
    <n v="1050"/>
    <n v="0"/>
    <x v="67"/>
    <x v="0"/>
    <x v="52"/>
    <n v="52.9895"/>
    <n v="-113.663"/>
    <n v="1230"/>
    <n v="12726"/>
    <x v="2"/>
    <n v="76"/>
    <n v="175000"/>
  </r>
  <r>
    <n v="6762831275"/>
    <d v="2016-08-04T00:00:00"/>
    <x v="2"/>
    <x v="7"/>
    <n v="1570"/>
    <n v="6450"/>
    <x v="1"/>
    <x v="0"/>
    <x v="1"/>
    <x v="2"/>
    <x v="4"/>
    <n v="1570"/>
    <n v="0"/>
    <x v="108"/>
    <x v="0"/>
    <x v="65"/>
    <n v="52.432099999999998"/>
    <n v="-114.18600000000001"/>
    <n v="1400"/>
    <n v="6450"/>
    <x v="0"/>
    <n v="52"/>
    <n v="169000"/>
  </r>
  <r>
    <n v="6762831334"/>
    <d v="2016-08-04T00:00:00"/>
    <x v="1"/>
    <x v="2"/>
    <n v="1700"/>
    <n v="8043"/>
    <x v="2"/>
    <x v="0"/>
    <x v="1"/>
    <x v="1"/>
    <x v="3"/>
    <n v="850"/>
    <n v="850"/>
    <x v="33"/>
    <x v="0"/>
    <x v="53"/>
    <n v="52.705800000000004"/>
    <n v="-114.47799999999999"/>
    <n v="1540"/>
    <n v="13260"/>
    <x v="0"/>
    <n v="78"/>
    <n v="161000"/>
  </r>
  <r>
    <n v="6762810169"/>
    <d v="2016-08-05T00:00:00"/>
    <x v="2"/>
    <x v="3"/>
    <n v="3890"/>
    <n v="3452"/>
    <x v="0"/>
    <x v="0"/>
    <x v="1"/>
    <x v="1"/>
    <x v="5"/>
    <n v="2890"/>
    <n v="1000"/>
    <x v="6"/>
    <x v="0"/>
    <x v="10"/>
    <n v="52.856000000000002"/>
    <n v="-114.51300000000001"/>
    <n v="2860"/>
    <n v="2199"/>
    <x v="0"/>
    <n v="62"/>
    <n v="2250000"/>
  </r>
  <r>
    <n v="6762810279"/>
    <d v="2016-08-05T00:00:00"/>
    <x v="0"/>
    <x v="10"/>
    <n v="4390"/>
    <n v="6220"/>
    <x v="0"/>
    <x v="0"/>
    <x v="4"/>
    <x v="1"/>
    <x v="2"/>
    <n v="3170"/>
    <n v="1220"/>
    <x v="27"/>
    <x v="0"/>
    <x v="3"/>
    <n v="52.908900000000003"/>
    <n v="-114.46299999999999"/>
    <n v="2740"/>
    <n v="6448"/>
    <x v="0"/>
    <n v="57"/>
    <n v="1880000"/>
  </r>
  <r>
    <n v="6762810898"/>
    <d v="2016-08-05T00:00:00"/>
    <x v="0"/>
    <x v="13"/>
    <n v="5000"/>
    <n v="32909"/>
    <x v="0"/>
    <x v="0"/>
    <x v="1"/>
    <x v="1"/>
    <x v="0"/>
    <n v="5000"/>
    <n v="0"/>
    <x v="12"/>
    <x v="0"/>
    <x v="17"/>
    <n v="52.831200000000003"/>
    <n v="-114.212"/>
    <n v="3030"/>
    <n v="12601"/>
    <x v="2"/>
    <n v="61"/>
    <n v="1250000"/>
  </r>
  <r>
    <n v="6762811760"/>
    <d v="2016-08-05T00:00:00"/>
    <x v="1"/>
    <x v="5"/>
    <n v="2620"/>
    <n v="10920"/>
    <x v="2"/>
    <x v="0"/>
    <x v="1"/>
    <x v="1"/>
    <x v="2"/>
    <n v="2620"/>
    <n v="0"/>
    <x v="48"/>
    <x v="0"/>
    <x v="46"/>
    <n v="52.841700000000003"/>
    <n v="-114.354"/>
    <n v="2370"/>
    <n v="11907"/>
    <x v="0"/>
    <n v="80"/>
    <n v="950000"/>
  </r>
  <r>
    <n v="6762811904"/>
    <d v="2016-08-05T00:00:00"/>
    <x v="1"/>
    <x v="0"/>
    <n v="3300"/>
    <n v="101930"/>
    <x v="0"/>
    <x v="0"/>
    <x v="1"/>
    <x v="2"/>
    <x v="0"/>
    <n v="3300"/>
    <n v="0"/>
    <x v="17"/>
    <x v="0"/>
    <x v="8"/>
    <n v="52.805999999999997"/>
    <n v="-114.166"/>
    <n v="2880"/>
    <n v="213879"/>
    <x v="0"/>
    <n v="66"/>
    <n v="925000"/>
  </r>
  <r>
    <n v="6762812127"/>
    <d v="2016-08-05T00:00:00"/>
    <x v="2"/>
    <x v="0"/>
    <n v="2500"/>
    <n v="7746"/>
    <x v="0"/>
    <x v="0"/>
    <x v="1"/>
    <x v="2"/>
    <x v="0"/>
    <n v="1910"/>
    <n v="590"/>
    <x v="98"/>
    <x v="0"/>
    <x v="44"/>
    <n v="52.869300000000003"/>
    <n v="-114.501"/>
    <n v="2480"/>
    <n v="5099"/>
    <x v="2"/>
    <n v="54"/>
    <n v="895000"/>
  </r>
  <r>
    <n v="6762812417"/>
    <d v="2016-08-05T00:00:00"/>
    <x v="0"/>
    <x v="3"/>
    <n v="3420"/>
    <n v="5669"/>
    <x v="0"/>
    <x v="0"/>
    <x v="1"/>
    <x v="1"/>
    <x v="2"/>
    <n v="2620"/>
    <n v="800"/>
    <x v="64"/>
    <x v="0"/>
    <x v="9"/>
    <n v="52.766599999999997"/>
    <n v="-114.25700000000001"/>
    <n v="3310"/>
    <n v="6006"/>
    <x v="0"/>
    <n v="78"/>
    <n v="855000"/>
  </r>
  <r>
    <n v="6762813422"/>
    <d v="2016-08-05T00:00:00"/>
    <x v="2"/>
    <x v="4"/>
    <n v="2440"/>
    <n v="5800"/>
    <x v="2"/>
    <x v="0"/>
    <x v="4"/>
    <x v="2"/>
    <x v="1"/>
    <n v="1320"/>
    <n v="1120"/>
    <x v="11"/>
    <x v="0"/>
    <x v="29"/>
    <n v="52.877400000000002"/>
    <n v="-114.602"/>
    <n v="2530"/>
    <n v="5800"/>
    <x v="2"/>
    <n v="63"/>
    <n v="765000"/>
  </r>
  <r>
    <n v="6762814113"/>
    <d v="2016-08-05T00:00:00"/>
    <x v="2"/>
    <x v="8"/>
    <n v="1833"/>
    <n v="1706"/>
    <x v="4"/>
    <x v="0"/>
    <x v="1"/>
    <x v="1"/>
    <x v="2"/>
    <n v="1833"/>
    <n v="0"/>
    <x v="57"/>
    <x v="0"/>
    <x v="3"/>
    <n v="52.912700000000001"/>
    <n v="-114.515"/>
    <n v="1466"/>
    <n v="1455"/>
    <x v="2"/>
    <n v="72"/>
    <n v="719000"/>
  </r>
  <r>
    <n v="6762814364"/>
    <d v="2016-08-05T00:00:00"/>
    <x v="1"/>
    <x v="0"/>
    <n v="3100"/>
    <n v="36562"/>
    <x v="0"/>
    <x v="0"/>
    <x v="1"/>
    <x v="1"/>
    <x v="0"/>
    <n v="3100"/>
    <n v="0"/>
    <x v="61"/>
    <x v="0"/>
    <x v="34"/>
    <n v="52.994599999999998"/>
    <n v="-114.255"/>
    <n v="3080"/>
    <n v="39351"/>
    <x v="0"/>
    <n v="50"/>
    <n v="700000"/>
  </r>
  <r>
    <n v="6762814877"/>
    <d v="2016-08-05T00:00:00"/>
    <x v="3"/>
    <x v="4"/>
    <n v="1860"/>
    <n v="5940"/>
    <x v="2"/>
    <x v="0"/>
    <x v="2"/>
    <x v="0"/>
    <x v="1"/>
    <n v="1020"/>
    <n v="840"/>
    <x v="35"/>
    <x v="0"/>
    <x v="6"/>
    <n v="52.805100000000003"/>
    <n v="-114.59699999999999"/>
    <n v="2130"/>
    <n v="5940"/>
    <x v="1"/>
    <n v="78"/>
    <n v="672500"/>
  </r>
  <r>
    <n v="6762814907"/>
    <d v="2016-08-05T00:00:00"/>
    <x v="1"/>
    <x v="1"/>
    <n v="3020"/>
    <n v="13530"/>
    <x v="2"/>
    <x v="0"/>
    <x v="1"/>
    <x v="2"/>
    <x v="1"/>
    <n v="1540"/>
    <n v="1480"/>
    <x v="32"/>
    <x v="0"/>
    <x v="2"/>
    <n v="52.859900000000003"/>
    <n v="-114.289"/>
    <n v="2230"/>
    <n v="11896"/>
    <x v="0"/>
    <n v="73"/>
    <n v="670000"/>
  </r>
  <r>
    <n v="6762815154"/>
    <d v="2016-08-05T00:00:00"/>
    <x v="1"/>
    <x v="4"/>
    <n v="2540"/>
    <n v="7620"/>
    <x v="2"/>
    <x v="0"/>
    <x v="4"/>
    <x v="1"/>
    <x v="1"/>
    <n v="1320"/>
    <n v="1220"/>
    <x v="16"/>
    <x v="0"/>
    <x v="6"/>
    <n v="52.800899999999999"/>
    <n v="-114.596"/>
    <n v="2540"/>
    <n v="8613"/>
    <x v="2"/>
    <n v="54"/>
    <n v="655000"/>
  </r>
  <r>
    <n v="6762815155"/>
    <d v="2016-08-05T00:00:00"/>
    <x v="1"/>
    <x v="1"/>
    <n v="3160"/>
    <n v="8197"/>
    <x v="2"/>
    <x v="0"/>
    <x v="1"/>
    <x v="1"/>
    <x v="1"/>
    <n v="1580"/>
    <n v="1580"/>
    <x v="71"/>
    <x v="0"/>
    <x v="3"/>
    <n v="52.930399999999999"/>
    <n v="-114.477"/>
    <n v="2050"/>
    <n v="8197"/>
    <x v="0"/>
    <n v="66"/>
    <n v="655000"/>
  </r>
  <r>
    <n v="6762815221"/>
    <d v="2016-08-05T00:00:00"/>
    <x v="1"/>
    <x v="4"/>
    <n v="2340"/>
    <n v="5940"/>
    <x v="2"/>
    <x v="0"/>
    <x v="1"/>
    <x v="1"/>
    <x v="1"/>
    <n v="1290"/>
    <n v="1050"/>
    <x v="69"/>
    <x v="0"/>
    <x v="3"/>
    <n v="52.908900000000003"/>
    <n v="-114.471"/>
    <n v="1930"/>
    <n v="5940"/>
    <x v="1"/>
    <n v="62"/>
    <n v="650500"/>
  </r>
  <r>
    <n v="6762815260"/>
    <d v="2016-08-05T00:00:00"/>
    <x v="2"/>
    <x v="0"/>
    <n v="2500"/>
    <n v="51836"/>
    <x v="2"/>
    <x v="0"/>
    <x v="1"/>
    <x v="1"/>
    <x v="2"/>
    <n v="1510"/>
    <n v="990"/>
    <x v="27"/>
    <x v="0"/>
    <x v="9"/>
    <n v="52.699399999999997"/>
    <n v="-114.179"/>
    <n v="2270"/>
    <n v="54450"/>
    <x v="2"/>
    <n v="51"/>
    <n v="650000"/>
  </r>
  <r>
    <n v="6762815372"/>
    <d v="2016-08-05T00:00:00"/>
    <x v="1"/>
    <x v="0"/>
    <n v="2620"/>
    <n v="5450"/>
    <x v="0"/>
    <x v="0"/>
    <x v="1"/>
    <x v="1"/>
    <x v="2"/>
    <n v="2620"/>
    <n v="0"/>
    <x v="3"/>
    <x v="0"/>
    <x v="16"/>
    <n v="52.860100000000003"/>
    <n v="-114.209"/>
    <n v="2590"/>
    <n v="5371"/>
    <x v="1"/>
    <n v="72"/>
    <n v="648000"/>
  </r>
  <r>
    <n v="6762815480"/>
    <d v="2016-08-05T00:00:00"/>
    <x v="1"/>
    <x v="4"/>
    <n v="2100"/>
    <n v="3000"/>
    <x v="1"/>
    <x v="0"/>
    <x v="1"/>
    <x v="2"/>
    <x v="3"/>
    <n v="1500"/>
    <n v="600"/>
    <x v="105"/>
    <x v="0"/>
    <x v="25"/>
    <n v="52.902099999999997"/>
    <n v="-114.51900000000001"/>
    <n v="1690"/>
    <n v="4000"/>
    <x v="1"/>
    <n v="74"/>
    <n v="640000"/>
  </r>
  <r>
    <n v="6762815671"/>
    <d v="2016-08-05T00:00:00"/>
    <x v="2"/>
    <x v="3"/>
    <n v="1610"/>
    <n v="1275"/>
    <x v="0"/>
    <x v="0"/>
    <x v="1"/>
    <x v="1"/>
    <x v="1"/>
    <n v="1220"/>
    <n v="390"/>
    <x v="13"/>
    <x v="0"/>
    <x v="10"/>
    <n v="52.8536"/>
    <n v="-114.508"/>
    <n v="1750"/>
    <n v="3000"/>
    <x v="0"/>
    <n v="59"/>
    <n v="630000"/>
  </r>
  <r>
    <n v="6762816175"/>
    <d v="2016-08-05T00:00:00"/>
    <x v="1"/>
    <x v="5"/>
    <n v="2390"/>
    <n v="8858"/>
    <x v="2"/>
    <x v="0"/>
    <x v="1"/>
    <x v="2"/>
    <x v="1"/>
    <n v="1740"/>
    <n v="650"/>
    <x v="10"/>
    <x v="0"/>
    <x v="7"/>
    <n v="52.922499999999999"/>
    <n v="-114.374"/>
    <n v="2240"/>
    <n v="8858"/>
    <x v="0"/>
    <n v="68"/>
    <n v="606000"/>
  </r>
  <r>
    <n v="6762816537"/>
    <d v="2016-08-05T00:00:00"/>
    <x v="1"/>
    <x v="1"/>
    <n v="2310"/>
    <n v="7851"/>
    <x v="2"/>
    <x v="0"/>
    <x v="1"/>
    <x v="2"/>
    <x v="1"/>
    <n v="1790"/>
    <n v="520"/>
    <x v="26"/>
    <x v="0"/>
    <x v="24"/>
    <n v="52.777299999999997"/>
    <n v="-114.377"/>
    <n v="2230"/>
    <n v="7359"/>
    <x v="0"/>
    <n v="53"/>
    <n v="592100"/>
  </r>
  <r>
    <n v="6762816946"/>
    <d v="2016-08-05T00:00:00"/>
    <x v="1"/>
    <x v="0"/>
    <n v="2510"/>
    <n v="47044"/>
    <x v="0"/>
    <x v="0"/>
    <x v="1"/>
    <x v="1"/>
    <x v="2"/>
    <n v="2510"/>
    <n v="0"/>
    <x v="45"/>
    <x v="0"/>
    <x v="34"/>
    <n v="52.999899999999997"/>
    <n v="-114.27500000000001"/>
    <n v="2600"/>
    <n v="42612"/>
    <x v="2"/>
    <n v="59"/>
    <n v="575000"/>
  </r>
  <r>
    <n v="6762817461"/>
    <d v="2016-08-05T00:00:00"/>
    <x v="2"/>
    <x v="0"/>
    <n v="2480"/>
    <n v="8676"/>
    <x v="0"/>
    <x v="0"/>
    <x v="1"/>
    <x v="2"/>
    <x v="1"/>
    <n v="2480"/>
    <n v="0"/>
    <x v="26"/>
    <x v="0"/>
    <x v="50"/>
    <n v="52.76"/>
    <n v="-114.36199999999999"/>
    <n v="2540"/>
    <n v="9496"/>
    <x v="0"/>
    <n v="75"/>
    <n v="555000"/>
  </r>
  <r>
    <n v="6762817610"/>
    <d v="2016-08-05T00:00:00"/>
    <x v="1"/>
    <x v="1"/>
    <n v="2230"/>
    <n v="9460"/>
    <x v="2"/>
    <x v="0"/>
    <x v="1"/>
    <x v="0"/>
    <x v="3"/>
    <n v="1480"/>
    <n v="750"/>
    <x v="58"/>
    <x v="0"/>
    <x v="9"/>
    <n v="52.754600000000003"/>
    <n v="-114.23399999999999"/>
    <n v="1760"/>
    <n v="10878"/>
    <x v="0"/>
    <n v="78"/>
    <n v="550000"/>
  </r>
  <r>
    <n v="6762817611"/>
    <d v="2016-08-05T00:00:00"/>
    <x v="2"/>
    <x v="6"/>
    <n v="1630"/>
    <n v="6009"/>
    <x v="2"/>
    <x v="0"/>
    <x v="4"/>
    <x v="2"/>
    <x v="1"/>
    <n v="1630"/>
    <n v="0"/>
    <x v="33"/>
    <x v="0"/>
    <x v="4"/>
    <n v="52.923000000000002"/>
    <n v="-114.57299999999999"/>
    <n v="2120"/>
    <n v="6009"/>
    <x v="0"/>
    <n v="54"/>
    <n v="550000"/>
  </r>
  <r>
    <n v="6762817838"/>
    <d v="2016-08-05T00:00:00"/>
    <x v="1"/>
    <x v="0"/>
    <n v="2040"/>
    <n v="7412"/>
    <x v="0"/>
    <x v="0"/>
    <x v="1"/>
    <x v="1"/>
    <x v="1"/>
    <n v="2040"/>
    <n v="0"/>
    <x v="53"/>
    <x v="0"/>
    <x v="16"/>
    <n v="52.864699999999999"/>
    <n v="-114.21599999999999"/>
    <n v="2050"/>
    <n v="7830"/>
    <x v="0"/>
    <n v="54"/>
    <n v="545000"/>
  </r>
  <r>
    <n v="6762817963"/>
    <d v="2016-08-05T00:00:00"/>
    <x v="2"/>
    <x v="0"/>
    <n v="2370"/>
    <n v="16455"/>
    <x v="2"/>
    <x v="0"/>
    <x v="1"/>
    <x v="0"/>
    <x v="3"/>
    <n v="1640"/>
    <n v="730"/>
    <x v="23"/>
    <x v="0"/>
    <x v="11"/>
    <n v="52.993400000000001"/>
    <n v="-114.467"/>
    <n v="2170"/>
    <n v="15551"/>
    <x v="0"/>
    <n v="57"/>
    <n v="540000"/>
  </r>
  <r>
    <n v="6762818210"/>
    <d v="2016-08-05T00:00:00"/>
    <x v="1"/>
    <x v="0"/>
    <n v="2490"/>
    <n v="8750"/>
    <x v="0"/>
    <x v="0"/>
    <x v="1"/>
    <x v="1"/>
    <x v="1"/>
    <n v="2040"/>
    <n v="450"/>
    <x v="21"/>
    <x v="0"/>
    <x v="26"/>
    <n v="52.823099999999997"/>
    <n v="-114.306"/>
    <n v="2120"/>
    <n v="10240"/>
    <x v="0"/>
    <n v="80"/>
    <n v="532500"/>
  </r>
  <r>
    <n v="6762818268"/>
    <d v="2016-08-05T00:00:00"/>
    <x v="2"/>
    <x v="5"/>
    <n v="1264"/>
    <n v="1536"/>
    <x v="0"/>
    <x v="0"/>
    <x v="1"/>
    <x v="1"/>
    <x v="1"/>
    <n v="1264"/>
    <n v="0"/>
    <x v="64"/>
    <x v="0"/>
    <x v="1"/>
    <n v="52.8994"/>
    <n v="-114.46899999999999"/>
    <n v="1264"/>
    <n v="2067"/>
    <x v="1"/>
    <n v="54"/>
    <n v="530000"/>
  </r>
  <r>
    <n v="6762818347"/>
    <d v="2016-08-05T00:00:00"/>
    <x v="2"/>
    <x v="2"/>
    <n v="1530"/>
    <n v="3400"/>
    <x v="2"/>
    <x v="0"/>
    <x v="1"/>
    <x v="1"/>
    <x v="3"/>
    <n v="990"/>
    <n v="540"/>
    <x v="109"/>
    <x v="7"/>
    <x v="44"/>
    <n v="52.8504"/>
    <n v="-114.486"/>
    <n v="1880"/>
    <n v="4212"/>
    <x v="2"/>
    <n v="69"/>
    <n v="529000"/>
  </r>
  <r>
    <n v="6762818439"/>
    <d v="2016-08-05T00:00:00"/>
    <x v="2"/>
    <x v="4"/>
    <n v="2300"/>
    <n v="43560"/>
    <x v="2"/>
    <x v="0"/>
    <x v="1"/>
    <x v="2"/>
    <x v="3"/>
    <n v="1350"/>
    <n v="950"/>
    <x v="10"/>
    <x v="0"/>
    <x v="34"/>
    <n v="53.001600000000003"/>
    <n v="-114.291"/>
    <n v="2320"/>
    <n v="57000"/>
    <x v="0"/>
    <n v="52"/>
    <n v="525000"/>
  </r>
  <r>
    <n v="6762818863"/>
    <d v="2016-08-05T00:00:00"/>
    <x v="0"/>
    <x v="0"/>
    <n v="2510"/>
    <n v="83231"/>
    <x v="2"/>
    <x v="0"/>
    <x v="1"/>
    <x v="2"/>
    <x v="3"/>
    <n v="1260"/>
    <n v="1250"/>
    <x v="67"/>
    <x v="0"/>
    <x v="9"/>
    <n v="52.687600000000003"/>
    <n v="-114.17400000000001"/>
    <n v="2460"/>
    <n v="46431"/>
    <x v="2"/>
    <n v="59"/>
    <n v="510000"/>
  </r>
  <r>
    <n v="6762818921"/>
    <d v="2016-08-05T00:00:00"/>
    <x v="2"/>
    <x v="0"/>
    <n v="1880"/>
    <n v="4668"/>
    <x v="0"/>
    <x v="0"/>
    <x v="1"/>
    <x v="1"/>
    <x v="1"/>
    <n v="1880"/>
    <n v="0"/>
    <x v="98"/>
    <x v="0"/>
    <x v="8"/>
    <n v="52.796599999999998"/>
    <n v="-114.18899999999999"/>
    <n v="2060"/>
    <n v="4668"/>
    <x v="0"/>
    <n v="61"/>
    <n v="509950"/>
  </r>
  <r>
    <n v="6762818927"/>
    <d v="2016-08-05T00:00:00"/>
    <x v="0"/>
    <x v="5"/>
    <n v="2060"/>
    <n v="9000"/>
    <x v="2"/>
    <x v="0"/>
    <x v="1"/>
    <x v="2"/>
    <x v="3"/>
    <n v="1320"/>
    <n v="740"/>
    <x v="62"/>
    <x v="0"/>
    <x v="27"/>
    <n v="52.842199999999998"/>
    <n v="-114.327"/>
    <n v="2050"/>
    <n v="8800"/>
    <x v="1"/>
    <n v="66"/>
    <n v="509500"/>
  </r>
  <r>
    <n v="6762819785"/>
    <d v="2016-08-05T00:00:00"/>
    <x v="2"/>
    <x v="4"/>
    <n v="1600"/>
    <n v="8400"/>
    <x v="2"/>
    <x v="0"/>
    <x v="1"/>
    <x v="0"/>
    <x v="1"/>
    <n v="1600"/>
    <n v="0"/>
    <x v="34"/>
    <x v="0"/>
    <x v="24"/>
    <n v="52.777900000000002"/>
    <n v="-114.369"/>
    <n v="2210"/>
    <n v="8400"/>
    <x v="1"/>
    <n v="65"/>
    <n v="480000"/>
  </r>
  <r>
    <n v="6762820812"/>
    <d v="2016-08-05T00:00:00"/>
    <x v="2"/>
    <x v="2"/>
    <n v="1290"/>
    <n v="1213"/>
    <x v="4"/>
    <x v="0"/>
    <x v="1"/>
    <x v="1"/>
    <x v="1"/>
    <n v="1290"/>
    <n v="0"/>
    <x v="3"/>
    <x v="0"/>
    <x v="25"/>
    <n v="52.890900000000002"/>
    <n v="-114.53400000000001"/>
    <n v="1290"/>
    <n v="3235"/>
    <x v="2"/>
    <n v="72"/>
    <n v="450000"/>
  </r>
  <r>
    <n v="6762821478"/>
    <d v="2016-08-05T00:00:00"/>
    <x v="2"/>
    <x v="6"/>
    <n v="1400"/>
    <n v="4800"/>
    <x v="2"/>
    <x v="0"/>
    <x v="1"/>
    <x v="2"/>
    <x v="4"/>
    <n v="700"/>
    <n v="700"/>
    <x v="94"/>
    <x v="0"/>
    <x v="13"/>
    <n v="52.779899999999998"/>
    <n v="-114.581"/>
    <n v="1470"/>
    <n v="6000"/>
    <x v="2"/>
    <n v="69"/>
    <n v="435000"/>
  </r>
  <r>
    <n v="6762821479"/>
    <d v="2016-08-05T00:00:00"/>
    <x v="2"/>
    <x v="2"/>
    <n v="1610"/>
    <n v="6911"/>
    <x v="2"/>
    <x v="0"/>
    <x v="1"/>
    <x v="1"/>
    <x v="3"/>
    <n v="1260"/>
    <n v="350"/>
    <x v="53"/>
    <x v="0"/>
    <x v="30"/>
    <n v="52.948799999999999"/>
    <n v="-114.367"/>
    <n v="1630"/>
    <n v="6911"/>
    <x v="1"/>
    <n v="59"/>
    <n v="435000"/>
  </r>
  <r>
    <n v="6762821597"/>
    <d v="2016-08-05T00:00:00"/>
    <x v="1"/>
    <x v="3"/>
    <n v="2820"/>
    <n v="13059"/>
    <x v="0"/>
    <x v="0"/>
    <x v="1"/>
    <x v="2"/>
    <x v="1"/>
    <n v="2820"/>
    <n v="0"/>
    <x v="21"/>
    <x v="0"/>
    <x v="43"/>
    <n v="52.680799999999998"/>
    <n v="-114.322"/>
    <n v="2360"/>
    <n v="8600"/>
    <x v="0"/>
    <n v="80"/>
    <n v="432000"/>
  </r>
  <r>
    <n v="6762821629"/>
    <d v="2016-08-05T00:00:00"/>
    <x v="0"/>
    <x v="1"/>
    <n v="2710"/>
    <n v="4685"/>
    <x v="0"/>
    <x v="0"/>
    <x v="1"/>
    <x v="1"/>
    <x v="1"/>
    <n v="2710"/>
    <n v="0"/>
    <x v="14"/>
    <x v="0"/>
    <x v="21"/>
    <n v="52.585500000000003"/>
    <n v="-114.252"/>
    <n v="2710"/>
    <n v="4449"/>
    <x v="1"/>
    <n v="51"/>
    <n v="430760"/>
  </r>
  <r>
    <n v="6762821665"/>
    <d v="2016-08-05T00:00:00"/>
    <x v="3"/>
    <x v="0"/>
    <n v="2420"/>
    <n v="60984"/>
    <x v="0"/>
    <x v="0"/>
    <x v="1"/>
    <x v="1"/>
    <x v="3"/>
    <n v="2420"/>
    <n v="0"/>
    <x v="15"/>
    <x v="0"/>
    <x v="9"/>
    <n v="52.7562"/>
    <n v="-114.133"/>
    <n v="1940"/>
    <n v="193842"/>
    <x v="2"/>
    <n v="62"/>
    <n v="430000"/>
  </r>
  <r>
    <n v="6762821666"/>
    <d v="2016-08-05T00:00:00"/>
    <x v="2"/>
    <x v="3"/>
    <n v="1550"/>
    <n v="1444"/>
    <x v="4"/>
    <x v="0"/>
    <x v="1"/>
    <x v="1"/>
    <x v="1"/>
    <n v="1550"/>
    <n v="0"/>
    <x v="6"/>
    <x v="0"/>
    <x v="3"/>
    <n v="52.906700000000001"/>
    <n v="-114.48099999999999"/>
    <n v="1550"/>
    <n v="1444"/>
    <x v="1"/>
    <n v="73"/>
    <n v="430000"/>
  </r>
  <r>
    <n v="6762821742"/>
    <d v="2016-08-05T00:00:00"/>
    <x v="5"/>
    <x v="5"/>
    <n v="2930"/>
    <n v="15949"/>
    <x v="2"/>
    <x v="0"/>
    <x v="1"/>
    <x v="2"/>
    <x v="1"/>
    <n v="1730"/>
    <n v="1200"/>
    <x v="48"/>
    <x v="0"/>
    <x v="30"/>
    <n v="52.948799999999999"/>
    <n v="-114.375"/>
    <n v="1730"/>
    <n v="8550"/>
    <x v="2"/>
    <n v="71"/>
    <n v="429300"/>
  </r>
  <r>
    <n v="6762821871"/>
    <d v="2016-08-05T00:00:00"/>
    <x v="1"/>
    <x v="0"/>
    <n v="2390"/>
    <n v="5021"/>
    <x v="0"/>
    <x v="0"/>
    <x v="1"/>
    <x v="1"/>
    <x v="3"/>
    <n v="2390"/>
    <n v="0"/>
    <x v="89"/>
    <x v="0"/>
    <x v="5"/>
    <n v="52.765300000000003"/>
    <n v="-114.069"/>
    <n v="2520"/>
    <n v="5333"/>
    <x v="1"/>
    <n v="64"/>
    <n v="425000"/>
  </r>
  <r>
    <n v="6762822302"/>
    <d v="2016-08-05T00:00:00"/>
    <x v="1"/>
    <x v="5"/>
    <n v="2520"/>
    <n v="4200"/>
    <x v="1"/>
    <x v="0"/>
    <x v="1"/>
    <x v="2"/>
    <x v="3"/>
    <n v="1510"/>
    <n v="1010"/>
    <x v="1"/>
    <x v="0"/>
    <x v="51"/>
    <n v="52.811399999999999"/>
    <n v="-114.502"/>
    <n v="1460"/>
    <n v="4200"/>
    <x v="2"/>
    <n v="69"/>
    <n v="415000"/>
  </r>
  <r>
    <n v="6762822702"/>
    <d v="2016-08-05T00:00:00"/>
    <x v="3"/>
    <x v="6"/>
    <n v="800"/>
    <n v="5080"/>
    <x v="2"/>
    <x v="0"/>
    <x v="1"/>
    <x v="1"/>
    <x v="3"/>
    <n v="800"/>
    <n v="0"/>
    <x v="25"/>
    <x v="0"/>
    <x v="3"/>
    <n v="52.927799999999998"/>
    <n v="-114.504"/>
    <n v="1560"/>
    <n v="5110"/>
    <x v="2"/>
    <n v="73"/>
    <n v="404500"/>
  </r>
  <r>
    <n v="6762823267"/>
    <d v="2016-08-05T00:00:00"/>
    <x v="1"/>
    <x v="4"/>
    <n v="1910"/>
    <n v="77574"/>
    <x v="2"/>
    <x v="0"/>
    <x v="1"/>
    <x v="2"/>
    <x v="1"/>
    <n v="1910"/>
    <n v="0"/>
    <x v="55"/>
    <x v="0"/>
    <x v="32"/>
    <n v="52.623199999999997"/>
    <n v="-114.31"/>
    <n v="2130"/>
    <n v="37026"/>
    <x v="0"/>
    <n v="70"/>
    <n v="390000"/>
  </r>
  <r>
    <n v="6762823378"/>
    <d v="2016-08-05T00:00:00"/>
    <x v="1"/>
    <x v="6"/>
    <n v="1520"/>
    <n v="9800"/>
    <x v="1"/>
    <x v="0"/>
    <x v="1"/>
    <x v="2"/>
    <x v="3"/>
    <n v="1520"/>
    <n v="0"/>
    <x v="55"/>
    <x v="0"/>
    <x v="30"/>
    <n v="52.960299999999997"/>
    <n v="-114.426"/>
    <n v="1540"/>
    <n v="7700"/>
    <x v="0"/>
    <n v="51"/>
    <n v="389000"/>
  </r>
  <r>
    <n v="6762823487"/>
    <d v="2016-08-05T00:00:00"/>
    <x v="1"/>
    <x v="4"/>
    <n v="1800"/>
    <n v="10890"/>
    <x v="1"/>
    <x v="0"/>
    <x v="1"/>
    <x v="2"/>
    <x v="4"/>
    <n v="1800"/>
    <n v="0"/>
    <x v="82"/>
    <x v="0"/>
    <x v="9"/>
    <n v="52.761200000000002"/>
    <n v="-114.23"/>
    <n v="1530"/>
    <n v="9818"/>
    <x v="2"/>
    <n v="69"/>
    <n v="385000"/>
  </r>
  <r>
    <n v="6762823594"/>
    <d v="2016-08-05T00:00:00"/>
    <x v="3"/>
    <x v="0"/>
    <n v="1650"/>
    <n v="2710"/>
    <x v="0"/>
    <x v="0"/>
    <x v="2"/>
    <x v="1"/>
    <x v="1"/>
    <n v="1650"/>
    <n v="0"/>
    <x v="38"/>
    <x v="0"/>
    <x v="5"/>
    <n v="52.747300000000003"/>
    <n v="-114.068"/>
    <n v="1760"/>
    <n v="2992"/>
    <x v="2"/>
    <n v="59"/>
    <n v="382000"/>
  </r>
  <r>
    <n v="6762823767"/>
    <d v="2016-08-05T00:00:00"/>
    <x v="1"/>
    <x v="0"/>
    <n v="1867"/>
    <n v="15314"/>
    <x v="0"/>
    <x v="0"/>
    <x v="1"/>
    <x v="1"/>
    <x v="2"/>
    <n v="1867"/>
    <n v="0"/>
    <x v="27"/>
    <x v="0"/>
    <x v="62"/>
    <n v="52.5824"/>
    <n v="-114.38800000000001"/>
    <n v="2616"/>
    <n v="8048"/>
    <x v="0"/>
    <n v="73"/>
    <n v="378950"/>
  </r>
  <r>
    <n v="6762823864"/>
    <d v="2016-08-05T00:00:00"/>
    <x v="1"/>
    <x v="0"/>
    <n v="1800"/>
    <n v="8432"/>
    <x v="2"/>
    <x v="0"/>
    <x v="1"/>
    <x v="2"/>
    <x v="3"/>
    <n v="1200"/>
    <n v="600"/>
    <x v="58"/>
    <x v="0"/>
    <x v="35"/>
    <n v="52.976300000000002"/>
    <n v="-114.526"/>
    <n v="1780"/>
    <n v="8432"/>
    <x v="0"/>
    <n v="53"/>
    <n v="375000"/>
  </r>
  <r>
    <n v="6762823979"/>
    <d v="2016-08-05T00:00:00"/>
    <x v="2"/>
    <x v="4"/>
    <n v="1390"/>
    <n v="9585"/>
    <x v="2"/>
    <x v="0"/>
    <x v="1"/>
    <x v="2"/>
    <x v="3"/>
    <n v="1390"/>
    <n v="0"/>
    <x v="51"/>
    <x v="0"/>
    <x v="35"/>
    <n v="52.981999999999999"/>
    <n v="-114.54"/>
    <n v="1240"/>
    <n v="8188"/>
    <x v="1"/>
    <n v="53"/>
    <n v="374150"/>
  </r>
  <r>
    <n v="6762824205"/>
    <d v="2016-08-05T00:00:00"/>
    <x v="0"/>
    <x v="8"/>
    <n v="2980"/>
    <n v="10064"/>
    <x v="2"/>
    <x v="0"/>
    <x v="1"/>
    <x v="1"/>
    <x v="3"/>
    <n v="1680"/>
    <n v="1300"/>
    <x v="76"/>
    <x v="0"/>
    <x v="11"/>
    <n v="52.967199999999998"/>
    <n v="-114.506"/>
    <n v="1590"/>
    <n v="7800"/>
    <x v="2"/>
    <n v="70"/>
    <n v="367500"/>
  </r>
  <r>
    <n v="6762824262"/>
    <d v="2016-08-05T00:00:00"/>
    <x v="3"/>
    <x v="4"/>
    <n v="1270"/>
    <n v="7500"/>
    <x v="2"/>
    <x v="0"/>
    <x v="1"/>
    <x v="2"/>
    <x v="3"/>
    <n v="1270"/>
    <n v="0"/>
    <x v="59"/>
    <x v="0"/>
    <x v="16"/>
    <n v="52.848599999999998"/>
    <n v="-114.253"/>
    <n v="1280"/>
    <n v="7500"/>
    <x v="1"/>
    <n v="54"/>
    <n v="365000"/>
  </r>
  <r>
    <n v="6762824391"/>
    <d v="2016-08-05T00:00:00"/>
    <x v="2"/>
    <x v="2"/>
    <n v="1950"/>
    <n v="8698"/>
    <x v="2"/>
    <x v="0"/>
    <x v="1"/>
    <x v="1"/>
    <x v="1"/>
    <n v="1950"/>
    <n v="0"/>
    <x v="54"/>
    <x v="0"/>
    <x v="32"/>
    <n v="52.62"/>
    <n v="-114.343"/>
    <n v="2330"/>
    <n v="7212"/>
    <x v="0"/>
    <n v="72"/>
    <n v="361000"/>
  </r>
  <r>
    <n v="6762824875"/>
    <d v="2016-08-05T00:00:00"/>
    <x v="3"/>
    <x v="6"/>
    <n v="1430"/>
    <n v="8157"/>
    <x v="1"/>
    <x v="0"/>
    <x v="1"/>
    <x v="1"/>
    <x v="3"/>
    <n v="1150"/>
    <n v="280"/>
    <x v="30"/>
    <x v="0"/>
    <x v="47"/>
    <n v="52.955599999999997"/>
    <n v="-114.551"/>
    <n v="1820"/>
    <n v="8157"/>
    <x v="1"/>
    <n v="62"/>
    <n v="350000"/>
  </r>
  <r>
    <n v="6762824876"/>
    <d v="2016-08-05T00:00:00"/>
    <x v="2"/>
    <x v="6"/>
    <n v="1370"/>
    <n v="8162"/>
    <x v="1"/>
    <x v="0"/>
    <x v="1"/>
    <x v="1"/>
    <x v="4"/>
    <n v="1370"/>
    <n v="0"/>
    <x v="49"/>
    <x v="0"/>
    <x v="19"/>
    <n v="52.956299999999999"/>
    <n v="-114.479"/>
    <n v="1560"/>
    <n v="8250"/>
    <x v="2"/>
    <n v="76"/>
    <n v="350000"/>
  </r>
  <r>
    <n v="6762825012"/>
    <d v="2016-08-05T00:00:00"/>
    <x v="3"/>
    <x v="3"/>
    <n v="1570"/>
    <n v="2031"/>
    <x v="0"/>
    <x v="0"/>
    <x v="1"/>
    <x v="1"/>
    <x v="1"/>
    <n v="1310"/>
    <n v="260"/>
    <x v="6"/>
    <x v="0"/>
    <x v="61"/>
    <n v="52.777999999999999"/>
    <n v="-114.565"/>
    <n v="1570"/>
    <n v="2039"/>
    <x v="2"/>
    <n v="56"/>
    <n v="349950"/>
  </r>
  <r>
    <n v="6762825278"/>
    <d v="2016-08-05T00:00:00"/>
    <x v="2"/>
    <x v="2"/>
    <n v="1640"/>
    <n v="4802"/>
    <x v="2"/>
    <x v="0"/>
    <x v="1"/>
    <x v="1"/>
    <x v="1"/>
    <n v="1640"/>
    <n v="0"/>
    <x v="68"/>
    <x v="0"/>
    <x v="21"/>
    <n v="52.583799999999997"/>
    <n v="-114.211"/>
    <n v="1940"/>
    <n v="4802"/>
    <x v="2"/>
    <n v="68"/>
    <n v="342000"/>
  </r>
  <r>
    <n v="6762825907"/>
    <d v="2016-08-05T00:00:00"/>
    <x v="2"/>
    <x v="6"/>
    <n v="1140"/>
    <n v="5258"/>
    <x v="1"/>
    <x v="0"/>
    <x v="1"/>
    <x v="1"/>
    <x v="4"/>
    <n v="1140"/>
    <n v="0"/>
    <x v="105"/>
    <x v="0"/>
    <x v="49"/>
    <n v="52.742199999999997"/>
    <n v="-114.57299999999999"/>
    <n v="1140"/>
    <n v="5280"/>
    <x v="0"/>
    <n v="79"/>
    <n v="329000"/>
  </r>
  <r>
    <n v="6762825908"/>
    <d v="2016-08-05T00:00:00"/>
    <x v="2"/>
    <x v="4"/>
    <n v="1980"/>
    <n v="7000"/>
    <x v="2"/>
    <x v="0"/>
    <x v="1"/>
    <x v="2"/>
    <x v="1"/>
    <n v="1360"/>
    <n v="620"/>
    <x v="32"/>
    <x v="0"/>
    <x v="43"/>
    <n v="52.674199999999999"/>
    <n v="-114.319"/>
    <n v="1880"/>
    <n v="7200"/>
    <x v="0"/>
    <n v="67"/>
    <n v="329000"/>
  </r>
  <r>
    <n v="6762825958"/>
    <d v="2016-08-05T00:00:00"/>
    <x v="1"/>
    <x v="4"/>
    <n v="1840"/>
    <n v="5100"/>
    <x v="2"/>
    <x v="0"/>
    <x v="1"/>
    <x v="2"/>
    <x v="7"/>
    <n v="1840"/>
    <n v="0"/>
    <x v="114"/>
    <x v="0"/>
    <x v="50"/>
    <n v="52.750900000000001"/>
    <n v="-114.395"/>
    <n v="2160"/>
    <n v="5400"/>
    <x v="0"/>
    <n v="70"/>
    <n v="327000"/>
  </r>
  <r>
    <n v="6762826671"/>
    <d v="2016-08-05T00:00:00"/>
    <x v="1"/>
    <x v="0"/>
    <n v="2030"/>
    <n v="4997"/>
    <x v="0"/>
    <x v="0"/>
    <x v="1"/>
    <x v="1"/>
    <x v="1"/>
    <n v="2030"/>
    <n v="0"/>
    <x v="22"/>
    <x v="0"/>
    <x v="64"/>
    <n v="52.622999999999998"/>
    <n v="-114.374"/>
    <n v="2095"/>
    <n v="5500"/>
    <x v="0"/>
    <n v="78"/>
    <n v="310950"/>
  </r>
  <r>
    <n v="6762826991"/>
    <d v="2016-08-05T00:00:00"/>
    <x v="3"/>
    <x v="7"/>
    <n v="950"/>
    <n v="676"/>
    <x v="0"/>
    <x v="0"/>
    <x v="1"/>
    <x v="1"/>
    <x v="3"/>
    <n v="850"/>
    <n v="100"/>
    <x v="64"/>
    <x v="0"/>
    <x v="51"/>
    <n v="52.830500000000001"/>
    <n v="-114.496"/>
    <n v="950"/>
    <n v="1280"/>
    <x v="1"/>
    <n v="61"/>
    <n v="304000"/>
  </r>
  <r>
    <n v="6762827106"/>
    <d v="2016-08-05T00:00:00"/>
    <x v="1"/>
    <x v="0"/>
    <n v="1910"/>
    <n v="4862"/>
    <x v="0"/>
    <x v="0"/>
    <x v="1"/>
    <x v="1"/>
    <x v="3"/>
    <n v="1910"/>
    <n v="0"/>
    <x v="13"/>
    <x v="0"/>
    <x v="21"/>
    <n v="52.590699999999998"/>
    <n v="-114.224"/>
    <n v="2010"/>
    <n v="5091"/>
    <x v="0"/>
    <n v="74"/>
    <n v="300000"/>
  </r>
  <r>
    <n v="6762827107"/>
    <d v="2016-08-05T00:00:00"/>
    <x v="2"/>
    <x v="0"/>
    <n v="1260"/>
    <n v="3855"/>
    <x v="0"/>
    <x v="0"/>
    <x v="1"/>
    <x v="1"/>
    <x v="1"/>
    <n v="1260"/>
    <n v="0"/>
    <x v="54"/>
    <x v="0"/>
    <x v="12"/>
    <n v="52.720799999999997"/>
    <n v="-114.34399999999999"/>
    <n v="1310"/>
    <n v="3344"/>
    <x v="2"/>
    <n v="72"/>
    <n v="300000"/>
  </r>
  <r>
    <n v="6762827108"/>
    <d v="2016-08-05T00:00:00"/>
    <x v="3"/>
    <x v="4"/>
    <n v="2120"/>
    <n v="6350"/>
    <x v="2"/>
    <x v="0"/>
    <x v="1"/>
    <x v="2"/>
    <x v="4"/>
    <n v="1440"/>
    <n v="680"/>
    <x v="65"/>
    <x v="0"/>
    <x v="25"/>
    <n v="52.927399999999999"/>
    <n v="-114.54600000000001"/>
    <n v="1590"/>
    <n v="6350"/>
    <x v="2"/>
    <n v="72"/>
    <n v="300000"/>
  </r>
  <r>
    <n v="6762827109"/>
    <d v="2016-08-05T00:00:00"/>
    <x v="2"/>
    <x v="0"/>
    <n v="1880"/>
    <n v="4200"/>
    <x v="0"/>
    <x v="0"/>
    <x v="1"/>
    <x v="1"/>
    <x v="3"/>
    <n v="1880"/>
    <n v="0"/>
    <x v="15"/>
    <x v="0"/>
    <x v="21"/>
    <n v="52.595999999999997"/>
    <n v="-114.20699999999999"/>
    <n v="2090"/>
    <n v="4200"/>
    <x v="1"/>
    <n v="78"/>
    <n v="300000"/>
  </r>
  <r>
    <n v="6762827110"/>
    <d v="2016-08-05T00:00:00"/>
    <x v="2"/>
    <x v="0"/>
    <n v="1330"/>
    <n v="1200"/>
    <x v="4"/>
    <x v="0"/>
    <x v="1"/>
    <x v="1"/>
    <x v="3"/>
    <n v="1330"/>
    <n v="0"/>
    <x v="89"/>
    <x v="0"/>
    <x v="35"/>
    <n v="52.933399999999999"/>
    <n v="-114.53400000000001"/>
    <n v="1330"/>
    <n v="1206"/>
    <x v="2"/>
    <n v="50"/>
    <n v="300000"/>
  </r>
  <r>
    <n v="6762827328"/>
    <d v="2016-08-05T00:00:00"/>
    <x v="2"/>
    <x v="6"/>
    <n v="1280"/>
    <n v="5100"/>
    <x v="2"/>
    <x v="0"/>
    <x v="1"/>
    <x v="1"/>
    <x v="3"/>
    <n v="1280"/>
    <n v="0"/>
    <x v="16"/>
    <x v="0"/>
    <x v="61"/>
    <n v="52.755899999999997"/>
    <n v="-114.57"/>
    <n v="1380"/>
    <n v="7140"/>
    <x v="1"/>
    <n v="78"/>
    <n v="296500"/>
  </r>
  <r>
    <n v="6762827544"/>
    <d v="2016-08-05T00:00:00"/>
    <x v="3"/>
    <x v="6"/>
    <n v="1120"/>
    <n v="217800"/>
    <x v="2"/>
    <x v="0"/>
    <x v="1"/>
    <x v="1"/>
    <x v="4"/>
    <n v="1120"/>
    <n v="0"/>
    <x v="21"/>
    <x v="0"/>
    <x v="52"/>
    <n v="52.967799999999997"/>
    <n v="-114.102"/>
    <n v="1480"/>
    <n v="217800"/>
    <x v="0"/>
    <n v="76"/>
    <n v="290000"/>
  </r>
  <r>
    <n v="6762827776"/>
    <d v="2016-08-05T00:00:00"/>
    <x v="2"/>
    <x v="0"/>
    <n v="1940"/>
    <n v="9874"/>
    <x v="0"/>
    <x v="0"/>
    <x v="1"/>
    <x v="1"/>
    <x v="3"/>
    <n v="1940"/>
    <n v="0"/>
    <x v="31"/>
    <x v="0"/>
    <x v="32"/>
    <n v="52.609400000000001"/>
    <n v="-114.303"/>
    <n v="1860"/>
    <n v="8875"/>
    <x v="2"/>
    <n v="56"/>
    <n v="285000"/>
  </r>
  <r>
    <n v="6762828504"/>
    <d v="2016-08-05T00:00:00"/>
    <x v="1"/>
    <x v="0"/>
    <n v="1594"/>
    <n v="7665"/>
    <x v="2"/>
    <x v="0"/>
    <x v="1"/>
    <x v="0"/>
    <x v="3"/>
    <n v="1088"/>
    <n v="506"/>
    <x v="67"/>
    <x v="0"/>
    <x v="69"/>
    <n v="52.556199999999997"/>
    <n v="-114.401"/>
    <n v="1536"/>
    <n v="6000"/>
    <x v="2"/>
    <n v="61"/>
    <n v="269000"/>
  </r>
  <r>
    <n v="6762828573"/>
    <d v="2016-08-05T00:00:00"/>
    <x v="2"/>
    <x v="0"/>
    <n v="1760"/>
    <n v="6477"/>
    <x v="0"/>
    <x v="0"/>
    <x v="1"/>
    <x v="2"/>
    <x v="1"/>
    <n v="1760"/>
    <n v="0"/>
    <x v="50"/>
    <x v="0"/>
    <x v="62"/>
    <n v="52.603099999999998"/>
    <n v="-114.36199999999999"/>
    <n v="1890"/>
    <n v="6800"/>
    <x v="0"/>
    <n v="55"/>
    <n v="267000"/>
  </r>
  <r>
    <n v="6762828817"/>
    <d v="2016-08-05T00:00:00"/>
    <x v="2"/>
    <x v="4"/>
    <n v="1750"/>
    <n v="11180"/>
    <x v="2"/>
    <x v="0"/>
    <x v="1"/>
    <x v="1"/>
    <x v="1"/>
    <n v="1750"/>
    <n v="0"/>
    <x v="24"/>
    <x v="0"/>
    <x v="12"/>
    <n v="52.701300000000003"/>
    <n v="-114.307"/>
    <n v="1730"/>
    <n v="11180"/>
    <x v="0"/>
    <n v="56"/>
    <n v="260000"/>
  </r>
  <r>
    <n v="6762828960"/>
    <d v="2016-08-05T00:00:00"/>
    <x v="1"/>
    <x v="4"/>
    <n v="1900"/>
    <n v="22896"/>
    <x v="1"/>
    <x v="0"/>
    <x v="1"/>
    <x v="1"/>
    <x v="3"/>
    <n v="1360"/>
    <n v="540"/>
    <x v="93"/>
    <x v="13"/>
    <x v="59"/>
    <n v="52.540199999999999"/>
    <n v="-114.21299999999999"/>
    <n v="1300"/>
    <n v="8960"/>
    <x v="0"/>
    <n v="59"/>
    <n v="257000"/>
  </r>
  <r>
    <n v="6762829450"/>
    <d v="2016-08-05T00:00:00"/>
    <x v="3"/>
    <x v="6"/>
    <n v="790"/>
    <n v="7500"/>
    <x v="2"/>
    <x v="0"/>
    <x v="1"/>
    <x v="1"/>
    <x v="4"/>
    <n v="790"/>
    <n v="0"/>
    <x v="42"/>
    <x v="0"/>
    <x v="14"/>
    <n v="52.994399999999999"/>
    <n v="-114.38800000000001"/>
    <n v="1970"/>
    <n v="8970"/>
    <x v="0"/>
    <n v="77"/>
    <n v="245500"/>
  </r>
  <r>
    <n v="6762829475"/>
    <d v="2016-08-05T00:00:00"/>
    <x v="2"/>
    <x v="5"/>
    <n v="2210"/>
    <n v="10794"/>
    <x v="2"/>
    <x v="0"/>
    <x v="1"/>
    <x v="1"/>
    <x v="3"/>
    <n v="1540"/>
    <n v="670"/>
    <x v="39"/>
    <x v="0"/>
    <x v="60"/>
    <n v="52.7211"/>
    <n v="-114.414"/>
    <n v="2230"/>
    <n v="10753"/>
    <x v="2"/>
    <n v="71"/>
    <n v="245000"/>
  </r>
  <r>
    <n v="6762829634"/>
    <d v="2016-08-05T00:00:00"/>
    <x v="3"/>
    <x v="7"/>
    <n v="1670"/>
    <n v="9880"/>
    <x v="2"/>
    <x v="0"/>
    <x v="1"/>
    <x v="2"/>
    <x v="3"/>
    <n v="1670"/>
    <n v="0"/>
    <x v="100"/>
    <x v="59"/>
    <x v="49"/>
    <n v="52.7164"/>
    <n v="-114.538"/>
    <n v="1670"/>
    <n v="9807"/>
    <x v="2"/>
    <n v="67"/>
    <n v="240000"/>
  </r>
  <r>
    <n v="6762829818"/>
    <d v="2016-08-05T00:00:00"/>
    <x v="1"/>
    <x v="7"/>
    <n v="1760"/>
    <n v="6150"/>
    <x v="1"/>
    <x v="0"/>
    <x v="1"/>
    <x v="1"/>
    <x v="3"/>
    <n v="1760"/>
    <n v="0"/>
    <x v="5"/>
    <x v="0"/>
    <x v="64"/>
    <n v="52.617100000000001"/>
    <n v="-114.414"/>
    <n v="1760"/>
    <n v="8276"/>
    <x v="2"/>
    <n v="65"/>
    <n v="235000"/>
  </r>
  <r>
    <n v="6762830522"/>
    <d v="2016-08-05T00:00:00"/>
    <x v="2"/>
    <x v="6"/>
    <n v="1410"/>
    <n v="47916"/>
    <x v="2"/>
    <x v="0"/>
    <x v="1"/>
    <x v="1"/>
    <x v="3"/>
    <n v="1410"/>
    <n v="0"/>
    <x v="96"/>
    <x v="0"/>
    <x v="52"/>
    <n v="52.944899999999997"/>
    <n v="-114.15"/>
    <n v="1810"/>
    <n v="215622"/>
    <x v="0"/>
    <n v="65"/>
    <n v="211000"/>
  </r>
  <r>
    <n v="6762830797"/>
    <d v="2016-08-05T00:00:00"/>
    <x v="3"/>
    <x v="6"/>
    <n v="1000"/>
    <n v="6227"/>
    <x v="2"/>
    <x v="0"/>
    <x v="1"/>
    <x v="1"/>
    <x v="4"/>
    <n v="1000"/>
    <n v="0"/>
    <x v="49"/>
    <x v="0"/>
    <x v="53"/>
    <n v="52.743000000000002"/>
    <n v="-114.523"/>
    <n v="1240"/>
    <n v="6250"/>
    <x v="0"/>
    <n v="52"/>
    <n v="200000"/>
  </r>
  <r>
    <n v="6762831062"/>
    <d v="2016-08-05T00:00:00"/>
    <x v="1"/>
    <x v="6"/>
    <n v="1380"/>
    <n v="6700"/>
    <x v="2"/>
    <x v="0"/>
    <x v="1"/>
    <x v="1"/>
    <x v="3"/>
    <n v="1190"/>
    <n v="190"/>
    <x v="56"/>
    <x v="0"/>
    <x v="53"/>
    <n v="52.717100000000002"/>
    <n v="-114.471"/>
    <n v="1380"/>
    <n v="8292"/>
    <x v="0"/>
    <n v="60"/>
    <n v="185000"/>
  </r>
  <r>
    <n v="6762831176"/>
    <d v="2016-08-05T00:00:00"/>
    <x v="3"/>
    <x v="6"/>
    <n v="770"/>
    <n v="5200"/>
    <x v="2"/>
    <x v="0"/>
    <x v="1"/>
    <x v="0"/>
    <x v="4"/>
    <n v="770"/>
    <n v="0"/>
    <x v="74"/>
    <x v="0"/>
    <x v="32"/>
    <n v="52.592700000000001"/>
    <n v="-114.277"/>
    <n v="1150"/>
    <n v="5330"/>
    <x v="2"/>
    <n v="62"/>
    <n v="176000"/>
  </r>
  <r>
    <n v="6762810588"/>
    <d v="2016-08-06T00:00:00"/>
    <x v="1"/>
    <x v="0"/>
    <n v="3200"/>
    <n v="3600"/>
    <x v="4"/>
    <x v="0"/>
    <x v="4"/>
    <x v="2"/>
    <x v="2"/>
    <n v="2600"/>
    <n v="600"/>
    <x v="40"/>
    <x v="0"/>
    <x v="0"/>
    <n v="52.862000000000002"/>
    <n v="-114.559"/>
    <n v="2490"/>
    <n v="4080"/>
    <x v="0"/>
    <n v="75"/>
    <n v="1450000"/>
  </r>
  <r>
    <n v="6762810951"/>
    <d v="2016-08-06T00:00:00"/>
    <x v="1"/>
    <x v="5"/>
    <n v="2020"/>
    <n v="5800"/>
    <x v="2"/>
    <x v="0"/>
    <x v="4"/>
    <x v="2"/>
    <x v="2"/>
    <n v="1760"/>
    <n v="260"/>
    <x v="100"/>
    <x v="0"/>
    <x v="29"/>
    <n v="52.877099999999999"/>
    <n v="-114.602"/>
    <n v="3100"/>
    <n v="5800"/>
    <x v="0"/>
    <n v="72"/>
    <n v="1230000"/>
  </r>
  <r>
    <n v="6762811010"/>
    <d v="2016-08-06T00:00:00"/>
    <x v="0"/>
    <x v="3"/>
    <n v="4610"/>
    <n v="10576"/>
    <x v="0"/>
    <x v="0"/>
    <x v="4"/>
    <x v="1"/>
    <x v="6"/>
    <n v="3310"/>
    <n v="1300"/>
    <x v="6"/>
    <x v="0"/>
    <x v="9"/>
    <n v="52.767299999999999"/>
    <n v="-114.26"/>
    <n v="4042"/>
    <n v="8321"/>
    <x v="1"/>
    <n v="79"/>
    <n v="1200000"/>
  </r>
  <r>
    <n v="6762811254"/>
    <d v="2016-08-06T00:00:00"/>
    <x v="2"/>
    <x v="7"/>
    <n v="2560"/>
    <n v="4000"/>
    <x v="1"/>
    <x v="0"/>
    <x v="1"/>
    <x v="0"/>
    <x v="1"/>
    <n v="1660"/>
    <n v="900"/>
    <x v="107"/>
    <x v="0"/>
    <x v="44"/>
    <n v="52.868400000000001"/>
    <n v="-114.46899999999999"/>
    <n v="2560"/>
    <n v="4000"/>
    <x v="1"/>
    <n v="62"/>
    <n v="1090000"/>
  </r>
  <r>
    <n v="6762813041"/>
    <d v="2016-08-06T00:00:00"/>
    <x v="0"/>
    <x v="1"/>
    <n v="2500"/>
    <n v="19783"/>
    <x v="2"/>
    <x v="0"/>
    <x v="4"/>
    <x v="2"/>
    <x v="1"/>
    <n v="2500"/>
    <n v="0"/>
    <x v="23"/>
    <x v="0"/>
    <x v="46"/>
    <n v="52.823799999999999"/>
    <n v="-114.364"/>
    <n v="1700"/>
    <n v="15375"/>
    <x v="1"/>
    <n v="71"/>
    <n v="799000"/>
  </r>
  <r>
    <n v="6762813301"/>
    <d v="2016-08-06T00:00:00"/>
    <x v="1"/>
    <x v="10"/>
    <n v="3390"/>
    <n v="3960"/>
    <x v="0"/>
    <x v="0"/>
    <x v="1"/>
    <x v="1"/>
    <x v="0"/>
    <n v="3390"/>
    <n v="0"/>
    <x v="38"/>
    <x v="0"/>
    <x v="9"/>
    <n v="52.770600000000002"/>
    <n v="-114.185"/>
    <n v="2990"/>
    <n v="3400"/>
    <x v="0"/>
    <n v="63"/>
    <n v="775000"/>
  </r>
  <r>
    <n v="6762813580"/>
    <d v="2016-08-06T00:00:00"/>
    <x v="3"/>
    <x v="0"/>
    <n v="2280"/>
    <n v="6230"/>
    <x v="2"/>
    <x v="0"/>
    <x v="1"/>
    <x v="1"/>
    <x v="1"/>
    <n v="2280"/>
    <n v="0"/>
    <x v="13"/>
    <x v="0"/>
    <x v="42"/>
    <n v="52.936500000000002"/>
    <n v="-114.203"/>
    <n v="1640"/>
    <n v="5931"/>
    <x v="0"/>
    <n v="57"/>
    <n v="752500"/>
  </r>
  <r>
    <n v="6762814161"/>
    <d v="2016-08-06T00:00:00"/>
    <x v="1"/>
    <x v="5"/>
    <n v="2460"/>
    <n v="40635"/>
    <x v="2"/>
    <x v="0"/>
    <x v="1"/>
    <x v="0"/>
    <x v="1"/>
    <n v="2460"/>
    <n v="0"/>
    <x v="24"/>
    <x v="0"/>
    <x v="42"/>
    <n v="52.892699999999998"/>
    <n v="-114.22199999999999"/>
    <n v="2250"/>
    <n v="40635"/>
    <x v="1"/>
    <n v="63"/>
    <n v="715000"/>
  </r>
  <r>
    <n v="6762814622"/>
    <d v="2016-08-06T00:00:00"/>
    <x v="2"/>
    <x v="0"/>
    <n v="2290"/>
    <n v="9142"/>
    <x v="2"/>
    <x v="0"/>
    <x v="1"/>
    <x v="1"/>
    <x v="1"/>
    <n v="2290"/>
    <n v="0"/>
    <x v="103"/>
    <x v="0"/>
    <x v="4"/>
    <n v="52.920999999999999"/>
    <n v="-114.577"/>
    <n v="1770"/>
    <n v="8035"/>
    <x v="0"/>
    <n v="58"/>
    <n v="685900"/>
  </r>
  <r>
    <n v="6762815261"/>
    <d v="2016-08-06T00:00:00"/>
    <x v="1"/>
    <x v="5"/>
    <n v="2100"/>
    <n v="2500"/>
    <x v="4"/>
    <x v="0"/>
    <x v="1"/>
    <x v="1"/>
    <x v="1"/>
    <n v="2100"/>
    <n v="0"/>
    <x v="3"/>
    <x v="0"/>
    <x v="3"/>
    <n v="52.9026"/>
    <n v="-114.488"/>
    <n v="1660"/>
    <n v="4000"/>
    <x v="2"/>
    <n v="68"/>
    <n v="650000"/>
  </r>
  <r>
    <n v="6762815546"/>
    <d v="2016-08-06T00:00:00"/>
    <x v="2"/>
    <x v="2"/>
    <n v="1980"/>
    <n v="6000"/>
    <x v="2"/>
    <x v="0"/>
    <x v="1"/>
    <x v="2"/>
    <x v="3"/>
    <n v="1380"/>
    <n v="600"/>
    <x v="72"/>
    <x v="0"/>
    <x v="3"/>
    <n v="52.9221"/>
    <n v="-114.473"/>
    <n v="1260"/>
    <n v="6000"/>
    <x v="2"/>
    <n v="68"/>
    <n v="637000"/>
  </r>
  <r>
    <n v="6762815621"/>
    <d v="2016-08-06T00:00:00"/>
    <x v="2"/>
    <x v="8"/>
    <n v="2180"/>
    <n v="2650"/>
    <x v="1"/>
    <x v="0"/>
    <x v="1"/>
    <x v="0"/>
    <x v="1"/>
    <n v="1410"/>
    <n v="770"/>
    <x v="70"/>
    <x v="0"/>
    <x v="4"/>
    <n v="52.9191"/>
    <n v="-114.565"/>
    <n v="1570"/>
    <n v="4820"/>
    <x v="0"/>
    <n v="75"/>
    <n v="634950"/>
  </r>
  <r>
    <n v="6762815672"/>
    <d v="2016-08-06T00:00:00"/>
    <x v="0"/>
    <x v="2"/>
    <n v="2330"/>
    <n v="6783"/>
    <x v="2"/>
    <x v="0"/>
    <x v="1"/>
    <x v="1"/>
    <x v="3"/>
    <n v="1310"/>
    <n v="1020"/>
    <x v="35"/>
    <x v="0"/>
    <x v="3"/>
    <n v="52.9255"/>
    <n v="-114.485"/>
    <n v="1930"/>
    <n v="6783"/>
    <x v="0"/>
    <n v="65"/>
    <n v="630000"/>
  </r>
  <r>
    <n v="6762815898"/>
    <d v="2016-08-06T00:00:00"/>
    <x v="2"/>
    <x v="5"/>
    <n v="1660"/>
    <n v="3478"/>
    <x v="1"/>
    <x v="0"/>
    <x v="1"/>
    <x v="2"/>
    <x v="3"/>
    <n v="1100"/>
    <n v="560"/>
    <x v="4"/>
    <x v="0"/>
    <x v="4"/>
    <n v="52.907299999999999"/>
    <n v="-114.562"/>
    <n v="1610"/>
    <n v="3478"/>
    <x v="2"/>
    <n v="80"/>
    <n v="620000"/>
  </r>
  <r>
    <n v="6762816064"/>
    <d v="2016-08-06T00:00:00"/>
    <x v="1"/>
    <x v="0"/>
    <n v="2680"/>
    <n v="3626"/>
    <x v="1"/>
    <x v="0"/>
    <x v="4"/>
    <x v="2"/>
    <x v="3"/>
    <n v="1680"/>
    <n v="1000"/>
    <x v="56"/>
    <x v="0"/>
    <x v="23"/>
    <n v="52.902700000000003"/>
    <n v="-114.551"/>
    <n v="1950"/>
    <n v="4500"/>
    <x v="2"/>
    <n v="80"/>
    <n v="612000"/>
  </r>
  <r>
    <n v="6762816437"/>
    <d v="2016-08-06T00:00:00"/>
    <x v="1"/>
    <x v="0"/>
    <n v="2520"/>
    <n v="3980"/>
    <x v="0"/>
    <x v="0"/>
    <x v="1"/>
    <x v="1"/>
    <x v="1"/>
    <n v="2520"/>
    <n v="0"/>
    <x v="13"/>
    <x v="0"/>
    <x v="9"/>
    <n v="52.770099999999999"/>
    <n v="-114.26"/>
    <n v="2610"/>
    <n v="3980"/>
    <x v="1"/>
    <n v="76"/>
    <n v="598500"/>
  </r>
  <r>
    <n v="6762818204"/>
    <d v="2016-08-06T00:00:00"/>
    <x v="1"/>
    <x v="6"/>
    <n v="1550"/>
    <n v="4750"/>
    <x v="1"/>
    <x v="0"/>
    <x v="1"/>
    <x v="1"/>
    <x v="3"/>
    <n v="1550"/>
    <n v="0"/>
    <x v="104"/>
    <x v="0"/>
    <x v="4"/>
    <n v="52.912399999999998"/>
    <n v="-114.57899999999999"/>
    <n v="1320"/>
    <n v="4750"/>
    <x v="0"/>
    <n v="77"/>
    <n v="533000"/>
  </r>
  <r>
    <n v="6762818440"/>
    <d v="2016-08-06T00:00:00"/>
    <x v="1"/>
    <x v="7"/>
    <n v="1170"/>
    <n v="6240"/>
    <x v="2"/>
    <x v="0"/>
    <x v="1"/>
    <x v="2"/>
    <x v="4"/>
    <n v="1170"/>
    <n v="0"/>
    <x v="58"/>
    <x v="0"/>
    <x v="54"/>
    <n v="52.779499999999999"/>
    <n v="-114.422"/>
    <n v="2380"/>
    <n v="8846"/>
    <x v="2"/>
    <n v="80"/>
    <n v="525000"/>
  </r>
  <r>
    <n v="6762819109"/>
    <d v="2016-08-06T00:00:00"/>
    <x v="2"/>
    <x v="4"/>
    <n v="1560"/>
    <n v="16194"/>
    <x v="2"/>
    <x v="0"/>
    <x v="1"/>
    <x v="1"/>
    <x v="1"/>
    <n v="1560"/>
    <n v="0"/>
    <x v="62"/>
    <x v="0"/>
    <x v="46"/>
    <n v="52.826599999999999"/>
    <n v="-114.36499999999999"/>
    <n v="2430"/>
    <n v="16193"/>
    <x v="2"/>
    <n v="55"/>
    <n v="500000"/>
  </r>
  <r>
    <n v="6762819616"/>
    <d v="2016-08-06T00:00:00"/>
    <x v="3"/>
    <x v="7"/>
    <n v="1340"/>
    <n v="1286"/>
    <x v="0"/>
    <x v="0"/>
    <x v="1"/>
    <x v="1"/>
    <x v="1"/>
    <n v="1190"/>
    <n v="150"/>
    <x v="6"/>
    <x v="0"/>
    <x v="41"/>
    <n v="52.847000000000001"/>
    <n v="-114.499"/>
    <n v="1460"/>
    <n v="1245"/>
    <x v="1"/>
    <n v="71"/>
    <n v="485500"/>
  </r>
  <r>
    <n v="6762819786"/>
    <d v="2016-08-06T00:00:00"/>
    <x v="2"/>
    <x v="4"/>
    <n v="1710"/>
    <n v="4080"/>
    <x v="2"/>
    <x v="0"/>
    <x v="1"/>
    <x v="2"/>
    <x v="3"/>
    <n v="1130"/>
    <n v="580"/>
    <x v="10"/>
    <x v="0"/>
    <x v="13"/>
    <n v="52.786299999999997"/>
    <n v="-114.58199999999999"/>
    <n v="1200"/>
    <n v="4080"/>
    <x v="2"/>
    <n v="53"/>
    <n v="480000"/>
  </r>
  <r>
    <n v="6762820370"/>
    <d v="2016-08-06T00:00:00"/>
    <x v="2"/>
    <x v="0"/>
    <n v="1690"/>
    <n v="4898"/>
    <x v="0"/>
    <x v="0"/>
    <x v="1"/>
    <x v="1"/>
    <x v="3"/>
    <n v="1690"/>
    <n v="0"/>
    <x v="64"/>
    <x v="0"/>
    <x v="42"/>
    <n v="52.913400000000003"/>
    <n v="-114.22799999999999"/>
    <n v="2220"/>
    <n v="4933"/>
    <x v="0"/>
    <n v="53"/>
    <n v="464000"/>
  </r>
  <r>
    <n v="6762820813"/>
    <d v="2016-08-06T00:00:00"/>
    <x v="2"/>
    <x v="5"/>
    <n v="1960"/>
    <n v="6500"/>
    <x v="0"/>
    <x v="0"/>
    <x v="1"/>
    <x v="2"/>
    <x v="1"/>
    <n v="1960"/>
    <n v="0"/>
    <x v="32"/>
    <x v="0"/>
    <x v="2"/>
    <n v="52.894199999999998"/>
    <n v="-114.319"/>
    <n v="1860"/>
    <n v="6160"/>
    <x v="0"/>
    <n v="61"/>
    <n v="450000"/>
  </r>
  <r>
    <n v="6762820814"/>
    <d v="2016-08-06T00:00:00"/>
    <x v="1"/>
    <x v="0"/>
    <n v="2500"/>
    <n v="36254"/>
    <x v="2"/>
    <x v="0"/>
    <x v="1"/>
    <x v="2"/>
    <x v="1"/>
    <n v="1590"/>
    <n v="910"/>
    <x v="41"/>
    <x v="0"/>
    <x v="9"/>
    <n v="52.698500000000003"/>
    <n v="-114.194"/>
    <n v="2360"/>
    <n v="36254"/>
    <x v="0"/>
    <n v="57"/>
    <n v="450000"/>
  </r>
  <r>
    <n v="6762820815"/>
    <d v="2016-08-06T00:00:00"/>
    <x v="1"/>
    <x v="4"/>
    <n v="1520"/>
    <n v="5250"/>
    <x v="2"/>
    <x v="0"/>
    <x v="1"/>
    <x v="1"/>
    <x v="4"/>
    <n v="1520"/>
    <n v="0"/>
    <x v="49"/>
    <x v="0"/>
    <x v="29"/>
    <n v="52.888100000000001"/>
    <n v="-114.58"/>
    <n v="1530"/>
    <n v="5250"/>
    <x v="1"/>
    <n v="56"/>
    <n v="450000"/>
  </r>
  <r>
    <n v="6762820816"/>
    <d v="2016-08-06T00:00:00"/>
    <x v="2"/>
    <x v="3"/>
    <n v="1770"/>
    <n v="1863"/>
    <x v="0"/>
    <x v="0"/>
    <x v="1"/>
    <x v="1"/>
    <x v="1"/>
    <n v="1430"/>
    <n v="340"/>
    <x v="64"/>
    <x v="0"/>
    <x v="8"/>
    <n v="52.777799999999999"/>
    <n v="-114.19499999999999"/>
    <n v="1410"/>
    <n v="1375"/>
    <x v="2"/>
    <n v="57"/>
    <n v="450000"/>
  </r>
  <r>
    <n v="6762821480"/>
    <d v="2016-08-06T00:00:00"/>
    <x v="2"/>
    <x v="6"/>
    <n v="1050"/>
    <n v="5500"/>
    <x v="2"/>
    <x v="0"/>
    <x v="1"/>
    <x v="1"/>
    <x v="4"/>
    <n v="930"/>
    <n v="120"/>
    <x v="9"/>
    <x v="0"/>
    <x v="61"/>
    <n v="52.770200000000003"/>
    <n v="-114.57"/>
    <n v="1410"/>
    <n v="5834"/>
    <x v="1"/>
    <n v="54"/>
    <n v="435000"/>
  </r>
  <r>
    <n v="6762821563"/>
    <d v="2016-08-06T00:00:00"/>
    <x v="2"/>
    <x v="0"/>
    <n v="2075"/>
    <n v="16200"/>
    <x v="0"/>
    <x v="0"/>
    <x v="1"/>
    <x v="1"/>
    <x v="1"/>
    <n v="2075"/>
    <n v="0"/>
    <x v="89"/>
    <x v="0"/>
    <x v="22"/>
    <n v="52.714799999999997"/>
    <n v="-113.88800000000001"/>
    <n v="2300"/>
    <n v="32379"/>
    <x v="2"/>
    <n v="62"/>
    <n v="433200"/>
  </r>
  <r>
    <n v="6762821569"/>
    <d v="2016-08-06T00:00:00"/>
    <x v="2"/>
    <x v="2"/>
    <n v="1920"/>
    <n v="7200"/>
    <x v="2"/>
    <x v="0"/>
    <x v="1"/>
    <x v="1"/>
    <x v="3"/>
    <n v="1300"/>
    <n v="620"/>
    <x v="73"/>
    <x v="0"/>
    <x v="55"/>
    <n v="53.000300000000003"/>
    <n v="-114.455"/>
    <n v="2010"/>
    <n v="7200"/>
    <x v="2"/>
    <n v="70"/>
    <n v="433000"/>
  </r>
  <r>
    <n v="6762822075"/>
    <d v="2016-08-06T00:00:00"/>
    <x v="1"/>
    <x v="4"/>
    <n v="1940"/>
    <n v="11500"/>
    <x v="2"/>
    <x v="0"/>
    <x v="1"/>
    <x v="2"/>
    <x v="3"/>
    <n v="1090"/>
    <n v="850"/>
    <x v="8"/>
    <x v="0"/>
    <x v="24"/>
    <n v="52.807400000000001"/>
    <n v="-114.337"/>
    <n v="1700"/>
    <n v="8360"/>
    <x v="1"/>
    <n v="69"/>
    <n v="420000"/>
  </r>
  <r>
    <n v="6762822076"/>
    <d v="2016-08-06T00:00:00"/>
    <x v="2"/>
    <x v="0"/>
    <n v="1470"/>
    <n v="1571"/>
    <x v="0"/>
    <x v="0"/>
    <x v="1"/>
    <x v="1"/>
    <x v="1"/>
    <n v="1180"/>
    <n v="290"/>
    <x v="15"/>
    <x v="0"/>
    <x v="6"/>
    <n v="52.802199999999999"/>
    <n v="-114.577"/>
    <n v="1580"/>
    <n v="4329"/>
    <x v="1"/>
    <n v="51"/>
    <n v="420000"/>
  </r>
  <r>
    <n v="6762822153"/>
    <d v="2016-08-06T00:00:00"/>
    <x v="1"/>
    <x v="0"/>
    <n v="2260"/>
    <n v="5164"/>
    <x v="0"/>
    <x v="0"/>
    <x v="1"/>
    <x v="1"/>
    <x v="1"/>
    <n v="2260"/>
    <n v="0"/>
    <x v="36"/>
    <x v="0"/>
    <x v="50"/>
    <n v="52.738999999999997"/>
    <n v="-114.35599999999999"/>
    <n v="2260"/>
    <n v="5866"/>
    <x v="1"/>
    <n v="58"/>
    <n v="419950"/>
  </r>
  <r>
    <n v="6762822408"/>
    <d v="2016-08-06T00:00:00"/>
    <x v="1"/>
    <x v="5"/>
    <n v="1630"/>
    <n v="7969"/>
    <x v="2"/>
    <x v="0"/>
    <x v="1"/>
    <x v="1"/>
    <x v="3"/>
    <n v="1100"/>
    <n v="530"/>
    <x v="32"/>
    <x v="0"/>
    <x v="30"/>
    <n v="52.9636"/>
    <n v="-114.38"/>
    <n v="1580"/>
    <n v="7440"/>
    <x v="0"/>
    <n v="76"/>
    <n v="412500"/>
  </r>
  <r>
    <n v="6762822485"/>
    <d v="2016-08-06T00:00:00"/>
    <x v="2"/>
    <x v="4"/>
    <n v="1440"/>
    <n v="7112"/>
    <x v="2"/>
    <x v="0"/>
    <x v="1"/>
    <x v="1"/>
    <x v="3"/>
    <n v="1180"/>
    <n v="260"/>
    <x v="10"/>
    <x v="0"/>
    <x v="30"/>
    <n v="52.9604"/>
    <n v="-114.417"/>
    <n v="1570"/>
    <n v="9152"/>
    <x v="0"/>
    <n v="70"/>
    <n v="410000"/>
  </r>
  <r>
    <n v="6762823046"/>
    <d v="2016-08-06T00:00:00"/>
    <x v="1"/>
    <x v="4"/>
    <n v="2220"/>
    <n v="4760"/>
    <x v="2"/>
    <x v="0"/>
    <x v="1"/>
    <x v="1"/>
    <x v="3"/>
    <n v="1320"/>
    <n v="900"/>
    <x v="101"/>
    <x v="0"/>
    <x v="31"/>
    <n v="52.7515"/>
    <n v="-114.538"/>
    <n v="940"/>
    <n v="4760"/>
    <x v="2"/>
    <n v="65"/>
    <n v="397500"/>
  </r>
  <r>
    <n v="6762823268"/>
    <d v="2016-08-06T00:00:00"/>
    <x v="2"/>
    <x v="0"/>
    <n v="1690"/>
    <n v="10113"/>
    <x v="2"/>
    <x v="0"/>
    <x v="1"/>
    <x v="1"/>
    <x v="3"/>
    <n v="1310"/>
    <n v="380"/>
    <x v="17"/>
    <x v="0"/>
    <x v="55"/>
    <n v="52.9681"/>
    <n v="-114.413"/>
    <n v="1690"/>
    <n v="10113"/>
    <x v="2"/>
    <n v="62"/>
    <n v="390000"/>
  </r>
  <r>
    <n v="6762823865"/>
    <d v="2016-08-06T00:00:00"/>
    <x v="2"/>
    <x v="0"/>
    <n v="2320"/>
    <n v="5760"/>
    <x v="2"/>
    <x v="0"/>
    <x v="1"/>
    <x v="1"/>
    <x v="3"/>
    <n v="1480"/>
    <n v="840"/>
    <x v="45"/>
    <x v="0"/>
    <x v="60"/>
    <n v="52.734000000000002"/>
    <n v="-114.438"/>
    <n v="1660"/>
    <n v="5762"/>
    <x v="2"/>
    <n v="71"/>
    <n v="375000"/>
  </r>
  <r>
    <n v="6762823866"/>
    <d v="2016-08-06T00:00:00"/>
    <x v="1"/>
    <x v="6"/>
    <n v="1450"/>
    <n v="6820"/>
    <x v="1"/>
    <x v="0"/>
    <x v="1"/>
    <x v="1"/>
    <x v="4"/>
    <n v="1450"/>
    <n v="0"/>
    <x v="83"/>
    <x v="0"/>
    <x v="35"/>
    <n v="52.936100000000003"/>
    <n v="-114.53700000000001"/>
    <n v="1450"/>
    <n v="6820"/>
    <x v="0"/>
    <n v="78"/>
    <n v="375000"/>
  </r>
  <r>
    <n v="6762824071"/>
    <d v="2016-08-06T00:00:00"/>
    <x v="3"/>
    <x v="6"/>
    <n v="820"/>
    <n v="4050"/>
    <x v="2"/>
    <x v="0"/>
    <x v="1"/>
    <x v="1"/>
    <x v="3"/>
    <n v="820"/>
    <n v="0"/>
    <x v="49"/>
    <x v="48"/>
    <x v="61"/>
    <n v="52.777799999999999"/>
    <n v="-114.571"/>
    <n v="1640"/>
    <n v="6550"/>
    <x v="0"/>
    <n v="72"/>
    <n v="370000"/>
  </r>
  <r>
    <n v="6762824163"/>
    <d v="2016-08-06T00:00:00"/>
    <x v="1"/>
    <x v="1"/>
    <n v="2420"/>
    <n v="6495"/>
    <x v="0"/>
    <x v="0"/>
    <x v="1"/>
    <x v="1"/>
    <x v="1"/>
    <n v="2420"/>
    <n v="0"/>
    <x v="13"/>
    <x v="0"/>
    <x v="21"/>
    <n v="52.607100000000003"/>
    <n v="-114.21899999999999"/>
    <n v="2420"/>
    <n v="6200"/>
    <x v="0"/>
    <n v="50"/>
    <n v="369000"/>
  </r>
  <r>
    <n v="6762824525"/>
    <d v="2016-08-06T00:00:00"/>
    <x v="0"/>
    <x v="0"/>
    <n v="2170"/>
    <n v="2752"/>
    <x v="0"/>
    <x v="0"/>
    <x v="1"/>
    <x v="1"/>
    <x v="1"/>
    <n v="2170"/>
    <n v="0"/>
    <x v="14"/>
    <x v="0"/>
    <x v="31"/>
    <n v="52.746499999999997"/>
    <n v="-114.536"/>
    <n v="1800"/>
    <n v="2752"/>
    <x v="0"/>
    <n v="69"/>
    <n v="359800"/>
  </r>
  <r>
    <n v="6762824655"/>
    <d v="2016-08-06T00:00:00"/>
    <x v="3"/>
    <x v="0"/>
    <n v="1370"/>
    <n v="1140"/>
    <x v="0"/>
    <x v="0"/>
    <x v="1"/>
    <x v="1"/>
    <x v="1"/>
    <n v="1080"/>
    <n v="290"/>
    <x v="43"/>
    <x v="0"/>
    <x v="35"/>
    <n v="52.935499999999998"/>
    <n v="-114.532"/>
    <n v="1340"/>
    <n v="1050"/>
    <x v="2"/>
    <n v="67"/>
    <n v="355000"/>
  </r>
  <r>
    <n v="6762824877"/>
    <d v="2016-08-06T00:00:00"/>
    <x v="2"/>
    <x v="6"/>
    <n v="1390"/>
    <n v="4820"/>
    <x v="2"/>
    <x v="0"/>
    <x v="1"/>
    <x v="2"/>
    <x v="3"/>
    <n v="910"/>
    <n v="480"/>
    <x v="78"/>
    <x v="0"/>
    <x v="35"/>
    <n v="52.933999999999997"/>
    <n v="-114.533"/>
    <n v="1320"/>
    <n v="4820"/>
    <x v="0"/>
    <n v="57"/>
    <n v="350000"/>
  </r>
  <r>
    <n v="6762825414"/>
    <d v="2016-08-06T00:00:00"/>
    <x v="1"/>
    <x v="2"/>
    <n v="1740"/>
    <n v="6369"/>
    <x v="2"/>
    <x v="0"/>
    <x v="1"/>
    <x v="0"/>
    <x v="4"/>
    <n v="870"/>
    <n v="870"/>
    <x v="33"/>
    <x v="0"/>
    <x v="35"/>
    <n v="52.976100000000002"/>
    <n v="-114.52200000000001"/>
    <n v="1560"/>
    <n v="7200"/>
    <x v="1"/>
    <n v="68"/>
    <n v="339999"/>
  </r>
  <r>
    <n v="6762825583"/>
    <d v="2016-08-06T00:00:00"/>
    <x v="2"/>
    <x v="7"/>
    <n v="1900"/>
    <n v="7584"/>
    <x v="2"/>
    <x v="0"/>
    <x v="1"/>
    <x v="0"/>
    <x v="3"/>
    <n v="1900"/>
    <n v="0"/>
    <x v="71"/>
    <x v="0"/>
    <x v="50"/>
    <n v="52.739100000000001"/>
    <n v="-114.38"/>
    <n v="1410"/>
    <n v="7584"/>
    <x v="0"/>
    <n v="80"/>
    <n v="335000"/>
  </r>
  <r>
    <n v="6762826027"/>
    <d v="2016-08-06T00:00:00"/>
    <x v="1"/>
    <x v="7"/>
    <n v="1870"/>
    <n v="7220"/>
    <x v="0"/>
    <x v="0"/>
    <x v="1"/>
    <x v="1"/>
    <x v="3"/>
    <n v="1870"/>
    <n v="0"/>
    <x v="35"/>
    <x v="0"/>
    <x v="11"/>
    <n v="53"/>
    <n v="-114.509"/>
    <n v="1550"/>
    <n v="7592"/>
    <x v="1"/>
    <n v="56"/>
    <n v="325000"/>
  </r>
  <r>
    <n v="6762826271"/>
    <d v="2016-08-06T00:00:00"/>
    <x v="1"/>
    <x v="1"/>
    <n v="2640"/>
    <n v="7500"/>
    <x v="2"/>
    <x v="0"/>
    <x v="1"/>
    <x v="1"/>
    <x v="1"/>
    <n v="1620"/>
    <n v="1020"/>
    <x v="39"/>
    <x v="0"/>
    <x v="15"/>
    <n v="52.543500000000002"/>
    <n v="-114.559"/>
    <n v="1980"/>
    <n v="7875"/>
    <x v="0"/>
    <n v="70"/>
    <n v="320000"/>
  </r>
  <r>
    <n v="6762826377"/>
    <d v="2016-08-06T00:00:00"/>
    <x v="1"/>
    <x v="0"/>
    <n v="1930"/>
    <n v="8336"/>
    <x v="0"/>
    <x v="0"/>
    <x v="1"/>
    <x v="1"/>
    <x v="1"/>
    <n v="1930"/>
    <n v="0"/>
    <x v="18"/>
    <x v="0"/>
    <x v="64"/>
    <n v="52.631599999999999"/>
    <n v="-114.35599999999999"/>
    <n v="2280"/>
    <n v="7959"/>
    <x v="1"/>
    <n v="75"/>
    <n v="319000"/>
  </r>
  <r>
    <n v="6762826597"/>
    <d v="2016-08-06T00:00:00"/>
    <x v="2"/>
    <x v="5"/>
    <n v="1440"/>
    <n v="3488"/>
    <x v="0"/>
    <x v="0"/>
    <x v="1"/>
    <x v="2"/>
    <x v="3"/>
    <n v="1440"/>
    <n v="0"/>
    <x v="46"/>
    <x v="0"/>
    <x v="30"/>
    <n v="52.9557"/>
    <n v="-114.352"/>
    <n v="1390"/>
    <n v="3488"/>
    <x v="1"/>
    <n v="70"/>
    <n v="313500"/>
  </r>
  <r>
    <n v="6762826659"/>
    <d v="2016-08-06T00:00:00"/>
    <x v="3"/>
    <x v="6"/>
    <n v="860"/>
    <n v="3300"/>
    <x v="2"/>
    <x v="0"/>
    <x v="1"/>
    <x v="0"/>
    <x v="4"/>
    <n v="860"/>
    <n v="0"/>
    <x v="80"/>
    <x v="0"/>
    <x v="48"/>
    <n v="52.779600000000002"/>
    <n v="-114.46899999999999"/>
    <n v="1380"/>
    <n v="4400"/>
    <x v="2"/>
    <n v="53"/>
    <n v="311000"/>
  </r>
  <r>
    <n v="6762826660"/>
    <d v="2016-08-06T00:00:00"/>
    <x v="1"/>
    <x v="0"/>
    <n v="2690"/>
    <n v="6124"/>
    <x v="0"/>
    <x v="0"/>
    <x v="1"/>
    <x v="1"/>
    <x v="3"/>
    <n v="2690"/>
    <n v="0"/>
    <x v="15"/>
    <x v="0"/>
    <x v="32"/>
    <n v="52.564300000000003"/>
    <n v="-114.248"/>
    <n v="2300"/>
    <n v="6002"/>
    <x v="0"/>
    <n v="80"/>
    <n v="311000"/>
  </r>
  <r>
    <n v="6762826702"/>
    <d v="2016-08-06T00:00:00"/>
    <x v="2"/>
    <x v="7"/>
    <n v="1140"/>
    <n v="3104"/>
    <x v="0"/>
    <x v="0"/>
    <x v="1"/>
    <x v="1"/>
    <x v="3"/>
    <n v="1140"/>
    <n v="0"/>
    <x v="53"/>
    <x v="0"/>
    <x v="8"/>
    <n v="52.800699999999999"/>
    <n v="-114.208"/>
    <n v="1150"/>
    <n v="2981"/>
    <x v="2"/>
    <n v="67"/>
    <n v="310000"/>
  </r>
  <r>
    <n v="6762827484"/>
    <d v="2016-08-06T00:00:00"/>
    <x v="3"/>
    <x v="6"/>
    <n v="880"/>
    <n v="5500"/>
    <x v="2"/>
    <x v="0"/>
    <x v="1"/>
    <x v="1"/>
    <x v="4"/>
    <n v="880"/>
    <n v="0"/>
    <x v="95"/>
    <x v="0"/>
    <x v="48"/>
    <n v="52.787300000000002"/>
    <n v="-114.479"/>
    <n v="1080"/>
    <n v="5500"/>
    <x v="2"/>
    <n v="53"/>
    <n v="292000"/>
  </r>
  <r>
    <n v="6762828401"/>
    <d v="2016-08-06T00:00:00"/>
    <x v="1"/>
    <x v="6"/>
    <n v="1900"/>
    <n v="8505"/>
    <x v="2"/>
    <x v="0"/>
    <x v="1"/>
    <x v="1"/>
    <x v="3"/>
    <n v="1200"/>
    <n v="700"/>
    <x v="35"/>
    <x v="0"/>
    <x v="39"/>
    <n v="52.6706"/>
    <n v="-114.386"/>
    <n v="1440"/>
    <n v="8505"/>
    <x v="0"/>
    <n v="51"/>
    <n v="270000"/>
  </r>
  <r>
    <n v="6762828557"/>
    <d v="2016-08-06T00:00:00"/>
    <x v="3"/>
    <x v="6"/>
    <n v="1747"/>
    <n v="12250"/>
    <x v="3"/>
    <x v="0"/>
    <x v="1"/>
    <x v="2"/>
    <x v="4"/>
    <n v="1747"/>
    <n v="0"/>
    <x v="16"/>
    <x v="0"/>
    <x v="36"/>
    <n v="52.558199999999999"/>
    <n v="-114.47499999999999"/>
    <n v="1620"/>
    <n v="10300"/>
    <x v="1"/>
    <n v="71"/>
    <n v="267500"/>
  </r>
  <r>
    <n v="6762829139"/>
    <d v="2016-08-06T00:00:00"/>
    <x v="3"/>
    <x v="6"/>
    <n v="900"/>
    <n v="7500"/>
    <x v="2"/>
    <x v="0"/>
    <x v="1"/>
    <x v="2"/>
    <x v="4"/>
    <n v="900"/>
    <n v="0"/>
    <x v="62"/>
    <x v="0"/>
    <x v="38"/>
    <n v="52.878100000000003"/>
    <n v="-114.10599999999999"/>
    <n v="1190"/>
    <n v="10000"/>
    <x v="1"/>
    <n v="56"/>
    <n v="252500"/>
  </r>
  <r>
    <n v="6762829230"/>
    <d v="2016-08-06T00:00:00"/>
    <x v="2"/>
    <x v="6"/>
    <n v="1700"/>
    <n v="7700"/>
    <x v="2"/>
    <x v="0"/>
    <x v="1"/>
    <x v="1"/>
    <x v="3"/>
    <n v="1120"/>
    <n v="580"/>
    <x v="58"/>
    <x v="0"/>
    <x v="53"/>
    <n v="52.741399999999999"/>
    <n v="-114.508"/>
    <n v="1700"/>
    <n v="8800"/>
    <x v="1"/>
    <n v="56"/>
    <n v="250000"/>
  </r>
  <r>
    <n v="6762829939"/>
    <d v="2016-08-06T00:00:00"/>
    <x v="3"/>
    <x v="6"/>
    <n v="930"/>
    <n v="12724"/>
    <x v="2"/>
    <x v="0"/>
    <x v="1"/>
    <x v="2"/>
    <x v="4"/>
    <n v="930"/>
    <n v="0"/>
    <x v="82"/>
    <x v="0"/>
    <x v="38"/>
    <n v="52.886699999999998"/>
    <n v="-114.099"/>
    <n v="1240"/>
    <n v="21828"/>
    <x v="1"/>
    <n v="64"/>
    <n v="230950"/>
  </r>
  <r>
    <n v="6762830559"/>
    <d v="2016-08-06T00:00:00"/>
    <x v="3"/>
    <x v="20"/>
    <n v="840"/>
    <n v="49658"/>
    <x v="2"/>
    <x v="0"/>
    <x v="1"/>
    <x v="3"/>
    <x v="4"/>
    <n v="840"/>
    <n v="0"/>
    <x v="16"/>
    <x v="0"/>
    <x v="53"/>
    <n v="52.7027"/>
    <n v="-114.482"/>
    <n v="1240"/>
    <n v="11000"/>
    <x v="2"/>
    <n v="79"/>
    <n v="210000"/>
  </r>
  <r>
    <n v="6762830883"/>
    <d v="2016-08-06T00:00:00"/>
    <x v="3"/>
    <x v="6"/>
    <n v="790"/>
    <n v="14200"/>
    <x v="2"/>
    <x v="0"/>
    <x v="1"/>
    <x v="1"/>
    <x v="3"/>
    <n v="790"/>
    <n v="0"/>
    <x v="5"/>
    <x v="0"/>
    <x v="67"/>
    <n v="52.689"/>
    <n v="-114.47499999999999"/>
    <n v="1430"/>
    <n v="10000"/>
    <x v="2"/>
    <n v="80"/>
    <n v="198000"/>
  </r>
  <r>
    <n v="6762830916"/>
    <d v="2016-08-06T00:00:00"/>
    <x v="2"/>
    <x v="4"/>
    <n v="1580"/>
    <n v="7875"/>
    <x v="2"/>
    <x v="0"/>
    <x v="1"/>
    <x v="1"/>
    <x v="3"/>
    <n v="1580"/>
    <n v="0"/>
    <x v="10"/>
    <x v="0"/>
    <x v="65"/>
    <n v="52.425800000000002"/>
    <n v="-114.193"/>
    <n v="1560"/>
    <n v="8314"/>
    <x v="2"/>
    <n v="74"/>
    <n v="195000"/>
  </r>
  <r>
    <n v="6762831125"/>
    <d v="2016-08-06T00:00:00"/>
    <x v="2"/>
    <x v="6"/>
    <n v="1010"/>
    <n v="10215"/>
    <x v="2"/>
    <x v="0"/>
    <x v="1"/>
    <x v="1"/>
    <x v="4"/>
    <n v="1010"/>
    <n v="0"/>
    <x v="8"/>
    <x v="0"/>
    <x v="49"/>
    <n v="52.717199999999998"/>
    <n v="-114.535"/>
    <n v="1320"/>
    <n v="10245"/>
    <x v="2"/>
    <n v="77"/>
    <n v="180000"/>
  </r>
  <r>
    <n v="6762810158"/>
    <d v="2016-08-07T00:00:00"/>
    <x v="4"/>
    <x v="19"/>
    <n v="5310"/>
    <n v="8816"/>
    <x v="0"/>
    <x v="0"/>
    <x v="1"/>
    <x v="1"/>
    <x v="0"/>
    <n v="3650"/>
    <n v="1660"/>
    <x v="27"/>
    <x v="0"/>
    <x v="45"/>
    <n v="52.8521"/>
    <n v="-114.398"/>
    <n v="2920"/>
    <n v="10610"/>
    <x v="0"/>
    <n v="73"/>
    <n v="2300000"/>
  </r>
  <r>
    <n v="6762810326"/>
    <d v="2016-08-07T00:00:00"/>
    <x v="2"/>
    <x v="3"/>
    <n v="3230"/>
    <n v="7800"/>
    <x v="0"/>
    <x v="0"/>
    <x v="4"/>
    <x v="1"/>
    <x v="0"/>
    <n v="3230"/>
    <n v="0"/>
    <x v="13"/>
    <x v="0"/>
    <x v="29"/>
    <n v="52.864800000000002"/>
    <n v="-114.593"/>
    <n v="3030"/>
    <n v="6600"/>
    <x v="2"/>
    <n v="79"/>
    <n v="1780000"/>
  </r>
  <r>
    <n v="6762810371"/>
    <d v="2016-08-07T00:00:00"/>
    <x v="1"/>
    <x v="10"/>
    <n v="4330"/>
    <n v="15335"/>
    <x v="0"/>
    <x v="0"/>
    <x v="1"/>
    <x v="2"/>
    <x v="6"/>
    <n v="3230"/>
    <n v="1100"/>
    <x v="53"/>
    <x v="0"/>
    <x v="54"/>
    <n v="52.761499999999998"/>
    <n v="-114.42100000000001"/>
    <n v="3840"/>
    <n v="14311"/>
    <x v="1"/>
    <n v="80"/>
    <n v="1700000"/>
  </r>
  <r>
    <n v="6762810475"/>
    <d v="2016-08-07T00:00:00"/>
    <x v="1"/>
    <x v="3"/>
    <n v="4670"/>
    <n v="51836"/>
    <x v="0"/>
    <x v="0"/>
    <x v="1"/>
    <x v="2"/>
    <x v="5"/>
    <n v="4670"/>
    <n v="0"/>
    <x v="53"/>
    <x v="0"/>
    <x v="46"/>
    <n v="52.865000000000002"/>
    <n v="-114.354"/>
    <n v="4230"/>
    <n v="41075"/>
    <x v="1"/>
    <n v="58"/>
    <n v="1580000"/>
  </r>
  <r>
    <n v="6762810755"/>
    <d v="2016-08-07T00:00:00"/>
    <x v="1"/>
    <x v="0"/>
    <n v="4010"/>
    <n v="37076"/>
    <x v="0"/>
    <x v="0"/>
    <x v="1"/>
    <x v="2"/>
    <x v="5"/>
    <n v="4010"/>
    <n v="0"/>
    <x v="31"/>
    <x v="0"/>
    <x v="2"/>
    <n v="52.943899999999999"/>
    <n v="-114.29600000000001"/>
    <n v="4280"/>
    <n v="35326"/>
    <x v="1"/>
    <n v="64"/>
    <n v="1330000"/>
  </r>
  <r>
    <n v="6762810849"/>
    <d v="2016-08-07T00:00:00"/>
    <x v="6"/>
    <x v="15"/>
    <n v="3650"/>
    <n v="5000"/>
    <x v="0"/>
    <x v="0"/>
    <x v="1"/>
    <x v="1"/>
    <x v="1"/>
    <n v="2530"/>
    <n v="1120"/>
    <x v="111"/>
    <x v="18"/>
    <x v="1"/>
    <n v="52.8904"/>
    <n v="-114.479"/>
    <n v="2510"/>
    <n v="5000"/>
    <x v="0"/>
    <n v="63"/>
    <n v="1280000"/>
  </r>
  <r>
    <n v="6762811397"/>
    <d v="2016-08-07T00:00:00"/>
    <x v="1"/>
    <x v="0"/>
    <n v="2910"/>
    <n v="9131"/>
    <x v="0"/>
    <x v="0"/>
    <x v="1"/>
    <x v="1"/>
    <x v="0"/>
    <n v="2910"/>
    <n v="0"/>
    <x v="14"/>
    <x v="0"/>
    <x v="7"/>
    <n v="52.912599999999998"/>
    <n v="-114.376"/>
    <n v="1880"/>
    <n v="11212"/>
    <x v="1"/>
    <n v="79"/>
    <n v="1040000"/>
  </r>
  <r>
    <n v="6762811444"/>
    <d v="2016-08-07T00:00:00"/>
    <x v="1"/>
    <x v="14"/>
    <n v="4690"/>
    <n v="207141"/>
    <x v="0"/>
    <x v="0"/>
    <x v="1"/>
    <x v="1"/>
    <x v="0"/>
    <n v="4030"/>
    <n v="660"/>
    <x v="15"/>
    <x v="0"/>
    <x v="52"/>
    <n v="52.937199999999997"/>
    <n v="-114.173"/>
    <n v="2890"/>
    <n v="200527"/>
    <x v="1"/>
    <n v="72"/>
    <n v="1020000"/>
  </r>
  <r>
    <n v="6762811549"/>
    <d v="2016-08-07T00:00:00"/>
    <x v="1"/>
    <x v="0"/>
    <n v="3470"/>
    <n v="20445"/>
    <x v="0"/>
    <x v="0"/>
    <x v="1"/>
    <x v="2"/>
    <x v="0"/>
    <n v="3470"/>
    <n v="0"/>
    <x v="34"/>
    <x v="0"/>
    <x v="54"/>
    <n v="52.777000000000001"/>
    <n v="-114.40900000000001"/>
    <n v="3360"/>
    <n v="21950"/>
    <x v="1"/>
    <n v="55"/>
    <n v="994000"/>
  </r>
  <r>
    <n v="6762812064"/>
    <d v="2016-08-07T00:00:00"/>
    <x v="2"/>
    <x v="3"/>
    <n v="2620"/>
    <n v="7215"/>
    <x v="2"/>
    <x v="0"/>
    <x v="1"/>
    <x v="2"/>
    <x v="1"/>
    <n v="1770"/>
    <n v="850"/>
    <x v="19"/>
    <x v="0"/>
    <x v="45"/>
    <n v="52.813600000000001"/>
    <n v="-114.39"/>
    <n v="2180"/>
    <n v="8931"/>
    <x v="1"/>
    <n v="57"/>
    <n v="900000"/>
  </r>
  <r>
    <n v="6762812300"/>
    <d v="2016-08-07T00:00:00"/>
    <x v="0"/>
    <x v="12"/>
    <n v="3400"/>
    <n v="5000"/>
    <x v="0"/>
    <x v="0"/>
    <x v="1"/>
    <x v="1"/>
    <x v="1"/>
    <n v="2320"/>
    <n v="1080"/>
    <x v="52"/>
    <x v="10"/>
    <x v="23"/>
    <n v="52.895499999999998"/>
    <n v="-114.553"/>
    <n v="1910"/>
    <n v="5000"/>
    <x v="2"/>
    <n v="66"/>
    <n v="870000"/>
  </r>
  <r>
    <n v="6762812849"/>
    <d v="2016-08-07T00:00:00"/>
    <x v="1"/>
    <x v="1"/>
    <n v="2810"/>
    <n v="10300"/>
    <x v="2"/>
    <x v="0"/>
    <x v="1"/>
    <x v="2"/>
    <x v="2"/>
    <n v="1810"/>
    <n v="1000"/>
    <x v="41"/>
    <x v="0"/>
    <x v="24"/>
    <n v="52.7926"/>
    <n v="-114.339"/>
    <n v="2710"/>
    <n v="9900"/>
    <x v="2"/>
    <n v="77"/>
    <n v="812500"/>
  </r>
  <r>
    <n v="6762813074"/>
    <d v="2016-08-07T00:00:00"/>
    <x v="1"/>
    <x v="1"/>
    <n v="3100"/>
    <n v="7501"/>
    <x v="0"/>
    <x v="0"/>
    <x v="1"/>
    <x v="1"/>
    <x v="0"/>
    <n v="3100"/>
    <n v="0"/>
    <x v="57"/>
    <x v="0"/>
    <x v="2"/>
    <n v="52.915900000000001"/>
    <n v="-114.29900000000001"/>
    <n v="3140"/>
    <n v="8672"/>
    <x v="0"/>
    <n v="52"/>
    <n v="795000"/>
  </r>
  <r>
    <n v="6762814004"/>
    <d v="2016-08-07T00:00:00"/>
    <x v="2"/>
    <x v="0"/>
    <n v="1940"/>
    <n v="4000"/>
    <x v="1"/>
    <x v="0"/>
    <x v="1"/>
    <x v="0"/>
    <x v="3"/>
    <n v="1940"/>
    <n v="0"/>
    <x v="91"/>
    <x v="0"/>
    <x v="58"/>
    <n v="52.867199999999997"/>
    <n v="-114.542"/>
    <n v="1440"/>
    <n v="4000"/>
    <x v="2"/>
    <n v="76"/>
    <n v="725000"/>
  </r>
  <r>
    <n v="6762814005"/>
    <d v="2016-08-07T00:00:00"/>
    <x v="1"/>
    <x v="5"/>
    <n v="2880"/>
    <n v="8882"/>
    <x v="0"/>
    <x v="0"/>
    <x v="1"/>
    <x v="2"/>
    <x v="1"/>
    <n v="2480"/>
    <n v="400"/>
    <x v="48"/>
    <x v="0"/>
    <x v="3"/>
    <n v="52.929900000000004"/>
    <n v="-114.474"/>
    <n v="2460"/>
    <n v="9610"/>
    <x v="0"/>
    <n v="50"/>
    <n v="725000"/>
  </r>
  <r>
    <n v="6762814051"/>
    <d v="2016-08-07T00:00:00"/>
    <x v="1"/>
    <x v="10"/>
    <n v="3510"/>
    <n v="9263"/>
    <x v="0"/>
    <x v="0"/>
    <x v="1"/>
    <x v="1"/>
    <x v="0"/>
    <n v="3510"/>
    <n v="0"/>
    <x v="3"/>
    <x v="0"/>
    <x v="5"/>
    <n v="52.771299999999997"/>
    <n v="-114.06699999999999"/>
    <n v="3690"/>
    <n v="10417"/>
    <x v="2"/>
    <n v="60"/>
    <n v="723000"/>
  </r>
  <r>
    <n v="6762814162"/>
    <d v="2016-08-07T00:00:00"/>
    <x v="2"/>
    <x v="6"/>
    <n v="1610"/>
    <n v="7680"/>
    <x v="2"/>
    <x v="0"/>
    <x v="1"/>
    <x v="1"/>
    <x v="4"/>
    <n v="900"/>
    <n v="710"/>
    <x v="35"/>
    <x v="0"/>
    <x v="41"/>
    <n v="52.833799999999997"/>
    <n v="-114.49299999999999"/>
    <n v="1940"/>
    <n v="2880"/>
    <x v="0"/>
    <n v="67"/>
    <n v="715000"/>
  </r>
  <r>
    <n v="6762814984"/>
    <d v="2016-08-07T00:00:00"/>
    <x v="2"/>
    <x v="5"/>
    <n v="1590"/>
    <n v="929"/>
    <x v="0"/>
    <x v="0"/>
    <x v="1"/>
    <x v="1"/>
    <x v="2"/>
    <n v="1060"/>
    <n v="530"/>
    <x v="14"/>
    <x v="0"/>
    <x v="41"/>
    <n v="52.847200000000001"/>
    <n v="-114.5"/>
    <n v="1510"/>
    <n v="1193"/>
    <x v="2"/>
    <n v="64"/>
    <n v="665000"/>
  </r>
  <r>
    <n v="6762815577"/>
    <d v="2016-08-07T00:00:00"/>
    <x v="2"/>
    <x v="0"/>
    <n v="1780"/>
    <n v="11000"/>
    <x v="2"/>
    <x v="0"/>
    <x v="1"/>
    <x v="2"/>
    <x v="1"/>
    <n v="1210"/>
    <n v="570"/>
    <x v="19"/>
    <x v="0"/>
    <x v="24"/>
    <n v="52.787399999999998"/>
    <n v="-114.339"/>
    <n v="2310"/>
    <n v="9700"/>
    <x v="0"/>
    <n v="73"/>
    <n v="635000"/>
  </r>
  <r>
    <n v="6762815673"/>
    <d v="2016-08-07T00:00:00"/>
    <x v="1"/>
    <x v="0"/>
    <n v="2290"/>
    <n v="26720"/>
    <x v="0"/>
    <x v="0"/>
    <x v="1"/>
    <x v="1"/>
    <x v="1"/>
    <n v="2290"/>
    <n v="0"/>
    <x v="32"/>
    <x v="0"/>
    <x v="47"/>
    <n v="52.980200000000004"/>
    <n v="-114.56399999999999"/>
    <n v="2290"/>
    <n v="26720"/>
    <x v="1"/>
    <n v="68"/>
    <n v="630000"/>
  </r>
  <r>
    <n v="6762816002"/>
    <d v="2016-08-07T00:00:00"/>
    <x v="1"/>
    <x v="4"/>
    <n v="2270"/>
    <n v="9830"/>
    <x v="2"/>
    <x v="0"/>
    <x v="1"/>
    <x v="2"/>
    <x v="1"/>
    <n v="2270"/>
    <n v="0"/>
    <x v="23"/>
    <x v="0"/>
    <x v="46"/>
    <n v="52.829900000000002"/>
    <n v="-114.366"/>
    <n v="2540"/>
    <n v="11990"/>
    <x v="1"/>
    <n v="53"/>
    <n v="615000"/>
  </r>
  <r>
    <n v="6762816096"/>
    <d v="2016-08-07T00:00:00"/>
    <x v="2"/>
    <x v="0"/>
    <n v="2260"/>
    <n v="33042"/>
    <x v="2"/>
    <x v="0"/>
    <x v="1"/>
    <x v="1"/>
    <x v="2"/>
    <n v="1660"/>
    <n v="600"/>
    <x v="50"/>
    <x v="0"/>
    <x v="34"/>
    <n v="52.993400000000001"/>
    <n v="-114.276"/>
    <n v="2600"/>
    <n v="40115"/>
    <x v="1"/>
    <n v="58"/>
    <n v="610000"/>
  </r>
  <r>
    <n v="6762816564"/>
    <d v="2016-08-07T00:00:00"/>
    <x v="2"/>
    <x v="0"/>
    <n v="2210"/>
    <n v="8622"/>
    <x v="0"/>
    <x v="0"/>
    <x v="1"/>
    <x v="1"/>
    <x v="1"/>
    <n v="2210"/>
    <n v="0"/>
    <x v="53"/>
    <x v="0"/>
    <x v="8"/>
    <n v="52.801499999999997"/>
    <n v="-114.21"/>
    <n v="2340"/>
    <n v="7192"/>
    <x v="0"/>
    <n v="64"/>
    <n v="590000"/>
  </r>
  <r>
    <n v="6762817393"/>
    <d v="2016-08-07T00:00:00"/>
    <x v="2"/>
    <x v="0"/>
    <n v="1660"/>
    <n v="1458"/>
    <x v="4"/>
    <x v="0"/>
    <x v="1"/>
    <x v="1"/>
    <x v="2"/>
    <n v="1660"/>
    <n v="0"/>
    <x v="14"/>
    <x v="0"/>
    <x v="51"/>
    <n v="52.817599999999999"/>
    <n v="-114.499"/>
    <n v="1660"/>
    <n v="1784"/>
    <x v="1"/>
    <n v="79"/>
    <n v="559950"/>
  </r>
  <r>
    <n v="6762817612"/>
    <d v="2016-08-07T00:00:00"/>
    <x v="2"/>
    <x v="4"/>
    <n v="1830"/>
    <n v="9720"/>
    <x v="2"/>
    <x v="0"/>
    <x v="3"/>
    <x v="1"/>
    <x v="3"/>
    <n v="1150"/>
    <n v="680"/>
    <x v="56"/>
    <x v="60"/>
    <x v="54"/>
    <n v="52.781100000000002"/>
    <n v="-114.42"/>
    <n v="3380"/>
    <n v="10854"/>
    <x v="2"/>
    <n v="51"/>
    <n v="550000"/>
  </r>
  <r>
    <n v="6762817839"/>
    <d v="2016-08-07T00:00:00"/>
    <x v="5"/>
    <x v="4"/>
    <n v="1820"/>
    <n v="6250"/>
    <x v="2"/>
    <x v="0"/>
    <x v="1"/>
    <x v="1"/>
    <x v="3"/>
    <n v="1130"/>
    <n v="690"/>
    <x v="33"/>
    <x v="0"/>
    <x v="6"/>
    <n v="52.808999999999997"/>
    <n v="-114.58"/>
    <n v="1820"/>
    <n v="5750"/>
    <x v="1"/>
    <n v="64"/>
    <n v="545000"/>
  </r>
  <r>
    <n v="6762818201"/>
    <d v="2016-08-07T00:00:00"/>
    <x v="3"/>
    <x v="6"/>
    <n v="910"/>
    <n v="295772"/>
    <x v="2"/>
    <x v="0"/>
    <x v="1"/>
    <x v="1"/>
    <x v="7"/>
    <n v="910"/>
    <n v="0"/>
    <x v="69"/>
    <x v="0"/>
    <x v="32"/>
    <n v="52.605200000000004"/>
    <n v="-114.3"/>
    <n v="2050"/>
    <n v="48351"/>
    <x v="1"/>
    <n v="71"/>
    <n v="533050"/>
  </r>
  <r>
    <n v="6762818357"/>
    <d v="2016-08-07T00:00:00"/>
    <x v="1"/>
    <x v="1"/>
    <n v="2050"/>
    <n v="7171"/>
    <x v="2"/>
    <x v="0"/>
    <x v="1"/>
    <x v="1"/>
    <x v="1"/>
    <n v="1540"/>
    <n v="510"/>
    <x v="53"/>
    <x v="0"/>
    <x v="16"/>
    <n v="52.849400000000003"/>
    <n v="-114.232"/>
    <n v="1960"/>
    <n v="7110"/>
    <x v="1"/>
    <n v="51"/>
    <n v="528000"/>
  </r>
  <r>
    <n v="6762818605"/>
    <d v="2016-08-07T00:00:00"/>
    <x v="1"/>
    <x v="5"/>
    <n v="1890"/>
    <n v="3006"/>
    <x v="0"/>
    <x v="0"/>
    <x v="1"/>
    <x v="1"/>
    <x v="3"/>
    <n v="1890"/>
    <n v="0"/>
    <x v="64"/>
    <x v="0"/>
    <x v="8"/>
    <n v="52.7761"/>
    <n v="-114.188"/>
    <n v="1580"/>
    <n v="3000"/>
    <x v="2"/>
    <n v="58"/>
    <n v="520000"/>
  </r>
  <r>
    <n v="6762818831"/>
    <d v="2016-08-07T00:00:00"/>
    <x v="1"/>
    <x v="0"/>
    <n v="2550"/>
    <n v="17209"/>
    <x v="0"/>
    <x v="0"/>
    <x v="1"/>
    <x v="1"/>
    <x v="2"/>
    <n v="2550"/>
    <n v="0"/>
    <x v="36"/>
    <x v="0"/>
    <x v="12"/>
    <n v="52.7136"/>
    <n v="-114.32599999999999"/>
    <n v="2840"/>
    <n v="12560"/>
    <x v="1"/>
    <n v="64"/>
    <n v="512000"/>
  </r>
  <r>
    <n v="6762819110"/>
    <d v="2016-08-07T00:00:00"/>
    <x v="1"/>
    <x v="0"/>
    <n v="2590"/>
    <n v="9354"/>
    <x v="0"/>
    <x v="0"/>
    <x v="1"/>
    <x v="2"/>
    <x v="2"/>
    <n v="2590"/>
    <n v="0"/>
    <x v="98"/>
    <x v="0"/>
    <x v="14"/>
    <n v="53.000300000000003"/>
    <n v="-114.383"/>
    <n v="2730"/>
    <n v="9264"/>
    <x v="0"/>
    <n v="64"/>
    <n v="500000"/>
  </r>
  <r>
    <n v="6762819239"/>
    <d v="2016-08-07T00:00:00"/>
    <x v="0"/>
    <x v="0"/>
    <n v="3180"/>
    <n v="23809"/>
    <x v="2"/>
    <x v="0"/>
    <x v="1"/>
    <x v="1"/>
    <x v="2"/>
    <n v="3180"/>
    <n v="0"/>
    <x v="41"/>
    <x v="0"/>
    <x v="21"/>
    <n v="52.602699999999999"/>
    <n v="-114.244"/>
    <n v="2500"/>
    <n v="15778"/>
    <x v="2"/>
    <n v="75"/>
    <n v="499950"/>
  </r>
  <r>
    <n v="6762819271"/>
    <d v="2016-08-07T00:00:00"/>
    <x v="2"/>
    <x v="5"/>
    <n v="3010"/>
    <n v="9600"/>
    <x v="0"/>
    <x v="0"/>
    <x v="1"/>
    <x v="1"/>
    <x v="1"/>
    <n v="2410"/>
    <n v="600"/>
    <x v="41"/>
    <x v="0"/>
    <x v="55"/>
    <n v="52.997100000000003"/>
    <n v="-114.453"/>
    <n v="2620"/>
    <n v="9660"/>
    <x v="2"/>
    <n v="79"/>
    <n v="499000"/>
  </r>
  <r>
    <n v="6762819362"/>
    <d v="2016-08-07T00:00:00"/>
    <x v="0"/>
    <x v="1"/>
    <n v="2630"/>
    <n v="10165"/>
    <x v="2"/>
    <x v="0"/>
    <x v="1"/>
    <x v="2"/>
    <x v="1"/>
    <n v="1690"/>
    <n v="940"/>
    <x v="21"/>
    <x v="0"/>
    <x v="9"/>
    <n v="52.749600000000001"/>
    <n v="-114.239"/>
    <n v="2440"/>
    <n v="10165"/>
    <x v="2"/>
    <n v="71"/>
    <n v="495000"/>
  </r>
  <r>
    <n v="6762819589"/>
    <d v="2016-08-07T00:00:00"/>
    <x v="3"/>
    <x v="7"/>
    <n v="1000"/>
    <n v="5125"/>
    <x v="2"/>
    <x v="0"/>
    <x v="1"/>
    <x v="1"/>
    <x v="3"/>
    <n v="1000"/>
    <n v="0"/>
    <x v="66"/>
    <x v="54"/>
    <x v="25"/>
    <n v="52.922600000000003"/>
    <n v="-114.53700000000001"/>
    <n v="1090"/>
    <n v="5100"/>
    <x v="0"/>
    <n v="66"/>
    <n v="488000"/>
  </r>
  <r>
    <n v="6762820513"/>
    <d v="2016-08-07T00:00:00"/>
    <x v="1"/>
    <x v="4"/>
    <n v="2430"/>
    <n v="9747"/>
    <x v="2"/>
    <x v="0"/>
    <x v="1"/>
    <x v="1"/>
    <x v="1"/>
    <n v="1780"/>
    <n v="650"/>
    <x v="47"/>
    <x v="0"/>
    <x v="11"/>
    <n v="52.998699999999999"/>
    <n v="-114.46599999999999"/>
    <n v="2340"/>
    <n v="10296"/>
    <x v="1"/>
    <n v="65"/>
    <n v="459950"/>
  </r>
  <r>
    <n v="6762821077"/>
    <d v="2016-08-07T00:00:00"/>
    <x v="2"/>
    <x v="0"/>
    <n v="2470"/>
    <n v="4565"/>
    <x v="0"/>
    <x v="0"/>
    <x v="1"/>
    <x v="1"/>
    <x v="3"/>
    <n v="2470"/>
    <n v="0"/>
    <x v="13"/>
    <x v="0"/>
    <x v="50"/>
    <n v="52.744"/>
    <n v="-114.379"/>
    <n v="2470"/>
    <n v="5064"/>
    <x v="1"/>
    <n v="70"/>
    <n v="445000"/>
  </r>
  <r>
    <n v="6762821078"/>
    <d v="2016-08-07T00:00:00"/>
    <x v="2"/>
    <x v="5"/>
    <n v="1860"/>
    <n v="7200"/>
    <x v="2"/>
    <x v="0"/>
    <x v="1"/>
    <x v="2"/>
    <x v="3"/>
    <n v="1240"/>
    <n v="620"/>
    <x v="32"/>
    <x v="0"/>
    <x v="30"/>
    <n v="52.963200000000001"/>
    <n v="-114.38200000000001"/>
    <n v="1560"/>
    <n v="7630"/>
    <x v="2"/>
    <n v="77"/>
    <n v="445000"/>
  </r>
  <r>
    <n v="6762821179"/>
    <d v="2016-08-07T00:00:00"/>
    <x v="2"/>
    <x v="0"/>
    <n v="1980"/>
    <n v="39932"/>
    <x v="0"/>
    <x v="0"/>
    <x v="1"/>
    <x v="1"/>
    <x v="1"/>
    <n v="1980"/>
    <n v="0"/>
    <x v="61"/>
    <x v="0"/>
    <x v="14"/>
    <n v="52.973300000000002"/>
    <n v="-114.386"/>
    <n v="2610"/>
    <n v="12769"/>
    <x v="0"/>
    <n v="65"/>
    <n v="442000"/>
  </r>
  <r>
    <n v="6762821872"/>
    <d v="2016-08-07T00:00:00"/>
    <x v="3"/>
    <x v="6"/>
    <n v="970"/>
    <n v="2700"/>
    <x v="2"/>
    <x v="0"/>
    <x v="1"/>
    <x v="2"/>
    <x v="3"/>
    <n v="770"/>
    <n v="200"/>
    <x v="78"/>
    <x v="0"/>
    <x v="3"/>
    <n v="52.915199999999999"/>
    <n v="-114.502"/>
    <n v="1570"/>
    <n v="3348"/>
    <x v="1"/>
    <n v="71"/>
    <n v="425000"/>
  </r>
  <r>
    <n v="6762821985"/>
    <d v="2016-08-07T00:00:00"/>
    <x v="0"/>
    <x v="10"/>
    <n v="2760"/>
    <n v="3865"/>
    <x v="3"/>
    <x v="0"/>
    <x v="1"/>
    <x v="1"/>
    <x v="1"/>
    <n v="2760"/>
    <n v="0"/>
    <x v="27"/>
    <x v="0"/>
    <x v="50"/>
    <n v="52.734900000000003"/>
    <n v="-114.36"/>
    <n v="2590"/>
    <n v="4587"/>
    <x v="1"/>
    <n v="77"/>
    <n v="424950"/>
  </r>
  <r>
    <n v="6762821986"/>
    <d v="2016-08-07T00:00:00"/>
    <x v="0"/>
    <x v="10"/>
    <n v="2760"/>
    <n v="3846"/>
    <x v="3"/>
    <x v="0"/>
    <x v="1"/>
    <x v="1"/>
    <x v="1"/>
    <n v="2760"/>
    <n v="0"/>
    <x v="27"/>
    <x v="0"/>
    <x v="50"/>
    <n v="52.734699999999997"/>
    <n v="-114.36"/>
    <n v="2760"/>
    <n v="4587"/>
    <x v="2"/>
    <n v="67"/>
    <n v="424950"/>
  </r>
  <r>
    <n v="6762822195"/>
    <d v="2016-08-07T00:00:00"/>
    <x v="2"/>
    <x v="7"/>
    <n v="1470"/>
    <n v="11112"/>
    <x v="2"/>
    <x v="0"/>
    <x v="1"/>
    <x v="1"/>
    <x v="3"/>
    <n v="1470"/>
    <n v="0"/>
    <x v="33"/>
    <x v="0"/>
    <x v="11"/>
    <n v="52.976199999999999"/>
    <n v="-114.48399999999999"/>
    <n v="1460"/>
    <n v="11407"/>
    <x v="2"/>
    <n v="65"/>
    <n v="418900"/>
  </r>
  <r>
    <n v="6762822579"/>
    <d v="2016-08-07T00:00:00"/>
    <x v="3"/>
    <x v="6"/>
    <n v="770"/>
    <n v="2971"/>
    <x v="2"/>
    <x v="0"/>
    <x v="2"/>
    <x v="1"/>
    <x v="3"/>
    <n v="770"/>
    <n v="0"/>
    <x v="7"/>
    <x v="0"/>
    <x v="10"/>
    <n v="52.8658"/>
    <n v="-114.512"/>
    <n v="1440"/>
    <n v="4000"/>
    <x v="2"/>
    <n v="70"/>
    <n v="407500"/>
  </r>
  <r>
    <n v="6762822649"/>
    <d v="2016-08-07T00:00:00"/>
    <x v="3"/>
    <x v="6"/>
    <n v="880"/>
    <n v="1448"/>
    <x v="2"/>
    <x v="0"/>
    <x v="1"/>
    <x v="0"/>
    <x v="3"/>
    <n v="880"/>
    <n v="0"/>
    <x v="107"/>
    <x v="0"/>
    <x v="25"/>
    <n v="52.916800000000002"/>
    <n v="-114.539"/>
    <n v="1300"/>
    <n v="3000"/>
    <x v="1"/>
    <n v="50"/>
    <n v="405000"/>
  </r>
  <r>
    <n v="6762822776"/>
    <d v="2016-08-07T00:00:00"/>
    <x v="3"/>
    <x v="6"/>
    <n v="1400"/>
    <n v="8220"/>
    <x v="2"/>
    <x v="0"/>
    <x v="1"/>
    <x v="1"/>
    <x v="3"/>
    <n v="1400"/>
    <n v="0"/>
    <x v="49"/>
    <x v="0"/>
    <x v="35"/>
    <n v="52.952800000000003"/>
    <n v="-114.547"/>
    <n v="1760"/>
    <n v="8220"/>
    <x v="0"/>
    <n v="70"/>
    <n v="401000"/>
  </r>
  <r>
    <n v="6762822992"/>
    <d v="2016-08-07T00:00:00"/>
    <x v="2"/>
    <x v="2"/>
    <n v="1940"/>
    <n v="16300"/>
    <x v="2"/>
    <x v="0"/>
    <x v="1"/>
    <x v="1"/>
    <x v="3"/>
    <n v="1140"/>
    <n v="800"/>
    <x v="41"/>
    <x v="0"/>
    <x v="11"/>
    <n v="53.003999999999998"/>
    <n v="-114.473"/>
    <n v="1940"/>
    <n v="11250"/>
    <x v="1"/>
    <n v="71"/>
    <n v="399000"/>
  </r>
  <r>
    <n v="6762823047"/>
    <d v="2016-08-07T00:00:00"/>
    <x v="2"/>
    <x v="6"/>
    <n v="1030"/>
    <n v="10480"/>
    <x v="2"/>
    <x v="0"/>
    <x v="1"/>
    <x v="2"/>
    <x v="3"/>
    <n v="1030"/>
    <n v="0"/>
    <x v="33"/>
    <x v="0"/>
    <x v="24"/>
    <n v="52.804200000000002"/>
    <n v="-114.32899999999999"/>
    <n v="1480"/>
    <n v="12200"/>
    <x v="1"/>
    <n v="52"/>
    <n v="397500"/>
  </r>
  <r>
    <n v="6762823048"/>
    <d v="2016-08-07T00:00:00"/>
    <x v="2"/>
    <x v="5"/>
    <n v="1430"/>
    <n v="1383"/>
    <x v="4"/>
    <x v="0"/>
    <x v="1"/>
    <x v="1"/>
    <x v="1"/>
    <n v="1430"/>
    <n v="0"/>
    <x v="13"/>
    <x v="0"/>
    <x v="25"/>
    <n v="52.921700000000001"/>
    <n v="-114.53100000000001"/>
    <n v="1430"/>
    <n v="1347"/>
    <x v="0"/>
    <n v="79"/>
    <n v="397500"/>
  </r>
  <r>
    <n v="6762823269"/>
    <d v="2016-08-07T00:00:00"/>
    <x v="1"/>
    <x v="8"/>
    <n v="2570"/>
    <n v="262018"/>
    <x v="2"/>
    <x v="0"/>
    <x v="1"/>
    <x v="1"/>
    <x v="3"/>
    <n v="1420"/>
    <n v="1150"/>
    <x v="53"/>
    <x v="0"/>
    <x v="43"/>
    <n v="52.671700000000001"/>
    <n v="-114.28"/>
    <n v="2260"/>
    <n v="19811"/>
    <x v="0"/>
    <n v="50"/>
    <n v="390000"/>
  </r>
  <r>
    <n v="6762823270"/>
    <d v="2016-08-07T00:00:00"/>
    <x v="2"/>
    <x v="4"/>
    <n v="1870"/>
    <n v="40250"/>
    <x v="2"/>
    <x v="0"/>
    <x v="1"/>
    <x v="0"/>
    <x v="3"/>
    <n v="1870"/>
    <n v="0"/>
    <x v="23"/>
    <x v="0"/>
    <x v="21"/>
    <n v="52.633800000000001"/>
    <n v="-114.226"/>
    <n v="1870"/>
    <n v="40250"/>
    <x v="0"/>
    <n v="56"/>
    <n v="390000"/>
  </r>
  <r>
    <n v="6762823400"/>
    <d v="2016-08-07T00:00:00"/>
    <x v="2"/>
    <x v="0"/>
    <n v="2198"/>
    <n v="6222"/>
    <x v="0"/>
    <x v="0"/>
    <x v="2"/>
    <x v="1"/>
    <x v="1"/>
    <n v="2198"/>
    <n v="0"/>
    <x v="68"/>
    <x v="0"/>
    <x v="40"/>
    <n v="52.620600000000003"/>
    <n v="-114.494"/>
    <n v="2198"/>
    <n v="7621"/>
    <x v="0"/>
    <n v="54"/>
    <n v="388000"/>
  </r>
  <r>
    <n v="6762823795"/>
    <d v="2016-08-07T00:00:00"/>
    <x v="2"/>
    <x v="0"/>
    <n v="1350"/>
    <n v="886"/>
    <x v="4"/>
    <x v="0"/>
    <x v="1"/>
    <x v="1"/>
    <x v="1"/>
    <n v="1270"/>
    <n v="80"/>
    <x v="6"/>
    <x v="0"/>
    <x v="13"/>
    <n v="52.7791"/>
    <n v="-114.577"/>
    <n v="1350"/>
    <n v="886"/>
    <x v="2"/>
    <n v="54"/>
    <n v="377500"/>
  </r>
  <r>
    <n v="6762824263"/>
    <d v="2016-08-07T00:00:00"/>
    <x v="2"/>
    <x v="0"/>
    <n v="2190"/>
    <n v="5091"/>
    <x v="0"/>
    <x v="0"/>
    <x v="1"/>
    <x v="1"/>
    <x v="1"/>
    <n v="2190"/>
    <n v="0"/>
    <x v="22"/>
    <x v="0"/>
    <x v="21"/>
    <n v="52.580599999999997"/>
    <n v="-114.229"/>
    <n v="2200"/>
    <n v="5948"/>
    <x v="2"/>
    <n v="52"/>
    <n v="365000"/>
  </r>
  <r>
    <n v="6762824537"/>
    <d v="2016-08-07T00:00:00"/>
    <x v="1"/>
    <x v="0"/>
    <n v="2575"/>
    <n v="4725"/>
    <x v="0"/>
    <x v="0"/>
    <x v="1"/>
    <x v="1"/>
    <x v="1"/>
    <n v="2575"/>
    <n v="0"/>
    <x v="90"/>
    <x v="0"/>
    <x v="36"/>
    <n v="52.535800000000002"/>
    <n v="-114.467"/>
    <n v="2575"/>
    <n v="5323"/>
    <x v="2"/>
    <n v="66"/>
    <n v="359000"/>
  </r>
  <r>
    <n v="6762824749"/>
    <d v="2016-08-07T00:00:00"/>
    <x v="1"/>
    <x v="8"/>
    <n v="2050"/>
    <n v="4000"/>
    <x v="0"/>
    <x v="0"/>
    <x v="1"/>
    <x v="1"/>
    <x v="1"/>
    <n v="2050"/>
    <n v="0"/>
    <x v="14"/>
    <x v="0"/>
    <x v="36"/>
    <n v="52.582299999999996"/>
    <n v="-114.465"/>
    <n v="2050"/>
    <n v="4000"/>
    <x v="0"/>
    <n v="63"/>
    <n v="353500"/>
  </r>
  <r>
    <n v="6762825159"/>
    <d v="2016-08-07T00:00:00"/>
    <x v="2"/>
    <x v="0"/>
    <n v="1540"/>
    <n v="3237"/>
    <x v="0"/>
    <x v="0"/>
    <x v="1"/>
    <x v="1"/>
    <x v="3"/>
    <n v="1540"/>
    <n v="0"/>
    <x v="54"/>
    <x v="0"/>
    <x v="5"/>
    <n v="52.759900000000002"/>
    <n v="-114.068"/>
    <n v="1780"/>
    <n v="3411"/>
    <x v="0"/>
    <n v="56"/>
    <n v="345000"/>
  </r>
  <r>
    <n v="6762825691"/>
    <d v="2016-08-07T00:00:00"/>
    <x v="1"/>
    <x v="0"/>
    <n v="2623"/>
    <n v="7184"/>
    <x v="0"/>
    <x v="0"/>
    <x v="1"/>
    <x v="1"/>
    <x v="1"/>
    <n v="2623"/>
    <n v="0"/>
    <x v="20"/>
    <x v="0"/>
    <x v="20"/>
    <n v="52.488999999999997"/>
    <n v="-114.392"/>
    <n v="2010"/>
    <n v="4939"/>
    <x v="1"/>
    <n v="64"/>
    <n v="333000"/>
  </r>
  <r>
    <n v="6762825778"/>
    <d v="2016-08-07T00:00:00"/>
    <x v="0"/>
    <x v="0"/>
    <n v="2600"/>
    <n v="3839"/>
    <x v="0"/>
    <x v="0"/>
    <x v="1"/>
    <x v="1"/>
    <x v="3"/>
    <n v="2600"/>
    <n v="0"/>
    <x v="13"/>
    <x v="0"/>
    <x v="43"/>
    <n v="52.662399999999998"/>
    <n v="-114.33499999999999"/>
    <n v="2180"/>
    <n v="4800"/>
    <x v="2"/>
    <n v="76"/>
    <n v="330000"/>
  </r>
  <r>
    <n v="6762826401"/>
    <d v="2016-08-07T00:00:00"/>
    <x v="2"/>
    <x v="6"/>
    <n v="1010"/>
    <n v="7200"/>
    <x v="2"/>
    <x v="0"/>
    <x v="1"/>
    <x v="0"/>
    <x v="4"/>
    <n v="1010"/>
    <n v="0"/>
    <x v="16"/>
    <x v="0"/>
    <x v="11"/>
    <n v="52.990099999999998"/>
    <n v="-114.497"/>
    <n v="1590"/>
    <n v="7663"/>
    <x v="0"/>
    <n v="75"/>
    <n v="318000"/>
  </r>
  <r>
    <n v="6762827111"/>
    <d v="2016-08-07T00:00:00"/>
    <x v="3"/>
    <x v="7"/>
    <n v="1150"/>
    <n v="3927"/>
    <x v="0"/>
    <x v="0"/>
    <x v="1"/>
    <x v="1"/>
    <x v="3"/>
    <n v="1150"/>
    <n v="0"/>
    <x v="59"/>
    <x v="0"/>
    <x v="30"/>
    <n v="52.954799999999999"/>
    <n v="-114.352"/>
    <n v="1400"/>
    <n v="3425"/>
    <x v="0"/>
    <n v="54"/>
    <n v="300000"/>
  </r>
  <r>
    <n v="6762827262"/>
    <d v="2016-08-07T00:00:00"/>
    <x v="2"/>
    <x v="6"/>
    <n v="1200"/>
    <n v="15843"/>
    <x v="2"/>
    <x v="0"/>
    <x v="2"/>
    <x v="1"/>
    <x v="3"/>
    <n v="1200"/>
    <n v="0"/>
    <x v="8"/>
    <x v="0"/>
    <x v="22"/>
    <n v="52.729100000000003"/>
    <n v="-113.96899999999999"/>
    <n v="1410"/>
    <n v="15843"/>
    <x v="0"/>
    <n v="73"/>
    <n v="299000"/>
  </r>
  <r>
    <n v="6762827621"/>
    <d v="2016-08-07T00:00:00"/>
    <x v="2"/>
    <x v="0"/>
    <n v="1670"/>
    <n v="6186"/>
    <x v="0"/>
    <x v="0"/>
    <x v="1"/>
    <x v="1"/>
    <x v="3"/>
    <n v="1670"/>
    <n v="0"/>
    <x v="89"/>
    <x v="0"/>
    <x v="21"/>
    <n v="52.596800000000002"/>
    <n v="-114.221"/>
    <n v="2390"/>
    <n v="6924"/>
    <x v="1"/>
    <n v="55"/>
    <n v="289950"/>
  </r>
  <r>
    <n v="6762827943"/>
    <d v="2016-08-07T00:00:00"/>
    <x v="2"/>
    <x v="5"/>
    <n v="1860"/>
    <n v="9210"/>
    <x v="0"/>
    <x v="0"/>
    <x v="1"/>
    <x v="1"/>
    <x v="3"/>
    <n v="1860"/>
    <n v="0"/>
    <x v="61"/>
    <x v="0"/>
    <x v="21"/>
    <n v="52.616399999999999"/>
    <n v="-114.22"/>
    <n v="1530"/>
    <n v="8091"/>
    <x v="0"/>
    <n v="55"/>
    <n v="280000"/>
  </r>
  <r>
    <n v="6762828291"/>
    <d v="2016-08-07T00:00:00"/>
    <x v="1"/>
    <x v="4"/>
    <n v="1940"/>
    <n v="7500"/>
    <x v="2"/>
    <x v="0"/>
    <x v="1"/>
    <x v="2"/>
    <x v="3"/>
    <n v="1720"/>
    <n v="220"/>
    <x v="29"/>
    <x v="0"/>
    <x v="62"/>
    <n v="52.6036"/>
    <n v="-114.405"/>
    <n v="2000"/>
    <n v="9000"/>
    <x v="0"/>
    <n v="54"/>
    <n v="274000"/>
  </r>
  <r>
    <n v="6762828337"/>
    <d v="2016-08-07T00:00:00"/>
    <x v="2"/>
    <x v="2"/>
    <n v="1200"/>
    <n v="5700"/>
    <x v="2"/>
    <x v="0"/>
    <x v="1"/>
    <x v="0"/>
    <x v="3"/>
    <n v="1200"/>
    <n v="0"/>
    <x v="66"/>
    <x v="0"/>
    <x v="60"/>
    <n v="52.7331"/>
    <n v="-114.432"/>
    <n v="1190"/>
    <n v="6384"/>
    <x v="1"/>
    <n v="62"/>
    <n v="272000"/>
  </r>
  <r>
    <n v="6762828338"/>
    <d v="2016-08-07T00:00:00"/>
    <x v="2"/>
    <x v="0"/>
    <n v="1980"/>
    <n v="6608"/>
    <x v="0"/>
    <x v="0"/>
    <x v="1"/>
    <x v="1"/>
    <x v="1"/>
    <n v="1980"/>
    <n v="0"/>
    <x v="61"/>
    <x v="0"/>
    <x v="20"/>
    <n v="52.494199999999999"/>
    <n v="-114.40300000000001"/>
    <n v="2150"/>
    <n v="7495"/>
    <x v="1"/>
    <n v="72"/>
    <n v="272000"/>
  </r>
  <r>
    <n v="6762828402"/>
    <d v="2016-08-07T00:00:00"/>
    <x v="0"/>
    <x v="0"/>
    <n v="2630"/>
    <n v="8470"/>
    <x v="1"/>
    <x v="0"/>
    <x v="1"/>
    <x v="2"/>
    <x v="1"/>
    <n v="2630"/>
    <n v="0"/>
    <x v="24"/>
    <x v="0"/>
    <x v="69"/>
    <n v="52.516300000000001"/>
    <n v="-114.386"/>
    <n v="1780"/>
    <n v="8575"/>
    <x v="0"/>
    <n v="72"/>
    <n v="270000"/>
  </r>
  <r>
    <n v="6762828403"/>
    <d v="2016-08-07T00:00:00"/>
    <x v="2"/>
    <x v="5"/>
    <n v="1470"/>
    <n v="16728"/>
    <x v="2"/>
    <x v="0"/>
    <x v="1"/>
    <x v="2"/>
    <x v="3"/>
    <n v="1350"/>
    <n v="120"/>
    <x v="23"/>
    <x v="0"/>
    <x v="53"/>
    <n v="52.726799999999997"/>
    <n v="-114.492"/>
    <n v="1540"/>
    <n v="9000"/>
    <x v="1"/>
    <n v="76"/>
    <n v="270000"/>
  </r>
  <r>
    <n v="6762828935"/>
    <d v="2016-08-07T00:00:00"/>
    <x v="2"/>
    <x v="4"/>
    <n v="2270"/>
    <n v="9000"/>
    <x v="2"/>
    <x v="0"/>
    <x v="1"/>
    <x v="2"/>
    <x v="1"/>
    <n v="1330"/>
    <n v="940"/>
    <x v="41"/>
    <x v="0"/>
    <x v="15"/>
    <n v="52.537700000000001"/>
    <n v="-114.571"/>
    <n v="2090"/>
    <n v="8400"/>
    <x v="2"/>
    <n v="51"/>
    <n v="258000"/>
  </r>
  <r>
    <n v="6762829476"/>
    <d v="2016-08-07T00:00:00"/>
    <x v="1"/>
    <x v="0"/>
    <n v="1700"/>
    <n v="4268"/>
    <x v="0"/>
    <x v="0"/>
    <x v="1"/>
    <x v="1"/>
    <x v="3"/>
    <n v="1700"/>
    <n v="0"/>
    <x v="12"/>
    <x v="0"/>
    <x v="36"/>
    <n v="52.560299999999998"/>
    <n v="-114.458"/>
    <n v="1700"/>
    <n v="4488"/>
    <x v="2"/>
    <n v="58"/>
    <n v="245000"/>
  </r>
  <r>
    <n v="6762829819"/>
    <d v="2016-08-07T00:00:00"/>
    <x v="3"/>
    <x v="6"/>
    <n v="720"/>
    <n v="6321"/>
    <x v="2"/>
    <x v="0"/>
    <x v="1"/>
    <x v="1"/>
    <x v="4"/>
    <n v="720"/>
    <n v="0"/>
    <x v="76"/>
    <x v="0"/>
    <x v="48"/>
    <n v="52.780999999999999"/>
    <n v="-114.479"/>
    <n v="920"/>
    <n v="5684"/>
    <x v="1"/>
    <n v="54"/>
    <n v="235000"/>
  </r>
  <r>
    <n v="6762829820"/>
    <d v="2016-08-07T00:00:00"/>
    <x v="1"/>
    <x v="6"/>
    <n v="1500"/>
    <n v="6360"/>
    <x v="1"/>
    <x v="0"/>
    <x v="1"/>
    <x v="1"/>
    <x v="4"/>
    <n v="1500"/>
    <n v="0"/>
    <x v="30"/>
    <x v="0"/>
    <x v="60"/>
    <n v="52.727899999999998"/>
    <n v="-114.43"/>
    <n v="1190"/>
    <n v="6360"/>
    <x v="0"/>
    <n v="79"/>
    <n v="235000"/>
  </r>
  <r>
    <n v="6762830141"/>
    <d v="2016-08-07T00:00:00"/>
    <x v="2"/>
    <x v="4"/>
    <n v="1350"/>
    <n v="9793"/>
    <x v="2"/>
    <x v="0"/>
    <x v="1"/>
    <x v="2"/>
    <x v="3"/>
    <n v="1350"/>
    <n v="0"/>
    <x v="24"/>
    <x v="0"/>
    <x v="65"/>
    <n v="52.428100000000001"/>
    <n v="-114.193"/>
    <n v="1690"/>
    <n v="8080"/>
    <x v="2"/>
    <n v="73"/>
    <n v="225000"/>
  </r>
  <r>
    <n v="6762830322"/>
    <d v="2016-08-07T00:00:00"/>
    <x v="3"/>
    <x v="6"/>
    <n v="1010"/>
    <n v="4120"/>
    <x v="0"/>
    <x v="0"/>
    <x v="1"/>
    <x v="1"/>
    <x v="4"/>
    <n v="1010"/>
    <n v="0"/>
    <x v="109"/>
    <x v="40"/>
    <x v="39"/>
    <n v="52.718000000000004"/>
    <n v="-114.39"/>
    <n v="1200"/>
    <n v="4120"/>
    <x v="1"/>
    <n v="73"/>
    <n v="219950"/>
  </r>
  <r>
    <n v="6762830560"/>
    <d v="2016-08-07T00:00:00"/>
    <x v="1"/>
    <x v="6"/>
    <n v="1200"/>
    <n v="43560"/>
    <x v="2"/>
    <x v="0"/>
    <x v="1"/>
    <x v="1"/>
    <x v="7"/>
    <n v="1200"/>
    <n v="0"/>
    <x v="24"/>
    <x v="0"/>
    <x v="32"/>
    <n v="52.567500000000003"/>
    <n v="-114.313"/>
    <n v="1400"/>
    <n v="54450"/>
    <x v="0"/>
    <n v="60"/>
    <n v="210000"/>
  </r>
  <r>
    <n v="6762830843"/>
    <d v="2016-08-07T00:00:00"/>
    <x v="3"/>
    <x v="6"/>
    <n v="700"/>
    <n v="5200"/>
    <x v="2"/>
    <x v="0"/>
    <x v="1"/>
    <x v="0"/>
    <x v="7"/>
    <n v="700"/>
    <n v="0"/>
    <x v="84"/>
    <x v="0"/>
    <x v="50"/>
    <n v="52.7224"/>
    <n v="-114.364"/>
    <n v="970"/>
    <n v="5200"/>
    <x v="0"/>
    <n v="64"/>
    <n v="199950"/>
  </r>
  <r>
    <n v="6762831105"/>
    <d v="2016-08-07T00:00:00"/>
    <x v="3"/>
    <x v="6"/>
    <n v="1040"/>
    <n v="13920"/>
    <x v="2"/>
    <x v="0"/>
    <x v="1"/>
    <x v="1"/>
    <x v="4"/>
    <n v="1040"/>
    <n v="0"/>
    <x v="51"/>
    <x v="0"/>
    <x v="40"/>
    <n v="52.605600000000003"/>
    <n v="-114.496"/>
    <n v="1100"/>
    <n v="7575"/>
    <x v="2"/>
    <n v="55"/>
    <n v="182500"/>
  </r>
  <r>
    <n v="6762820176"/>
    <d v="2016-08-08T00:00:00"/>
    <x v="2"/>
    <x v="3"/>
    <n v="1760"/>
    <n v="1778"/>
    <x v="4"/>
    <x v="0"/>
    <x v="1"/>
    <x v="1"/>
    <x v="1"/>
    <n v="1760"/>
    <n v="0"/>
    <x v="38"/>
    <x v="0"/>
    <x v="19"/>
    <n v="52.950099999999999"/>
    <n v="-114.491"/>
    <n v="1520"/>
    <n v="1615"/>
    <x v="0"/>
    <n v="51"/>
    <n v="469950"/>
  </r>
  <r>
    <n v="6762829356"/>
    <d v="2016-08-08T00:00:00"/>
    <x v="2"/>
    <x v="4"/>
    <n v="1300"/>
    <n v="5000"/>
    <x v="2"/>
    <x v="0"/>
    <x v="1"/>
    <x v="2"/>
    <x v="3"/>
    <n v="1300"/>
    <n v="0"/>
    <x v="79"/>
    <x v="0"/>
    <x v="65"/>
    <n v="52.439"/>
    <n v="-114.19499999999999"/>
    <n v="1410"/>
    <n v="7800"/>
    <x v="1"/>
    <n v="52"/>
    <n v="249000"/>
  </r>
  <r>
    <n v="6762814069"/>
    <d v="2016-08-09T00:00:00"/>
    <x v="2"/>
    <x v="0"/>
    <n v="1430"/>
    <n v="2200"/>
    <x v="1"/>
    <x v="0"/>
    <x v="1"/>
    <x v="2"/>
    <x v="3"/>
    <n v="1430"/>
    <n v="0"/>
    <x v="85"/>
    <x v="0"/>
    <x v="25"/>
    <n v="52.890099999999997"/>
    <n v="-114.521"/>
    <n v="1740"/>
    <n v="4275"/>
    <x v="1"/>
    <n v="68"/>
    <n v="720001"/>
  </r>
  <r>
    <n v="6762823780"/>
    <d v="2016-08-09T00:00:00"/>
    <x v="2"/>
    <x v="0"/>
    <n v="2150"/>
    <n v="11672"/>
    <x v="0"/>
    <x v="0"/>
    <x v="1"/>
    <x v="1"/>
    <x v="1"/>
    <n v="2150"/>
    <n v="0"/>
    <x v="22"/>
    <x v="0"/>
    <x v="21"/>
    <n v="52.581499999999998"/>
    <n v="-114.196"/>
    <n v="2150"/>
    <n v="5450"/>
    <x v="1"/>
    <n v="62"/>
    <n v="378000"/>
  </r>
  <r>
    <n v="6762828818"/>
    <d v="2016-08-09T00:00:00"/>
    <x v="1"/>
    <x v="5"/>
    <n v="2320"/>
    <n v="16800"/>
    <x v="0"/>
    <x v="0"/>
    <x v="1"/>
    <x v="2"/>
    <x v="2"/>
    <n v="2320"/>
    <n v="0"/>
    <x v="32"/>
    <x v="0"/>
    <x v="20"/>
    <n v="52.5259"/>
    <n v="-114.35599999999999"/>
    <n v="2700"/>
    <n v="15680"/>
    <x v="0"/>
    <n v="67"/>
    <n v="260000"/>
  </r>
  <r>
    <n v="6762810066"/>
    <d v="2016-08-10T00:00:00"/>
    <x v="2"/>
    <x v="10"/>
    <n v="4410"/>
    <n v="10756"/>
    <x v="0"/>
    <x v="1"/>
    <x v="0"/>
    <x v="1"/>
    <x v="6"/>
    <n v="3430"/>
    <n v="980"/>
    <x v="14"/>
    <x v="0"/>
    <x v="50"/>
    <n v="52.758299999999998"/>
    <n v="-114.395"/>
    <n v="3550"/>
    <n v="5634"/>
    <x v="2"/>
    <n v="73"/>
    <n v="3000000"/>
  </r>
  <r>
    <n v="6762810335"/>
    <d v="2016-08-10T00:00:00"/>
    <x v="1"/>
    <x v="13"/>
    <n v="6055"/>
    <n v="21630"/>
    <x v="2"/>
    <x v="0"/>
    <x v="4"/>
    <x v="2"/>
    <x v="5"/>
    <n v="3555"/>
    <n v="2500"/>
    <x v="36"/>
    <x v="0"/>
    <x v="24"/>
    <n v="52.782400000000003"/>
    <n v="-114.30200000000001"/>
    <n v="4890"/>
    <n v="19223"/>
    <x v="2"/>
    <n v="70"/>
    <n v="1760000"/>
  </r>
  <r>
    <n v="6762810527"/>
    <d v="2016-08-10T00:00:00"/>
    <x v="2"/>
    <x v="5"/>
    <n v="2610"/>
    <n v="9409"/>
    <x v="2"/>
    <x v="1"/>
    <x v="0"/>
    <x v="2"/>
    <x v="1"/>
    <n v="2610"/>
    <n v="0"/>
    <x v="34"/>
    <x v="0"/>
    <x v="17"/>
    <n v="52.808900000000001"/>
    <n v="-114.26600000000001"/>
    <n v="2970"/>
    <n v="9156"/>
    <x v="2"/>
    <n v="67"/>
    <n v="1520000"/>
  </r>
  <r>
    <n v="6762810625"/>
    <d v="2016-08-10T00:00:00"/>
    <x v="1"/>
    <x v="8"/>
    <n v="3110"/>
    <n v="4408"/>
    <x v="3"/>
    <x v="0"/>
    <x v="4"/>
    <x v="2"/>
    <x v="0"/>
    <n v="2510"/>
    <n v="600"/>
    <x v="108"/>
    <x v="0"/>
    <x v="1"/>
    <n v="52.888300000000001"/>
    <n v="-114.46"/>
    <n v="3250"/>
    <n v="5669"/>
    <x v="1"/>
    <n v="55"/>
    <n v="1420000"/>
  </r>
  <r>
    <n v="6762810670"/>
    <d v="2016-08-10T00:00:00"/>
    <x v="1"/>
    <x v="10"/>
    <n v="4010"/>
    <n v="15365"/>
    <x v="0"/>
    <x v="0"/>
    <x v="3"/>
    <x v="1"/>
    <x v="6"/>
    <n v="4010"/>
    <n v="0"/>
    <x v="6"/>
    <x v="0"/>
    <x v="9"/>
    <n v="52.782800000000002"/>
    <n v="-114.283"/>
    <n v="3550"/>
    <n v="13429"/>
    <x v="1"/>
    <n v="58"/>
    <n v="1390000"/>
  </r>
  <r>
    <n v="6762810756"/>
    <d v="2016-08-10T00:00:00"/>
    <x v="1"/>
    <x v="3"/>
    <n v="2850"/>
    <n v="4800"/>
    <x v="3"/>
    <x v="0"/>
    <x v="1"/>
    <x v="0"/>
    <x v="0"/>
    <n v="2700"/>
    <n v="150"/>
    <x v="81"/>
    <x v="0"/>
    <x v="44"/>
    <n v="52.859200000000001"/>
    <n v="-114.502"/>
    <n v="2850"/>
    <n v="4800"/>
    <x v="2"/>
    <n v="79"/>
    <n v="1330000"/>
  </r>
  <r>
    <n v="6762811351"/>
    <d v="2016-08-10T00:00:00"/>
    <x v="2"/>
    <x v="5"/>
    <n v="2930"/>
    <n v="7005"/>
    <x v="4"/>
    <x v="0"/>
    <x v="2"/>
    <x v="1"/>
    <x v="2"/>
    <n v="2670"/>
    <n v="260"/>
    <x v="54"/>
    <x v="0"/>
    <x v="4"/>
    <n v="52.906300000000002"/>
    <n v="-114.59399999999999"/>
    <n v="2450"/>
    <n v="6460"/>
    <x v="2"/>
    <n v="77"/>
    <n v="1050000"/>
  </r>
  <r>
    <n v="6762811462"/>
    <d v="2016-08-10T00:00:00"/>
    <x v="1"/>
    <x v="10"/>
    <n v="3130"/>
    <n v="5000"/>
    <x v="4"/>
    <x v="0"/>
    <x v="1"/>
    <x v="1"/>
    <x v="0"/>
    <n v="3130"/>
    <n v="0"/>
    <x v="14"/>
    <x v="0"/>
    <x v="6"/>
    <n v="52.7956"/>
    <n v="-114.593"/>
    <n v="1950"/>
    <n v="5152"/>
    <x v="1"/>
    <n v="55"/>
    <n v="1010000"/>
  </r>
  <r>
    <n v="6762811650"/>
    <d v="2016-08-10T00:00:00"/>
    <x v="0"/>
    <x v="10"/>
    <n v="4390"/>
    <n v="10140"/>
    <x v="0"/>
    <x v="0"/>
    <x v="1"/>
    <x v="1"/>
    <x v="2"/>
    <n v="3350"/>
    <n v="1040"/>
    <x v="13"/>
    <x v="0"/>
    <x v="19"/>
    <n v="52.947400000000002"/>
    <n v="-114.47199999999999"/>
    <n v="2010"/>
    <n v="8400"/>
    <x v="1"/>
    <n v="63"/>
    <n v="971000"/>
  </r>
  <r>
    <n v="6762811676"/>
    <d v="2016-08-10T00:00:00"/>
    <x v="1"/>
    <x v="4"/>
    <n v="2630"/>
    <n v="9645"/>
    <x v="2"/>
    <x v="0"/>
    <x v="1"/>
    <x v="2"/>
    <x v="2"/>
    <n v="2630"/>
    <n v="0"/>
    <x v="34"/>
    <x v="0"/>
    <x v="54"/>
    <n v="52.7759"/>
    <n v="-114.41800000000001"/>
    <n v="2690"/>
    <n v="10439"/>
    <x v="2"/>
    <n v="75"/>
    <n v="968000"/>
  </r>
  <r>
    <n v="6762811708"/>
    <d v="2016-08-10T00:00:00"/>
    <x v="2"/>
    <x v="4"/>
    <n v="2460"/>
    <n v="4800"/>
    <x v="2"/>
    <x v="0"/>
    <x v="1"/>
    <x v="2"/>
    <x v="3"/>
    <n v="1230"/>
    <n v="1230"/>
    <x v="25"/>
    <x v="0"/>
    <x v="44"/>
    <n v="52.8643"/>
    <n v="-114.47199999999999"/>
    <n v="2860"/>
    <n v="4800"/>
    <x v="1"/>
    <n v="60"/>
    <n v="960000"/>
  </r>
  <r>
    <n v="6762811905"/>
    <d v="2016-08-10T00:00:00"/>
    <x v="0"/>
    <x v="8"/>
    <n v="2710"/>
    <n v="4200"/>
    <x v="0"/>
    <x v="0"/>
    <x v="1"/>
    <x v="1"/>
    <x v="3"/>
    <n v="1890"/>
    <n v="820"/>
    <x v="104"/>
    <x v="7"/>
    <x v="3"/>
    <n v="52.9054"/>
    <n v="-114.497"/>
    <n v="2150"/>
    <n v="4200"/>
    <x v="0"/>
    <n v="65"/>
    <n v="925000"/>
  </r>
  <r>
    <n v="6762812147"/>
    <d v="2016-08-10T00:00:00"/>
    <x v="0"/>
    <x v="1"/>
    <n v="3170"/>
    <n v="8093"/>
    <x v="0"/>
    <x v="0"/>
    <x v="1"/>
    <x v="1"/>
    <x v="2"/>
    <n v="3170"/>
    <n v="0"/>
    <x v="14"/>
    <x v="0"/>
    <x v="17"/>
    <n v="52.823300000000003"/>
    <n v="-114.25"/>
    <n v="3210"/>
    <n v="7062"/>
    <x v="2"/>
    <n v="61"/>
    <n v="890776"/>
  </r>
  <r>
    <n v="6762812156"/>
    <d v="2016-08-10T00:00:00"/>
    <x v="1"/>
    <x v="1"/>
    <n v="3220"/>
    <n v="15467"/>
    <x v="0"/>
    <x v="0"/>
    <x v="1"/>
    <x v="1"/>
    <x v="6"/>
    <n v="3220"/>
    <n v="0"/>
    <x v="61"/>
    <x v="0"/>
    <x v="34"/>
    <n v="52.942799999999998"/>
    <n v="-114.273"/>
    <n v="3670"/>
    <n v="16641"/>
    <x v="2"/>
    <n v="63"/>
    <n v="890000"/>
  </r>
  <r>
    <n v="6762812187"/>
    <d v="2016-08-10T00:00:00"/>
    <x v="3"/>
    <x v="2"/>
    <n v="1313"/>
    <n v="3600"/>
    <x v="2"/>
    <x v="0"/>
    <x v="1"/>
    <x v="1"/>
    <x v="1"/>
    <n v="1313"/>
    <n v="0"/>
    <x v="95"/>
    <x v="48"/>
    <x v="0"/>
    <n v="52.866900000000001"/>
    <n v="-114.55500000000001"/>
    <n v="1080"/>
    <n v="3600"/>
    <x v="0"/>
    <n v="50"/>
    <n v="885000"/>
  </r>
  <r>
    <n v="6762812301"/>
    <d v="2016-08-10T00:00:00"/>
    <x v="0"/>
    <x v="5"/>
    <n v="2910"/>
    <n v="9525"/>
    <x v="0"/>
    <x v="0"/>
    <x v="1"/>
    <x v="2"/>
    <x v="2"/>
    <n v="2910"/>
    <n v="0"/>
    <x v="24"/>
    <x v="0"/>
    <x v="54"/>
    <n v="52.793300000000002"/>
    <n v="-114.408"/>
    <n v="2740"/>
    <n v="9525"/>
    <x v="2"/>
    <n v="78"/>
    <n v="870000"/>
  </r>
  <r>
    <n v="6762812397"/>
    <d v="2016-08-10T00:00:00"/>
    <x v="1"/>
    <x v="1"/>
    <n v="3390"/>
    <n v="6298"/>
    <x v="0"/>
    <x v="0"/>
    <x v="1"/>
    <x v="1"/>
    <x v="2"/>
    <n v="3390"/>
    <n v="0"/>
    <x v="90"/>
    <x v="0"/>
    <x v="16"/>
    <n v="52.820599999999999"/>
    <n v="-114.252"/>
    <n v="3390"/>
    <n v="7111"/>
    <x v="1"/>
    <n v="70"/>
    <n v="859900"/>
  </r>
  <r>
    <n v="6762812576"/>
    <d v="2016-08-10T00:00:00"/>
    <x v="2"/>
    <x v="0"/>
    <n v="3050"/>
    <n v="33920"/>
    <x v="2"/>
    <x v="0"/>
    <x v="1"/>
    <x v="1"/>
    <x v="1"/>
    <n v="3050"/>
    <n v="0"/>
    <x v="22"/>
    <x v="0"/>
    <x v="2"/>
    <n v="52.933399999999999"/>
    <n v="-114.262"/>
    <n v="1970"/>
    <n v="60984"/>
    <x v="0"/>
    <n v="69"/>
    <n v="840000"/>
  </r>
  <r>
    <n v="6762812601"/>
    <d v="2016-08-10T00:00:00"/>
    <x v="0"/>
    <x v="12"/>
    <n v="4280"/>
    <n v="11307"/>
    <x v="0"/>
    <x v="0"/>
    <x v="1"/>
    <x v="1"/>
    <x v="0"/>
    <n v="2710"/>
    <n v="1570"/>
    <x v="36"/>
    <x v="0"/>
    <x v="9"/>
    <n v="52.780299999999997"/>
    <n v="-114.271"/>
    <n v="3080"/>
    <n v="11307"/>
    <x v="2"/>
    <n v="73"/>
    <n v="839000"/>
  </r>
  <r>
    <n v="6762812982"/>
    <d v="2016-08-10T00:00:00"/>
    <x v="1"/>
    <x v="0"/>
    <n v="2570"/>
    <n v="50308"/>
    <x v="1"/>
    <x v="0"/>
    <x v="1"/>
    <x v="1"/>
    <x v="0"/>
    <n v="2570"/>
    <n v="0"/>
    <x v="98"/>
    <x v="0"/>
    <x v="34"/>
    <n v="52.971800000000002"/>
    <n v="-114.229"/>
    <n v="3420"/>
    <n v="37891"/>
    <x v="1"/>
    <n v="69"/>
    <n v="800000"/>
  </r>
  <r>
    <n v="6762813268"/>
    <d v="2016-08-10T00:00:00"/>
    <x v="1"/>
    <x v="0"/>
    <n v="2490"/>
    <n v="5647"/>
    <x v="0"/>
    <x v="0"/>
    <x v="1"/>
    <x v="1"/>
    <x v="1"/>
    <n v="2490"/>
    <n v="0"/>
    <x v="14"/>
    <x v="0"/>
    <x v="2"/>
    <n v="52.9343"/>
    <n v="-114.304"/>
    <n v="2970"/>
    <n v="5450"/>
    <x v="0"/>
    <n v="59"/>
    <n v="778983"/>
  </r>
  <r>
    <n v="6762813302"/>
    <d v="2016-08-10T00:00:00"/>
    <x v="1"/>
    <x v="5"/>
    <n v="4220"/>
    <n v="24186"/>
    <x v="2"/>
    <x v="0"/>
    <x v="1"/>
    <x v="1"/>
    <x v="1"/>
    <n v="2600"/>
    <n v="1620"/>
    <x v="73"/>
    <x v="0"/>
    <x v="28"/>
    <n v="52.674999999999997"/>
    <n v="-114.53700000000001"/>
    <n v="2410"/>
    <n v="30617"/>
    <x v="0"/>
    <n v="56"/>
    <n v="775000"/>
  </r>
  <r>
    <n v="6762813709"/>
    <d v="2016-08-10T00:00:00"/>
    <x v="2"/>
    <x v="0"/>
    <n v="3380"/>
    <n v="7126"/>
    <x v="0"/>
    <x v="0"/>
    <x v="1"/>
    <x v="1"/>
    <x v="1"/>
    <n v="3380"/>
    <n v="0"/>
    <x v="48"/>
    <x v="19"/>
    <x v="26"/>
    <n v="52.857599999999998"/>
    <n v="-114.312"/>
    <n v="1810"/>
    <n v="7308"/>
    <x v="2"/>
    <n v="57"/>
    <n v="749000"/>
  </r>
  <r>
    <n v="6762813855"/>
    <d v="2016-08-10T00:00:00"/>
    <x v="2"/>
    <x v="5"/>
    <n v="2350"/>
    <n v="6000"/>
    <x v="2"/>
    <x v="0"/>
    <x v="1"/>
    <x v="0"/>
    <x v="3"/>
    <n v="1020"/>
    <n v="1330"/>
    <x v="16"/>
    <x v="0"/>
    <x v="3"/>
    <n v="52.910899999999998"/>
    <n v="-114.495"/>
    <n v="1570"/>
    <n v="5000"/>
    <x v="2"/>
    <n v="54"/>
    <n v="735000"/>
  </r>
  <r>
    <n v="6762813885"/>
    <d v="2016-08-10T00:00:00"/>
    <x v="2"/>
    <x v="0"/>
    <n v="2160"/>
    <n v="9888"/>
    <x v="0"/>
    <x v="0"/>
    <x v="1"/>
    <x v="2"/>
    <x v="2"/>
    <n v="2160"/>
    <n v="0"/>
    <x v="26"/>
    <x v="0"/>
    <x v="2"/>
    <n v="52.901200000000003"/>
    <n v="-114.33199999999999"/>
    <n v="3060"/>
    <n v="7829"/>
    <x v="0"/>
    <n v="76"/>
    <n v="733000"/>
  </r>
  <r>
    <n v="6762814006"/>
    <d v="2016-08-10T00:00:00"/>
    <x v="2"/>
    <x v="0"/>
    <n v="3410"/>
    <n v="41022"/>
    <x v="0"/>
    <x v="0"/>
    <x v="1"/>
    <x v="1"/>
    <x v="6"/>
    <n v="3410"/>
    <n v="0"/>
    <x v="31"/>
    <x v="0"/>
    <x v="32"/>
    <n v="52.552799999999998"/>
    <n v="-114.27"/>
    <n v="2150"/>
    <n v="21429"/>
    <x v="2"/>
    <n v="68"/>
    <n v="725000"/>
  </r>
  <r>
    <n v="6762814080"/>
    <d v="2016-08-10T00:00:00"/>
    <x v="0"/>
    <x v="1"/>
    <n v="2860"/>
    <n v="5379"/>
    <x v="0"/>
    <x v="0"/>
    <x v="1"/>
    <x v="1"/>
    <x v="2"/>
    <n v="2860"/>
    <n v="0"/>
    <x v="13"/>
    <x v="0"/>
    <x v="2"/>
    <n v="52.938200000000002"/>
    <n v="-114.294"/>
    <n v="2980"/>
    <n v="6018"/>
    <x v="2"/>
    <n v="76"/>
    <n v="720000"/>
  </r>
  <r>
    <n v="6762814433"/>
    <d v="2016-08-10T00:00:00"/>
    <x v="1"/>
    <x v="2"/>
    <n v="2070"/>
    <n v="7830"/>
    <x v="2"/>
    <x v="0"/>
    <x v="3"/>
    <x v="0"/>
    <x v="3"/>
    <n v="1180"/>
    <n v="890"/>
    <x v="100"/>
    <x v="0"/>
    <x v="19"/>
    <n v="52.9358"/>
    <n v="-114.468"/>
    <n v="2390"/>
    <n v="7830"/>
    <x v="1"/>
    <n v="53"/>
    <n v="699950"/>
  </r>
  <r>
    <n v="6762814584"/>
    <d v="2016-08-10T00:00:00"/>
    <x v="1"/>
    <x v="1"/>
    <n v="2520"/>
    <n v="8433"/>
    <x v="0"/>
    <x v="0"/>
    <x v="1"/>
    <x v="1"/>
    <x v="1"/>
    <n v="2520"/>
    <n v="0"/>
    <x v="14"/>
    <x v="0"/>
    <x v="19"/>
    <n v="52.9514"/>
    <n v="-114.479"/>
    <n v="1890"/>
    <n v="7772"/>
    <x v="1"/>
    <n v="52"/>
    <n v="689950"/>
  </r>
  <r>
    <n v="6762814706"/>
    <d v="2016-08-10T00:00:00"/>
    <x v="2"/>
    <x v="5"/>
    <n v="1820"/>
    <n v="8316"/>
    <x v="2"/>
    <x v="0"/>
    <x v="1"/>
    <x v="0"/>
    <x v="3"/>
    <n v="1320"/>
    <n v="500"/>
    <x v="58"/>
    <x v="0"/>
    <x v="46"/>
    <n v="52.814900000000002"/>
    <n v="-114.35899999999999"/>
    <n v="1780"/>
    <n v="8400"/>
    <x v="1"/>
    <n v="79"/>
    <n v="680000"/>
  </r>
  <r>
    <n v="6762815481"/>
    <d v="2016-08-10T00:00:00"/>
    <x v="1"/>
    <x v="0"/>
    <n v="2460"/>
    <n v="9973"/>
    <x v="2"/>
    <x v="0"/>
    <x v="1"/>
    <x v="2"/>
    <x v="1"/>
    <n v="1560"/>
    <n v="900"/>
    <x v="48"/>
    <x v="0"/>
    <x v="47"/>
    <n v="52.943300000000001"/>
    <n v="-114.551"/>
    <n v="1830"/>
    <n v="7200"/>
    <x v="2"/>
    <n v="70"/>
    <n v="640000"/>
  </r>
  <r>
    <n v="6762815514"/>
    <d v="2016-08-10T00:00:00"/>
    <x v="3"/>
    <x v="4"/>
    <n v="1780"/>
    <n v="4520"/>
    <x v="2"/>
    <x v="0"/>
    <x v="1"/>
    <x v="0"/>
    <x v="3"/>
    <n v="890"/>
    <n v="890"/>
    <x v="102"/>
    <x v="0"/>
    <x v="6"/>
    <n v="52.809800000000003"/>
    <n v="-114.59399999999999"/>
    <n v="1560"/>
    <n v="4520"/>
    <x v="2"/>
    <n v="65"/>
    <n v="639950"/>
  </r>
  <r>
    <n v="6762815524"/>
    <d v="2016-08-10T00:00:00"/>
    <x v="2"/>
    <x v="0"/>
    <n v="2010"/>
    <n v="3300"/>
    <x v="0"/>
    <x v="0"/>
    <x v="1"/>
    <x v="1"/>
    <x v="2"/>
    <n v="1610"/>
    <n v="400"/>
    <x v="14"/>
    <x v="0"/>
    <x v="48"/>
    <n v="52.787300000000002"/>
    <n v="-114.477"/>
    <n v="1660"/>
    <n v="4950"/>
    <x v="1"/>
    <n v="65"/>
    <n v="639000"/>
  </r>
  <r>
    <n v="6762815899"/>
    <d v="2016-08-10T00:00:00"/>
    <x v="1"/>
    <x v="5"/>
    <n v="1530"/>
    <n v="7845"/>
    <x v="2"/>
    <x v="0"/>
    <x v="1"/>
    <x v="2"/>
    <x v="3"/>
    <n v="1030"/>
    <n v="500"/>
    <x v="96"/>
    <x v="0"/>
    <x v="9"/>
    <n v="52.788899999999998"/>
    <n v="-114.27200000000001"/>
    <n v="1710"/>
    <n v="7627"/>
    <x v="2"/>
    <n v="55"/>
    <n v="620000"/>
  </r>
  <r>
    <n v="6762816246"/>
    <d v="2016-08-10T00:00:00"/>
    <x v="1"/>
    <x v="0"/>
    <n v="2670"/>
    <n v="5895"/>
    <x v="0"/>
    <x v="0"/>
    <x v="1"/>
    <x v="1"/>
    <x v="1"/>
    <n v="2670"/>
    <n v="0"/>
    <x v="54"/>
    <x v="0"/>
    <x v="16"/>
    <n v="52.836599999999997"/>
    <n v="-114.206"/>
    <n v="2820"/>
    <n v="6531"/>
    <x v="2"/>
    <n v="59"/>
    <n v="603000"/>
  </r>
  <r>
    <n v="6762816310"/>
    <d v="2016-08-10T00:00:00"/>
    <x v="1"/>
    <x v="4"/>
    <n v="1810"/>
    <n v="5562"/>
    <x v="2"/>
    <x v="0"/>
    <x v="1"/>
    <x v="0"/>
    <x v="1"/>
    <n v="1390"/>
    <n v="420"/>
    <x v="32"/>
    <x v="0"/>
    <x v="7"/>
    <n v="52.927599999999998"/>
    <n v="-114.35899999999999"/>
    <n v="2080"/>
    <n v="7700"/>
    <x v="0"/>
    <n v="68"/>
    <n v="600000"/>
  </r>
  <r>
    <n v="6762816415"/>
    <d v="2016-08-10T00:00:00"/>
    <x v="2"/>
    <x v="4"/>
    <n v="1650"/>
    <n v="1180"/>
    <x v="4"/>
    <x v="0"/>
    <x v="1"/>
    <x v="1"/>
    <x v="1"/>
    <n v="1650"/>
    <n v="0"/>
    <x v="14"/>
    <x v="0"/>
    <x v="1"/>
    <n v="52.893599999999999"/>
    <n v="-114.509"/>
    <n v="1720"/>
    <n v="1960"/>
    <x v="0"/>
    <n v="58"/>
    <n v="599000"/>
  </r>
  <r>
    <n v="6762816688"/>
    <d v="2016-08-10T00:00:00"/>
    <x v="2"/>
    <x v="4"/>
    <n v="2220"/>
    <n v="216493"/>
    <x v="2"/>
    <x v="0"/>
    <x v="2"/>
    <x v="1"/>
    <x v="1"/>
    <n v="2220"/>
    <n v="0"/>
    <x v="26"/>
    <x v="0"/>
    <x v="38"/>
    <n v="52.892400000000002"/>
    <n v="-114.14100000000001"/>
    <n v="2900"/>
    <n v="169884"/>
    <x v="1"/>
    <n v="55"/>
    <n v="585000"/>
  </r>
  <r>
    <n v="6762816947"/>
    <d v="2016-08-10T00:00:00"/>
    <x v="3"/>
    <x v="4"/>
    <n v="2770"/>
    <n v="19700"/>
    <x v="0"/>
    <x v="0"/>
    <x v="1"/>
    <x v="1"/>
    <x v="1"/>
    <n v="1780"/>
    <n v="990"/>
    <x v="46"/>
    <x v="0"/>
    <x v="47"/>
    <n v="52.988100000000003"/>
    <n v="-114.55500000000001"/>
    <n v="2360"/>
    <n v="9700"/>
    <x v="1"/>
    <n v="56"/>
    <n v="575000"/>
  </r>
  <r>
    <n v="6762817068"/>
    <d v="2016-08-10T00:00:00"/>
    <x v="2"/>
    <x v="0"/>
    <n v="3150"/>
    <n v="20189"/>
    <x v="0"/>
    <x v="0"/>
    <x v="1"/>
    <x v="1"/>
    <x v="0"/>
    <n v="3150"/>
    <n v="0"/>
    <x v="31"/>
    <x v="0"/>
    <x v="43"/>
    <n v="52.677"/>
    <n v="-114.27800000000001"/>
    <n v="2920"/>
    <n v="20612"/>
    <x v="1"/>
    <n v="54"/>
    <n v="570000"/>
  </r>
  <r>
    <n v="6762817900"/>
    <d v="2016-08-10T00:00:00"/>
    <x v="1"/>
    <x v="5"/>
    <n v="2060"/>
    <n v="8767"/>
    <x v="0"/>
    <x v="0"/>
    <x v="1"/>
    <x v="1"/>
    <x v="1"/>
    <n v="2060"/>
    <n v="0"/>
    <x v="46"/>
    <x v="0"/>
    <x v="2"/>
    <n v="52.952800000000003"/>
    <n v="-114.29300000000001"/>
    <n v="1610"/>
    <n v="8062"/>
    <x v="1"/>
    <n v="64"/>
    <n v="543000"/>
  </r>
  <r>
    <n v="6762818027"/>
    <d v="2016-08-10T00:00:00"/>
    <x v="2"/>
    <x v="4"/>
    <n v="1650"/>
    <n v="10150"/>
    <x v="2"/>
    <x v="0"/>
    <x v="1"/>
    <x v="1"/>
    <x v="1"/>
    <n v="1230"/>
    <n v="420"/>
    <x v="21"/>
    <x v="0"/>
    <x v="7"/>
    <n v="52.926299999999998"/>
    <n v="-114.35899999999999"/>
    <n v="1930"/>
    <n v="8958"/>
    <x v="2"/>
    <n v="75"/>
    <n v="539900"/>
  </r>
  <r>
    <n v="6762818051"/>
    <d v="2016-08-10T00:00:00"/>
    <x v="0"/>
    <x v="8"/>
    <n v="3040"/>
    <n v="6604"/>
    <x v="0"/>
    <x v="0"/>
    <x v="1"/>
    <x v="1"/>
    <x v="2"/>
    <n v="3040"/>
    <n v="0"/>
    <x v="13"/>
    <x v="0"/>
    <x v="31"/>
    <n v="52.777999999999999"/>
    <n v="-114.54600000000001"/>
    <n v="1650"/>
    <n v="6825"/>
    <x v="2"/>
    <n v="68"/>
    <n v="538900"/>
  </r>
  <r>
    <n v="6762818134"/>
    <d v="2016-08-10T00:00:00"/>
    <x v="2"/>
    <x v="6"/>
    <n v="1660"/>
    <n v="5100"/>
    <x v="2"/>
    <x v="0"/>
    <x v="1"/>
    <x v="1"/>
    <x v="3"/>
    <n v="1260"/>
    <n v="400"/>
    <x v="37"/>
    <x v="0"/>
    <x v="13"/>
    <n v="52.762300000000003"/>
    <n v="-114.57299999999999"/>
    <n v="1230"/>
    <n v="5100"/>
    <x v="1"/>
    <n v="59"/>
    <n v="535000"/>
  </r>
  <r>
    <n v="6762818211"/>
    <d v="2016-08-10T00:00:00"/>
    <x v="2"/>
    <x v="0"/>
    <n v="2160"/>
    <n v="7500"/>
    <x v="2"/>
    <x v="0"/>
    <x v="3"/>
    <x v="1"/>
    <x v="3"/>
    <n v="1430"/>
    <n v="730"/>
    <x v="10"/>
    <x v="0"/>
    <x v="16"/>
    <n v="52.848799999999997"/>
    <n v="-114.254"/>
    <n v="1560"/>
    <n v="7500"/>
    <x v="0"/>
    <n v="66"/>
    <n v="532500"/>
  </r>
  <r>
    <n v="6762818737"/>
    <d v="2016-08-10T00:00:00"/>
    <x v="2"/>
    <x v="0"/>
    <n v="3430"/>
    <n v="48993"/>
    <x v="0"/>
    <x v="0"/>
    <x v="1"/>
    <x v="1"/>
    <x v="2"/>
    <n v="3430"/>
    <n v="0"/>
    <x v="3"/>
    <x v="0"/>
    <x v="36"/>
    <n v="52.490900000000003"/>
    <n v="-114.46"/>
    <n v="2460"/>
    <n v="36256"/>
    <x v="2"/>
    <n v="74"/>
    <n v="515000"/>
  </r>
  <r>
    <n v="6762818738"/>
    <d v="2016-08-10T00:00:00"/>
    <x v="2"/>
    <x v="0"/>
    <n v="2610"/>
    <n v="5845"/>
    <x v="0"/>
    <x v="0"/>
    <x v="1"/>
    <x v="1"/>
    <x v="1"/>
    <n v="2610"/>
    <n v="0"/>
    <x v="13"/>
    <x v="0"/>
    <x v="12"/>
    <n v="52.7121"/>
    <n v="-114.33199999999999"/>
    <n v="2810"/>
    <n v="5000"/>
    <x v="0"/>
    <n v="54"/>
    <n v="515000"/>
  </r>
  <r>
    <n v="6762818840"/>
    <d v="2016-08-10T00:00:00"/>
    <x v="0"/>
    <x v="0"/>
    <n v="3361"/>
    <n v="6983"/>
    <x v="0"/>
    <x v="0"/>
    <x v="1"/>
    <x v="1"/>
    <x v="0"/>
    <n v="3361"/>
    <n v="0"/>
    <x v="6"/>
    <x v="0"/>
    <x v="20"/>
    <n v="52.572699999999998"/>
    <n v="-114.35899999999999"/>
    <n v="3112"/>
    <n v="6920"/>
    <x v="0"/>
    <n v="75"/>
    <n v="511000"/>
  </r>
  <r>
    <n v="6762818944"/>
    <d v="2016-08-10T00:00:00"/>
    <x v="5"/>
    <x v="1"/>
    <n v="2890"/>
    <n v="7500"/>
    <x v="2"/>
    <x v="0"/>
    <x v="1"/>
    <x v="2"/>
    <x v="1"/>
    <n v="1830"/>
    <n v="1060"/>
    <x v="21"/>
    <x v="0"/>
    <x v="30"/>
    <n v="52.939900000000002"/>
    <n v="-114.42"/>
    <n v="1880"/>
    <n v="7500"/>
    <x v="1"/>
    <n v="54"/>
    <n v="508000"/>
  </r>
  <r>
    <n v="6762819363"/>
    <d v="2016-08-10T00:00:00"/>
    <x v="3"/>
    <x v="6"/>
    <n v="970"/>
    <n v="4284"/>
    <x v="2"/>
    <x v="0"/>
    <x v="1"/>
    <x v="1"/>
    <x v="3"/>
    <n v="970"/>
    <n v="0"/>
    <x v="81"/>
    <x v="0"/>
    <x v="25"/>
    <n v="52.896700000000003"/>
    <n v="-114.523"/>
    <n v="2050"/>
    <n v="4284"/>
    <x v="0"/>
    <n v="54"/>
    <n v="495000"/>
  </r>
  <r>
    <n v="6762819903"/>
    <d v="2016-08-10T00:00:00"/>
    <x v="2"/>
    <x v="6"/>
    <n v="1060"/>
    <n v="8625"/>
    <x v="0"/>
    <x v="0"/>
    <x v="1"/>
    <x v="2"/>
    <x v="3"/>
    <n v="1060"/>
    <n v="0"/>
    <x v="71"/>
    <x v="33"/>
    <x v="7"/>
    <n v="52.891500000000001"/>
    <n v="-114.369"/>
    <n v="2010"/>
    <n v="8901"/>
    <x v="2"/>
    <n v="80"/>
    <n v="476500"/>
  </r>
  <r>
    <n v="6762819922"/>
    <d v="2016-08-10T00:00:00"/>
    <x v="2"/>
    <x v="0"/>
    <n v="1670"/>
    <n v="3980"/>
    <x v="0"/>
    <x v="0"/>
    <x v="1"/>
    <x v="1"/>
    <x v="1"/>
    <n v="1670"/>
    <n v="0"/>
    <x v="12"/>
    <x v="0"/>
    <x v="9"/>
    <n v="52.761699999999998"/>
    <n v="-114.23699999999999"/>
    <n v="1670"/>
    <n v="2897"/>
    <x v="1"/>
    <n v="77"/>
    <n v="475200"/>
  </r>
  <r>
    <n v="6762819958"/>
    <d v="2016-08-10T00:00:00"/>
    <x v="2"/>
    <x v="4"/>
    <n v="1550"/>
    <n v="4054"/>
    <x v="1"/>
    <x v="0"/>
    <x v="1"/>
    <x v="2"/>
    <x v="3"/>
    <n v="1550"/>
    <n v="0"/>
    <x v="78"/>
    <x v="0"/>
    <x v="3"/>
    <n v="52.904299999999999"/>
    <n v="-114.491"/>
    <n v="1510"/>
    <n v="3889"/>
    <x v="0"/>
    <n v="51"/>
    <n v="475000"/>
  </r>
  <r>
    <n v="6762820371"/>
    <d v="2016-08-10T00:00:00"/>
    <x v="2"/>
    <x v="0"/>
    <n v="2460"/>
    <n v="5400"/>
    <x v="2"/>
    <x v="0"/>
    <x v="1"/>
    <x v="2"/>
    <x v="1"/>
    <n v="1520"/>
    <n v="940"/>
    <x v="3"/>
    <x v="0"/>
    <x v="50"/>
    <n v="52.753100000000003"/>
    <n v="-114.392"/>
    <n v="1745"/>
    <n v="5400"/>
    <x v="0"/>
    <n v="65"/>
    <n v="464000"/>
  </r>
  <r>
    <n v="6762820519"/>
    <d v="2016-08-10T00:00:00"/>
    <x v="2"/>
    <x v="4"/>
    <n v="2340"/>
    <n v="51836"/>
    <x v="1"/>
    <x v="0"/>
    <x v="1"/>
    <x v="1"/>
    <x v="1"/>
    <n v="1510"/>
    <n v="830"/>
    <x v="41"/>
    <x v="0"/>
    <x v="9"/>
    <n v="52.714599999999997"/>
    <n v="-114.22499999999999"/>
    <n v="2060"/>
    <n v="77536"/>
    <x v="1"/>
    <n v="77"/>
    <n v="459900"/>
  </r>
  <r>
    <n v="6762820627"/>
    <d v="2016-08-10T00:00:00"/>
    <x v="2"/>
    <x v="1"/>
    <n v="2720"/>
    <n v="31314"/>
    <x v="4"/>
    <x v="0"/>
    <x v="2"/>
    <x v="1"/>
    <x v="1"/>
    <n v="2720"/>
    <n v="0"/>
    <x v="50"/>
    <x v="0"/>
    <x v="32"/>
    <n v="52.5989"/>
    <n v="-114.35299999999999"/>
    <n v="2290"/>
    <n v="15188"/>
    <x v="0"/>
    <n v="53"/>
    <n v="455000"/>
  </r>
  <r>
    <n v="6762820817"/>
    <d v="2016-08-10T00:00:00"/>
    <x v="6"/>
    <x v="25"/>
    <n v="4050"/>
    <n v="6504"/>
    <x v="0"/>
    <x v="0"/>
    <x v="1"/>
    <x v="1"/>
    <x v="3"/>
    <n v="4050"/>
    <n v="0"/>
    <x v="36"/>
    <x v="0"/>
    <x v="51"/>
    <n v="52.822299999999998"/>
    <n v="-114.491"/>
    <n v="1448"/>
    <n v="3866"/>
    <x v="1"/>
    <n v="55"/>
    <n v="450000"/>
  </r>
  <r>
    <n v="6762820818"/>
    <d v="2016-08-10T00:00:00"/>
    <x v="2"/>
    <x v="6"/>
    <n v="1290"/>
    <n v="5440"/>
    <x v="2"/>
    <x v="0"/>
    <x v="1"/>
    <x v="2"/>
    <x v="4"/>
    <n v="790"/>
    <n v="500"/>
    <x v="4"/>
    <x v="0"/>
    <x v="4"/>
    <n v="52.9251"/>
    <n v="-114.557"/>
    <n v="1220"/>
    <n v="5464"/>
    <x v="2"/>
    <n v="55"/>
    <n v="450000"/>
  </r>
  <r>
    <n v="6762821422"/>
    <d v="2016-08-10T00:00:00"/>
    <x v="1"/>
    <x v="0"/>
    <n v="2692"/>
    <n v="8392"/>
    <x v="0"/>
    <x v="0"/>
    <x v="1"/>
    <x v="1"/>
    <x v="2"/>
    <n v="2692"/>
    <n v="0"/>
    <x v="14"/>
    <x v="0"/>
    <x v="62"/>
    <n v="52.581899999999997"/>
    <n v="-114.387"/>
    <n v="2574"/>
    <n v="14446"/>
    <x v="2"/>
    <n v="68"/>
    <n v="436472"/>
  </r>
  <r>
    <n v="6762821750"/>
    <d v="2016-08-10T00:00:00"/>
    <x v="2"/>
    <x v="3"/>
    <n v="2210"/>
    <n v="3600"/>
    <x v="0"/>
    <x v="0"/>
    <x v="1"/>
    <x v="1"/>
    <x v="1"/>
    <n v="1820"/>
    <n v="390"/>
    <x v="18"/>
    <x v="0"/>
    <x v="19"/>
    <n v="52.933100000000003"/>
    <n v="-114.46899999999999"/>
    <n v="2010"/>
    <n v="6690"/>
    <x v="1"/>
    <n v="58"/>
    <n v="429000"/>
  </r>
  <r>
    <n v="6762822077"/>
    <d v="2016-08-10T00:00:00"/>
    <x v="2"/>
    <x v="8"/>
    <n v="2700"/>
    <n v="47050"/>
    <x v="0"/>
    <x v="0"/>
    <x v="1"/>
    <x v="2"/>
    <x v="2"/>
    <n v="1570"/>
    <n v="1130"/>
    <x v="50"/>
    <x v="0"/>
    <x v="43"/>
    <n v="52.674599999999998"/>
    <n v="-114.294"/>
    <n v="2260"/>
    <n v="45901"/>
    <x v="0"/>
    <n v="67"/>
    <n v="420000"/>
  </r>
  <r>
    <n v="6762822078"/>
    <d v="2016-08-10T00:00:00"/>
    <x v="2"/>
    <x v="1"/>
    <n v="2300"/>
    <n v="8000"/>
    <x v="2"/>
    <x v="0"/>
    <x v="1"/>
    <x v="1"/>
    <x v="3"/>
    <n v="1430"/>
    <n v="870"/>
    <x v="48"/>
    <x v="0"/>
    <x v="37"/>
    <n v="52.5593"/>
    <n v="-114.496"/>
    <n v="2070"/>
    <n v="10200"/>
    <x v="1"/>
    <n v="55"/>
    <n v="420000"/>
  </r>
  <r>
    <n v="6762822303"/>
    <d v="2016-08-10T00:00:00"/>
    <x v="2"/>
    <x v="1"/>
    <n v="3900"/>
    <n v="111514"/>
    <x v="0"/>
    <x v="0"/>
    <x v="1"/>
    <x v="1"/>
    <x v="4"/>
    <n v="3460"/>
    <n v="440"/>
    <x v="39"/>
    <x v="47"/>
    <x v="33"/>
    <n v="52.792099999999998"/>
    <n v="-114.114"/>
    <n v="2460"/>
    <n v="217800"/>
    <x v="1"/>
    <n v="53"/>
    <n v="415000"/>
  </r>
  <r>
    <n v="6762822304"/>
    <d v="2016-08-10T00:00:00"/>
    <x v="1"/>
    <x v="0"/>
    <n v="2230"/>
    <n v="5743"/>
    <x v="0"/>
    <x v="0"/>
    <x v="1"/>
    <x v="1"/>
    <x v="3"/>
    <n v="2230"/>
    <n v="0"/>
    <x v="89"/>
    <x v="0"/>
    <x v="52"/>
    <n v="52.954500000000003"/>
    <n v="-114.14700000000001"/>
    <n v="2490"/>
    <n v="6300"/>
    <x v="2"/>
    <n v="73"/>
    <n v="415000"/>
  </r>
  <r>
    <n v="6762822758"/>
    <d v="2016-08-10T00:00:00"/>
    <x v="1"/>
    <x v="4"/>
    <n v="1640"/>
    <n v="10500"/>
    <x v="2"/>
    <x v="0"/>
    <x v="1"/>
    <x v="2"/>
    <x v="3"/>
    <n v="1010"/>
    <n v="630"/>
    <x v="24"/>
    <x v="0"/>
    <x v="2"/>
    <n v="52.923299999999998"/>
    <n v="-114.306"/>
    <n v="1680"/>
    <n v="7650"/>
    <x v="0"/>
    <n v="61"/>
    <n v="402000"/>
  </r>
  <r>
    <n v="6762822835"/>
    <d v="2016-08-10T00:00:00"/>
    <x v="2"/>
    <x v="6"/>
    <n v="1460"/>
    <n v="43000"/>
    <x v="2"/>
    <x v="0"/>
    <x v="1"/>
    <x v="1"/>
    <x v="3"/>
    <n v="1460"/>
    <n v="0"/>
    <x v="84"/>
    <x v="0"/>
    <x v="28"/>
    <n v="52.673400000000001"/>
    <n v="-114.53700000000001"/>
    <n v="2250"/>
    <n v="20023"/>
    <x v="2"/>
    <n v="74"/>
    <n v="400000"/>
  </r>
  <r>
    <n v="6762822836"/>
    <d v="2016-08-10T00:00:00"/>
    <x v="2"/>
    <x v="0"/>
    <n v="2393"/>
    <n v="4788"/>
    <x v="0"/>
    <x v="0"/>
    <x v="1"/>
    <x v="1"/>
    <x v="1"/>
    <n v="2393"/>
    <n v="0"/>
    <x v="20"/>
    <x v="0"/>
    <x v="39"/>
    <n v="52.681699999999999"/>
    <n v="-114.39400000000001"/>
    <n v="2439"/>
    <n v="5477"/>
    <x v="1"/>
    <n v="80"/>
    <n v="400000"/>
  </r>
  <r>
    <n v="6762823018"/>
    <d v="2016-08-10T00:00:00"/>
    <x v="1"/>
    <x v="8"/>
    <n v="3000"/>
    <n v="10297"/>
    <x v="0"/>
    <x v="0"/>
    <x v="1"/>
    <x v="1"/>
    <x v="1"/>
    <n v="3000"/>
    <n v="0"/>
    <x v="64"/>
    <x v="0"/>
    <x v="32"/>
    <n v="52.598399999999998"/>
    <n v="-114.26300000000001"/>
    <n v="2520"/>
    <n v="8366"/>
    <x v="2"/>
    <n v="64"/>
    <n v="398950"/>
  </r>
  <r>
    <n v="6762823271"/>
    <d v="2016-08-10T00:00:00"/>
    <x v="3"/>
    <x v="6"/>
    <n v="930"/>
    <n v="3100"/>
    <x v="2"/>
    <x v="0"/>
    <x v="1"/>
    <x v="1"/>
    <x v="4"/>
    <n v="930"/>
    <n v="0"/>
    <x v="105"/>
    <x v="0"/>
    <x v="51"/>
    <n v="52.824300000000001"/>
    <n v="-114.492"/>
    <n v="1670"/>
    <n v="3800"/>
    <x v="2"/>
    <n v="74"/>
    <n v="390000"/>
  </r>
  <r>
    <n v="6762823446"/>
    <d v="2016-08-10T00:00:00"/>
    <x v="1"/>
    <x v="0"/>
    <n v="2810"/>
    <n v="11897"/>
    <x v="0"/>
    <x v="0"/>
    <x v="1"/>
    <x v="1"/>
    <x v="1"/>
    <n v="2810"/>
    <n v="0"/>
    <x v="64"/>
    <x v="0"/>
    <x v="20"/>
    <n v="52.555100000000003"/>
    <n v="-114.376"/>
    <n v="1770"/>
    <n v="4240"/>
    <x v="0"/>
    <n v="55"/>
    <n v="386000"/>
  </r>
  <r>
    <n v="6762823612"/>
    <d v="2016-08-10T00:00:00"/>
    <x v="2"/>
    <x v="4"/>
    <n v="1330"/>
    <n v="7216"/>
    <x v="2"/>
    <x v="0"/>
    <x v="1"/>
    <x v="1"/>
    <x v="3"/>
    <n v="1330"/>
    <n v="0"/>
    <x v="74"/>
    <x v="0"/>
    <x v="30"/>
    <n v="52.9499"/>
    <n v="-114.37"/>
    <n v="1500"/>
    <n v="8000"/>
    <x v="0"/>
    <n v="69"/>
    <n v="381000"/>
  </r>
  <r>
    <n v="6762823749"/>
    <d v="2016-08-10T00:00:00"/>
    <x v="2"/>
    <x v="0"/>
    <n v="1730"/>
    <n v="7202"/>
    <x v="2"/>
    <x v="0"/>
    <x v="1"/>
    <x v="1"/>
    <x v="3"/>
    <n v="1330"/>
    <n v="400"/>
    <x v="17"/>
    <x v="0"/>
    <x v="40"/>
    <n v="52.639899999999997"/>
    <n v="-114.51900000000001"/>
    <n v="2100"/>
    <n v="8125"/>
    <x v="1"/>
    <n v="63"/>
    <n v="379260"/>
  </r>
  <r>
    <n v="6762824206"/>
    <d v="2016-08-10T00:00:00"/>
    <x v="1"/>
    <x v="5"/>
    <n v="1930"/>
    <n v="7925"/>
    <x v="2"/>
    <x v="0"/>
    <x v="1"/>
    <x v="1"/>
    <x v="1"/>
    <n v="1300"/>
    <n v="630"/>
    <x v="58"/>
    <x v="0"/>
    <x v="11"/>
    <n v="52.992600000000003"/>
    <n v="-114.502"/>
    <n v="1930"/>
    <n v="7200"/>
    <x v="2"/>
    <n v="62"/>
    <n v="367500"/>
  </r>
  <r>
    <n v="6762824230"/>
    <d v="2016-08-10T00:00:00"/>
    <x v="2"/>
    <x v="2"/>
    <n v="1350"/>
    <n v="10200"/>
    <x v="2"/>
    <x v="0"/>
    <x v="1"/>
    <x v="1"/>
    <x v="3"/>
    <n v="1350"/>
    <n v="0"/>
    <x v="32"/>
    <x v="0"/>
    <x v="16"/>
    <n v="52.8459"/>
    <n v="-114.24"/>
    <n v="1820"/>
    <n v="9600"/>
    <x v="2"/>
    <n v="61"/>
    <n v="366000"/>
  </r>
  <r>
    <n v="6762824656"/>
    <d v="2016-08-10T00:00:00"/>
    <x v="2"/>
    <x v="0"/>
    <n v="1590"/>
    <n v="4242"/>
    <x v="0"/>
    <x v="0"/>
    <x v="1"/>
    <x v="1"/>
    <x v="3"/>
    <n v="1590"/>
    <n v="0"/>
    <x v="12"/>
    <x v="0"/>
    <x v="5"/>
    <n v="52.760899999999999"/>
    <n v="-114.066"/>
    <n v="1590"/>
    <n v="3702"/>
    <x v="2"/>
    <n v="53"/>
    <n v="355000"/>
  </r>
  <r>
    <n v="6762824827"/>
    <d v="2016-08-10T00:00:00"/>
    <x v="2"/>
    <x v="5"/>
    <n v="1870"/>
    <n v="7200"/>
    <x v="2"/>
    <x v="0"/>
    <x v="1"/>
    <x v="1"/>
    <x v="3"/>
    <n v="1390"/>
    <n v="480"/>
    <x v="67"/>
    <x v="0"/>
    <x v="18"/>
    <n v="52.963999999999999"/>
    <n v="-114.364"/>
    <n v="1830"/>
    <n v="7876"/>
    <x v="2"/>
    <n v="53"/>
    <n v="350500"/>
  </r>
  <r>
    <n v="6762824878"/>
    <d v="2016-08-10T00:00:00"/>
    <x v="2"/>
    <x v="7"/>
    <n v="1320"/>
    <n v="4400"/>
    <x v="2"/>
    <x v="0"/>
    <x v="1"/>
    <x v="1"/>
    <x v="4"/>
    <n v="1320"/>
    <n v="0"/>
    <x v="1"/>
    <x v="0"/>
    <x v="44"/>
    <n v="52.853099999999998"/>
    <n v="-114.482"/>
    <n v="1350"/>
    <n v="4400"/>
    <x v="0"/>
    <n v="72"/>
    <n v="350000"/>
  </r>
  <r>
    <n v="6762825031"/>
    <d v="2016-08-10T00:00:00"/>
    <x v="2"/>
    <x v="0"/>
    <n v="1580"/>
    <n v="2765"/>
    <x v="0"/>
    <x v="0"/>
    <x v="1"/>
    <x v="1"/>
    <x v="1"/>
    <n v="1580"/>
    <n v="0"/>
    <x v="90"/>
    <x v="0"/>
    <x v="61"/>
    <n v="52.7744"/>
    <n v="-114.559"/>
    <n v="1580"/>
    <n v="1820"/>
    <x v="0"/>
    <n v="55"/>
    <n v="349900"/>
  </r>
  <r>
    <n v="6762825335"/>
    <d v="2016-08-10T00:00:00"/>
    <x v="2"/>
    <x v="2"/>
    <n v="1140"/>
    <n v="11620"/>
    <x v="2"/>
    <x v="0"/>
    <x v="1"/>
    <x v="1"/>
    <x v="3"/>
    <n v="1140"/>
    <n v="0"/>
    <x v="61"/>
    <x v="0"/>
    <x v="22"/>
    <n v="52.729100000000003"/>
    <n v="-113.973"/>
    <n v="1140"/>
    <n v="8400"/>
    <x v="2"/>
    <n v="57"/>
    <n v="340000"/>
  </r>
  <r>
    <n v="6762825584"/>
    <d v="2016-08-10T00:00:00"/>
    <x v="2"/>
    <x v="0"/>
    <n v="2440"/>
    <n v="7632"/>
    <x v="0"/>
    <x v="0"/>
    <x v="1"/>
    <x v="1"/>
    <x v="1"/>
    <n v="2440"/>
    <n v="0"/>
    <x v="57"/>
    <x v="0"/>
    <x v="37"/>
    <n v="52.5794"/>
    <n v="-114.491"/>
    <n v="2510"/>
    <n v="7903"/>
    <x v="1"/>
    <n v="55"/>
    <n v="335000"/>
  </r>
  <r>
    <n v="6762825664"/>
    <d v="2016-08-10T00:00:00"/>
    <x v="2"/>
    <x v="2"/>
    <n v="1700"/>
    <n v="8160"/>
    <x v="2"/>
    <x v="0"/>
    <x v="1"/>
    <x v="1"/>
    <x v="3"/>
    <n v="1120"/>
    <n v="580"/>
    <x v="62"/>
    <x v="0"/>
    <x v="35"/>
    <n v="52.97"/>
    <n v="-114.529"/>
    <n v="1740"/>
    <n v="8181"/>
    <x v="1"/>
    <n v="55"/>
    <n v="334500"/>
  </r>
  <r>
    <n v="6762825959"/>
    <d v="2016-08-10T00:00:00"/>
    <x v="3"/>
    <x v="6"/>
    <n v="1070"/>
    <n v="9750"/>
    <x v="2"/>
    <x v="0"/>
    <x v="1"/>
    <x v="1"/>
    <x v="3"/>
    <n v="1070"/>
    <n v="0"/>
    <x v="83"/>
    <x v="0"/>
    <x v="11"/>
    <n v="52.983199999999997"/>
    <n v="-114.508"/>
    <n v="1500"/>
    <n v="8775"/>
    <x v="2"/>
    <n v="70"/>
    <n v="327000"/>
  </r>
  <r>
    <n v="6762826028"/>
    <d v="2016-08-10T00:00:00"/>
    <x v="3"/>
    <x v="6"/>
    <n v="1100"/>
    <n v="17817"/>
    <x v="2"/>
    <x v="0"/>
    <x v="1"/>
    <x v="1"/>
    <x v="3"/>
    <n v="620"/>
    <n v="480"/>
    <x v="19"/>
    <x v="0"/>
    <x v="52"/>
    <n v="53.002800000000001"/>
    <n v="-114.09"/>
    <n v="1790"/>
    <n v="20009"/>
    <x v="2"/>
    <n v="58"/>
    <n v="325000"/>
  </r>
  <r>
    <n v="6762826354"/>
    <d v="2016-08-10T00:00:00"/>
    <x v="3"/>
    <x v="0"/>
    <n v="1280"/>
    <n v="819"/>
    <x v="0"/>
    <x v="0"/>
    <x v="1"/>
    <x v="1"/>
    <x v="1"/>
    <n v="1060"/>
    <n v="220"/>
    <x v="6"/>
    <x v="0"/>
    <x v="25"/>
    <n v="52.920499999999997"/>
    <n v="-114.554"/>
    <n v="1290"/>
    <n v="2900"/>
    <x v="1"/>
    <n v="57"/>
    <n v="319950"/>
  </r>
  <r>
    <n v="6762826412"/>
    <d v="2016-08-10T00:00:00"/>
    <x v="1"/>
    <x v="0"/>
    <n v="2150"/>
    <n v="9000"/>
    <x v="2"/>
    <x v="0"/>
    <x v="1"/>
    <x v="2"/>
    <x v="3"/>
    <n v="1360"/>
    <n v="790"/>
    <x v="10"/>
    <x v="0"/>
    <x v="12"/>
    <n v="52.708500000000001"/>
    <n v="-114.35"/>
    <n v="1620"/>
    <n v="8400"/>
    <x v="0"/>
    <n v="57"/>
    <n v="317500"/>
  </r>
  <r>
    <n v="6762826589"/>
    <d v="2016-08-10T00:00:00"/>
    <x v="1"/>
    <x v="0"/>
    <n v="1870"/>
    <n v="8449"/>
    <x v="0"/>
    <x v="0"/>
    <x v="1"/>
    <x v="1"/>
    <x v="1"/>
    <n v="1870"/>
    <n v="0"/>
    <x v="44"/>
    <x v="0"/>
    <x v="67"/>
    <n v="52.673499999999997"/>
    <n v="-114.464"/>
    <n v="2160"/>
    <n v="8113"/>
    <x v="0"/>
    <n v="53"/>
    <n v="314000"/>
  </r>
  <r>
    <n v="6762826910"/>
    <d v="2016-08-10T00:00:00"/>
    <x v="2"/>
    <x v="0"/>
    <n v="2460"/>
    <n v="5027"/>
    <x v="0"/>
    <x v="0"/>
    <x v="1"/>
    <x v="1"/>
    <x v="1"/>
    <n v="2460"/>
    <n v="0"/>
    <x v="89"/>
    <x v="0"/>
    <x v="32"/>
    <n v="52.601999999999997"/>
    <n v="-114.292"/>
    <n v="2740"/>
    <n v="5000"/>
    <x v="0"/>
    <n v="78"/>
    <n v="305000"/>
  </r>
  <r>
    <n v="6762827318"/>
    <d v="2016-08-10T00:00:00"/>
    <x v="2"/>
    <x v="5"/>
    <n v="1450"/>
    <n v="7562"/>
    <x v="0"/>
    <x v="0"/>
    <x v="1"/>
    <x v="1"/>
    <x v="3"/>
    <n v="1450"/>
    <n v="0"/>
    <x v="61"/>
    <x v="0"/>
    <x v="50"/>
    <n v="52.733800000000002"/>
    <n v="-114.379"/>
    <n v="1650"/>
    <n v="7625"/>
    <x v="1"/>
    <n v="58"/>
    <n v="297000"/>
  </r>
  <r>
    <n v="6762827370"/>
    <d v="2016-08-10T00:00:00"/>
    <x v="2"/>
    <x v="4"/>
    <n v="1440"/>
    <n v="4000"/>
    <x v="2"/>
    <x v="0"/>
    <x v="1"/>
    <x v="2"/>
    <x v="3"/>
    <n v="1050"/>
    <n v="390"/>
    <x v="10"/>
    <x v="0"/>
    <x v="31"/>
    <n v="52.762900000000002"/>
    <n v="-114.544"/>
    <n v="1560"/>
    <n v="4000"/>
    <x v="2"/>
    <n v="72"/>
    <n v="295000"/>
  </r>
  <r>
    <n v="6762827485"/>
    <d v="2016-08-10T00:00:00"/>
    <x v="2"/>
    <x v="0"/>
    <n v="1560"/>
    <n v="2740"/>
    <x v="0"/>
    <x v="0"/>
    <x v="1"/>
    <x v="1"/>
    <x v="1"/>
    <n v="1560"/>
    <n v="0"/>
    <x v="54"/>
    <x v="0"/>
    <x v="12"/>
    <n v="52.7209"/>
    <n v="-114.34399999999999"/>
    <n v="1310"/>
    <n v="2698"/>
    <x v="2"/>
    <n v="71"/>
    <n v="292000"/>
  </r>
  <r>
    <n v="6762827522"/>
    <d v="2016-08-10T00:00:00"/>
    <x v="2"/>
    <x v="0"/>
    <n v="1670"/>
    <n v="6666"/>
    <x v="0"/>
    <x v="0"/>
    <x v="1"/>
    <x v="2"/>
    <x v="3"/>
    <n v="1670"/>
    <n v="0"/>
    <x v="44"/>
    <x v="0"/>
    <x v="21"/>
    <n v="52.578800000000001"/>
    <n v="-114.223"/>
    <n v="1370"/>
    <n v="6170"/>
    <x v="1"/>
    <n v="59"/>
    <n v="290700"/>
  </r>
  <r>
    <n v="6762827545"/>
    <d v="2016-08-10T00:00:00"/>
    <x v="3"/>
    <x v="7"/>
    <n v="1076"/>
    <n v="1060"/>
    <x v="4"/>
    <x v="0"/>
    <x v="1"/>
    <x v="1"/>
    <x v="3"/>
    <n v="1076"/>
    <n v="0"/>
    <x v="6"/>
    <x v="0"/>
    <x v="19"/>
    <n v="52.9467"/>
    <n v="-114.488"/>
    <n v="1076"/>
    <n v="1060"/>
    <x v="1"/>
    <n v="63"/>
    <n v="290000"/>
  </r>
  <r>
    <n v="6762827641"/>
    <d v="2016-08-10T00:00:00"/>
    <x v="2"/>
    <x v="2"/>
    <n v="2860"/>
    <n v="24046"/>
    <x v="2"/>
    <x v="0"/>
    <x v="1"/>
    <x v="1"/>
    <x v="2"/>
    <n v="1700"/>
    <n v="1160"/>
    <x v="28"/>
    <x v="0"/>
    <x v="52"/>
    <n v="53.001800000000003"/>
    <n v="-114.09399999999999"/>
    <n v="1460"/>
    <n v="13648"/>
    <x v="0"/>
    <n v="78"/>
    <n v="289275"/>
  </r>
  <r>
    <n v="6762827944"/>
    <d v="2016-08-10T00:00:00"/>
    <x v="3"/>
    <x v="6"/>
    <n v="720"/>
    <n v="5000"/>
    <x v="2"/>
    <x v="0"/>
    <x v="1"/>
    <x v="0"/>
    <x v="4"/>
    <n v="720"/>
    <n v="0"/>
    <x v="5"/>
    <x v="0"/>
    <x v="61"/>
    <n v="52.749499999999998"/>
    <n v="-114.56399999999999"/>
    <n v="810"/>
    <n v="5000"/>
    <x v="1"/>
    <n v="71"/>
    <n v="280000"/>
  </r>
  <r>
    <n v="6762828292"/>
    <d v="2016-08-10T00:00:00"/>
    <x v="2"/>
    <x v="7"/>
    <n v="1450"/>
    <n v="4694"/>
    <x v="0"/>
    <x v="0"/>
    <x v="1"/>
    <x v="1"/>
    <x v="3"/>
    <n v="1450"/>
    <n v="0"/>
    <x v="90"/>
    <x v="0"/>
    <x v="21"/>
    <n v="52.595399999999998"/>
    <n v="-114.211"/>
    <n v="1870"/>
    <n v="4198"/>
    <x v="0"/>
    <n v="59"/>
    <n v="274000"/>
  </r>
  <r>
    <n v="6762828404"/>
    <d v="2016-08-10T00:00:00"/>
    <x v="2"/>
    <x v="4"/>
    <n v="1390"/>
    <n v="9000"/>
    <x v="2"/>
    <x v="0"/>
    <x v="1"/>
    <x v="2"/>
    <x v="3"/>
    <n v="1390"/>
    <n v="0"/>
    <x v="41"/>
    <x v="0"/>
    <x v="22"/>
    <n v="52.676900000000003"/>
    <n v="-113.962"/>
    <n v="1400"/>
    <n v="9697"/>
    <x v="2"/>
    <n v="80"/>
    <n v="270000"/>
  </r>
  <r>
    <n v="6762828472"/>
    <d v="2016-08-10T00:00:00"/>
    <x v="1"/>
    <x v="0"/>
    <n v="2060"/>
    <n v="13500"/>
    <x v="2"/>
    <x v="0"/>
    <x v="1"/>
    <x v="1"/>
    <x v="3"/>
    <n v="1260"/>
    <n v="800"/>
    <x v="24"/>
    <x v="0"/>
    <x v="32"/>
    <n v="52.652900000000002"/>
    <n v="-114.343"/>
    <n v="1610"/>
    <n v="10714"/>
    <x v="1"/>
    <n v="50"/>
    <n v="269950"/>
  </r>
  <r>
    <n v="6762829115"/>
    <d v="2016-08-10T00:00:00"/>
    <x v="2"/>
    <x v="6"/>
    <n v="1220"/>
    <n v="20400"/>
    <x v="2"/>
    <x v="0"/>
    <x v="1"/>
    <x v="0"/>
    <x v="4"/>
    <n v="1220"/>
    <n v="0"/>
    <x v="23"/>
    <x v="0"/>
    <x v="65"/>
    <n v="52.436300000000003"/>
    <n v="-114.21299999999999"/>
    <n v="1640"/>
    <n v="53578"/>
    <x v="0"/>
    <n v="70"/>
    <n v="253500"/>
  </r>
  <r>
    <n v="6762829140"/>
    <d v="2016-08-10T00:00:00"/>
    <x v="3"/>
    <x v="6"/>
    <n v="770"/>
    <n v="2191"/>
    <x v="2"/>
    <x v="0"/>
    <x v="1"/>
    <x v="1"/>
    <x v="4"/>
    <n v="770"/>
    <n v="0"/>
    <x v="87"/>
    <x v="0"/>
    <x v="56"/>
    <n v="52.781199999999998"/>
    <n v="-114.51300000000001"/>
    <n v="940"/>
    <n v="5000"/>
    <x v="0"/>
    <n v="74"/>
    <n v="252500"/>
  </r>
  <r>
    <n v="6762829905"/>
    <d v="2016-08-10T00:00:00"/>
    <x v="2"/>
    <x v="6"/>
    <n v="1100"/>
    <n v="7657"/>
    <x v="2"/>
    <x v="0"/>
    <x v="1"/>
    <x v="1"/>
    <x v="3"/>
    <n v="1100"/>
    <n v="0"/>
    <x v="8"/>
    <x v="0"/>
    <x v="67"/>
    <n v="52.667400000000001"/>
    <n v="-114.47499999999999"/>
    <n v="1300"/>
    <n v="8000"/>
    <x v="1"/>
    <n v="58"/>
    <n v="233000"/>
  </r>
  <r>
    <n v="6762830056"/>
    <d v="2016-08-10T00:00:00"/>
    <x v="2"/>
    <x v="6"/>
    <n v="1370"/>
    <n v="56628"/>
    <x v="2"/>
    <x v="0"/>
    <x v="1"/>
    <x v="1"/>
    <x v="3"/>
    <n v="1370"/>
    <n v="0"/>
    <x v="66"/>
    <x v="0"/>
    <x v="37"/>
    <n v="52.535800000000002"/>
    <n v="-114.496"/>
    <n v="1768"/>
    <n v="8702"/>
    <x v="0"/>
    <n v="60"/>
    <n v="229000"/>
  </r>
  <r>
    <n v="6762830057"/>
    <d v="2016-08-10T00:00:00"/>
    <x v="2"/>
    <x v="7"/>
    <n v="1200"/>
    <n v="5000"/>
    <x v="2"/>
    <x v="0"/>
    <x v="1"/>
    <x v="1"/>
    <x v="4"/>
    <n v="1200"/>
    <n v="0"/>
    <x v="10"/>
    <x v="0"/>
    <x v="49"/>
    <n v="52.742199999999997"/>
    <n v="-114.547"/>
    <n v="1440"/>
    <n v="2500"/>
    <x v="2"/>
    <n v="70"/>
    <n v="229000"/>
  </r>
  <r>
    <n v="6762830614"/>
    <d v="2016-08-10T00:00:00"/>
    <x v="2"/>
    <x v="2"/>
    <n v="1230"/>
    <n v="1340"/>
    <x v="0"/>
    <x v="0"/>
    <x v="1"/>
    <x v="1"/>
    <x v="3"/>
    <n v="1020"/>
    <n v="210"/>
    <x v="64"/>
    <x v="0"/>
    <x v="31"/>
    <n v="52.756"/>
    <n v="-114.551"/>
    <n v="1260"/>
    <n v="1312"/>
    <x v="0"/>
    <n v="66"/>
    <n v="209000"/>
  </r>
  <r>
    <n v="6762830677"/>
    <d v="2016-08-10T00:00:00"/>
    <x v="2"/>
    <x v="6"/>
    <n v="1490"/>
    <n v="5000"/>
    <x v="2"/>
    <x v="0"/>
    <x v="1"/>
    <x v="2"/>
    <x v="4"/>
    <n v="1490"/>
    <n v="0"/>
    <x v="34"/>
    <x v="0"/>
    <x v="15"/>
    <n v="52.536000000000001"/>
    <n v="-114.56"/>
    <n v="1200"/>
    <n v="8470"/>
    <x v="0"/>
    <n v="71"/>
    <n v="205950"/>
  </r>
  <r>
    <n v="6762830844"/>
    <d v="2016-08-10T00:00:00"/>
    <x v="7"/>
    <x v="7"/>
    <n v="1048"/>
    <n v="4800"/>
    <x v="2"/>
    <x v="0"/>
    <x v="1"/>
    <x v="1"/>
    <x v="3"/>
    <n v="1048"/>
    <n v="0"/>
    <x v="66"/>
    <x v="0"/>
    <x v="39"/>
    <n v="52.7059"/>
    <n v="-114.402"/>
    <n v="950"/>
    <n v="4800"/>
    <x v="2"/>
    <n v="55"/>
    <n v="199950"/>
  </r>
  <r>
    <n v="6762831271"/>
    <d v="2016-08-10T00:00:00"/>
    <x v="2"/>
    <x v="6"/>
    <n v="1060"/>
    <n v="10023"/>
    <x v="2"/>
    <x v="0"/>
    <x v="1"/>
    <x v="1"/>
    <x v="4"/>
    <n v="1060"/>
    <n v="0"/>
    <x v="71"/>
    <x v="0"/>
    <x v="15"/>
    <n v="52.5169"/>
    <n v="-114.55"/>
    <n v="1060"/>
    <n v="10023"/>
    <x v="2"/>
    <n v="52"/>
    <n v="169500"/>
  </r>
  <r>
    <n v="6762831479"/>
    <d v="2016-08-10T00:00:00"/>
    <x v="3"/>
    <x v="6"/>
    <n v="900"/>
    <n v="6400"/>
    <x v="2"/>
    <x v="0"/>
    <x v="1"/>
    <x v="3"/>
    <x v="4"/>
    <n v="900"/>
    <n v="0"/>
    <x v="76"/>
    <x v="0"/>
    <x v="48"/>
    <n v="52.758699999999997"/>
    <n v="-114.471"/>
    <n v="1350"/>
    <n v="6405"/>
    <x v="0"/>
    <n v="55"/>
    <n v="140000"/>
  </r>
  <r>
    <n v="6762810053"/>
    <d v="2016-08-11T00:00:00"/>
    <x v="1"/>
    <x v="3"/>
    <n v="7000"/>
    <n v="28206"/>
    <x v="2"/>
    <x v="1"/>
    <x v="0"/>
    <x v="2"/>
    <x v="5"/>
    <n v="3500"/>
    <n v="3500"/>
    <x v="17"/>
    <x v="0"/>
    <x v="17"/>
    <n v="52.822800000000001"/>
    <n v="-114.276"/>
    <n v="4913"/>
    <n v="14663"/>
    <x v="2"/>
    <n v="61"/>
    <n v="3200000"/>
  </r>
  <r>
    <n v="6762810184"/>
    <d v="2016-08-11T00:00:00"/>
    <x v="0"/>
    <x v="3"/>
    <n v="5210"/>
    <n v="35765"/>
    <x v="3"/>
    <x v="0"/>
    <x v="0"/>
    <x v="0"/>
    <x v="0"/>
    <n v="4940"/>
    <n v="270"/>
    <x v="105"/>
    <x v="0"/>
    <x v="13"/>
    <n v="52.776299999999999"/>
    <n v="-114.587"/>
    <n v="2590"/>
    <n v="10250"/>
    <x v="1"/>
    <n v="59"/>
    <n v="2200000"/>
  </r>
  <r>
    <n v="6762810192"/>
    <d v="2016-08-11T00:00:00"/>
    <x v="1"/>
    <x v="15"/>
    <n v="4240"/>
    <n v="13162"/>
    <x v="0"/>
    <x v="0"/>
    <x v="1"/>
    <x v="1"/>
    <x v="0"/>
    <n v="4240"/>
    <n v="0"/>
    <x v="22"/>
    <x v="0"/>
    <x v="68"/>
    <n v="52.849299999999999"/>
    <n v="-114.419"/>
    <n v="3010"/>
    <n v="12163"/>
    <x v="0"/>
    <n v="77"/>
    <n v="2190000"/>
  </r>
  <r>
    <n v="6762810412"/>
    <d v="2016-08-11T00:00:00"/>
    <x v="1"/>
    <x v="10"/>
    <n v="4610"/>
    <n v="12500"/>
    <x v="0"/>
    <x v="0"/>
    <x v="2"/>
    <x v="1"/>
    <x v="6"/>
    <n v="4610"/>
    <n v="0"/>
    <x v="64"/>
    <x v="0"/>
    <x v="7"/>
    <n v="52.880800000000001"/>
    <n v="-114.393"/>
    <n v="2340"/>
    <n v="11538"/>
    <x v="0"/>
    <n v="67"/>
    <n v="1650000"/>
  </r>
  <r>
    <n v="6762811700"/>
    <d v="2016-08-11T00:00:00"/>
    <x v="2"/>
    <x v="0"/>
    <n v="3910"/>
    <n v="14000"/>
    <x v="0"/>
    <x v="0"/>
    <x v="1"/>
    <x v="1"/>
    <x v="0"/>
    <n v="3910"/>
    <n v="0"/>
    <x v="54"/>
    <x v="0"/>
    <x v="26"/>
    <n v="52.867400000000004"/>
    <n v="-114.31"/>
    <n v="2280"/>
    <n v="14000"/>
    <x v="2"/>
    <n v="53"/>
    <n v="961500"/>
  </r>
  <r>
    <n v="6762811800"/>
    <d v="2016-08-11T00:00:00"/>
    <x v="1"/>
    <x v="8"/>
    <n v="3140"/>
    <n v="9058"/>
    <x v="2"/>
    <x v="0"/>
    <x v="1"/>
    <x v="1"/>
    <x v="2"/>
    <n v="2140"/>
    <n v="1000"/>
    <x v="26"/>
    <x v="0"/>
    <x v="24"/>
    <n v="52.776200000000003"/>
    <n v="-114.34399999999999"/>
    <n v="2760"/>
    <n v="10018"/>
    <x v="0"/>
    <n v="79"/>
    <n v="946000"/>
  </r>
  <r>
    <n v="6762811906"/>
    <d v="2016-08-11T00:00:00"/>
    <x v="1"/>
    <x v="4"/>
    <n v="2710"/>
    <n v="11400"/>
    <x v="2"/>
    <x v="0"/>
    <x v="1"/>
    <x v="2"/>
    <x v="2"/>
    <n v="1430"/>
    <n v="1280"/>
    <x v="21"/>
    <x v="0"/>
    <x v="24"/>
    <n v="52.790999999999997"/>
    <n v="-114.343"/>
    <n v="2640"/>
    <n v="11000"/>
    <x v="2"/>
    <n v="56"/>
    <n v="925000"/>
  </r>
  <r>
    <n v="6762811976"/>
    <d v="2016-08-11T00:00:00"/>
    <x v="1"/>
    <x v="0"/>
    <n v="3210"/>
    <n v="8532"/>
    <x v="0"/>
    <x v="0"/>
    <x v="1"/>
    <x v="1"/>
    <x v="0"/>
    <n v="3210"/>
    <n v="0"/>
    <x v="57"/>
    <x v="0"/>
    <x v="27"/>
    <n v="52.854999999999997"/>
    <n v="-114.334"/>
    <n v="2950"/>
    <n v="6753"/>
    <x v="0"/>
    <n v="53"/>
    <n v="915000"/>
  </r>
  <r>
    <n v="6762812302"/>
    <d v="2016-08-11T00:00:00"/>
    <x v="2"/>
    <x v="7"/>
    <n v="2420"/>
    <n v="5000"/>
    <x v="0"/>
    <x v="0"/>
    <x v="1"/>
    <x v="2"/>
    <x v="1"/>
    <n v="2200"/>
    <n v="220"/>
    <x v="102"/>
    <x v="0"/>
    <x v="25"/>
    <n v="52.904400000000003"/>
    <n v="-114.54300000000001"/>
    <n v="2070"/>
    <n v="5000"/>
    <x v="2"/>
    <n v="52"/>
    <n v="870000"/>
  </r>
  <r>
    <n v="6762812477"/>
    <d v="2016-08-11T00:00:00"/>
    <x v="2"/>
    <x v="5"/>
    <n v="1950"/>
    <n v="3600"/>
    <x v="1"/>
    <x v="0"/>
    <x v="1"/>
    <x v="0"/>
    <x v="1"/>
    <n v="1430"/>
    <n v="520"/>
    <x v="105"/>
    <x v="0"/>
    <x v="0"/>
    <n v="52.866999999999997"/>
    <n v="-114.553"/>
    <n v="1950"/>
    <n v="3600"/>
    <x v="2"/>
    <n v="68"/>
    <n v="850000"/>
  </r>
  <r>
    <n v="6762812602"/>
    <d v="2016-08-11T00:00:00"/>
    <x v="1"/>
    <x v="1"/>
    <n v="2400"/>
    <n v="12469"/>
    <x v="2"/>
    <x v="0"/>
    <x v="2"/>
    <x v="2"/>
    <x v="1"/>
    <n v="1760"/>
    <n v="640"/>
    <x v="72"/>
    <x v="0"/>
    <x v="26"/>
    <n v="52.816099999999999"/>
    <n v="-114.30200000000001"/>
    <n v="2400"/>
    <n v="10400"/>
    <x v="0"/>
    <n v="59"/>
    <n v="839000"/>
  </r>
  <r>
    <n v="6762812766"/>
    <d v="2016-08-11T00:00:00"/>
    <x v="3"/>
    <x v="6"/>
    <n v="1450"/>
    <n v="7098"/>
    <x v="2"/>
    <x v="0"/>
    <x v="0"/>
    <x v="1"/>
    <x v="3"/>
    <n v="1450"/>
    <n v="0"/>
    <x v="65"/>
    <x v="0"/>
    <x v="58"/>
    <n v="52.86"/>
    <n v="-114.539"/>
    <n v="2390"/>
    <n v="6098"/>
    <x v="2"/>
    <n v="54"/>
    <n v="822500"/>
  </r>
  <r>
    <n v="6762812873"/>
    <d v="2016-08-11T00:00:00"/>
    <x v="1"/>
    <x v="10"/>
    <n v="4170"/>
    <n v="4322"/>
    <x v="0"/>
    <x v="0"/>
    <x v="1"/>
    <x v="1"/>
    <x v="2"/>
    <n v="2940"/>
    <n v="1230"/>
    <x v="13"/>
    <x v="0"/>
    <x v="16"/>
    <n v="52.843600000000002"/>
    <n v="-114.23099999999999"/>
    <n v="2970"/>
    <n v="4922"/>
    <x v="0"/>
    <n v="64"/>
    <n v="810000"/>
  </r>
  <r>
    <n v="6762813025"/>
    <d v="2016-08-11T00:00:00"/>
    <x v="2"/>
    <x v="5"/>
    <n v="1860"/>
    <n v="1386"/>
    <x v="4"/>
    <x v="0"/>
    <x v="1"/>
    <x v="1"/>
    <x v="2"/>
    <n v="1860"/>
    <n v="0"/>
    <x v="14"/>
    <x v="0"/>
    <x v="44"/>
    <n v="52.866799999999998"/>
    <n v="-114.46899999999999"/>
    <n v="1680"/>
    <n v="3080"/>
    <x v="2"/>
    <n v="72"/>
    <n v="799950"/>
  </r>
  <r>
    <n v="6762813115"/>
    <d v="2016-08-11T00:00:00"/>
    <x v="1"/>
    <x v="10"/>
    <n v="2720"/>
    <n v="3000"/>
    <x v="0"/>
    <x v="0"/>
    <x v="1"/>
    <x v="1"/>
    <x v="2"/>
    <n v="2250"/>
    <n v="470"/>
    <x v="14"/>
    <x v="0"/>
    <x v="13"/>
    <n v="52.767099999999999"/>
    <n v="-114.578"/>
    <n v="1600"/>
    <n v="4600"/>
    <x v="2"/>
    <n v="64"/>
    <n v="790000"/>
  </r>
  <r>
    <n v="6762813167"/>
    <d v="2016-08-11T00:00:00"/>
    <x v="3"/>
    <x v="20"/>
    <n v="1260"/>
    <n v="4800"/>
    <x v="1"/>
    <x v="0"/>
    <x v="2"/>
    <x v="2"/>
    <x v="4"/>
    <n v="1080"/>
    <n v="180"/>
    <x v="66"/>
    <x v="0"/>
    <x v="7"/>
    <n v="52.914299999999997"/>
    <n v="-114.402"/>
    <n v="2660"/>
    <n v="7200"/>
    <x v="0"/>
    <n v="60"/>
    <n v="785000"/>
  </r>
  <r>
    <n v="6762814198"/>
    <d v="2016-08-11T00:00:00"/>
    <x v="7"/>
    <x v="6"/>
    <n v="1180"/>
    <n v="4000"/>
    <x v="1"/>
    <x v="0"/>
    <x v="2"/>
    <x v="2"/>
    <x v="1"/>
    <n v="840"/>
    <n v="340"/>
    <x v="85"/>
    <x v="0"/>
    <x v="48"/>
    <n v="52.786099999999998"/>
    <n v="-114.456"/>
    <n v="1420"/>
    <n v="4000"/>
    <x v="0"/>
    <n v="64"/>
    <n v="713000"/>
  </r>
  <r>
    <n v="6762814559"/>
    <d v="2016-08-11T00:00:00"/>
    <x v="1"/>
    <x v="0"/>
    <n v="2780"/>
    <n v="6235"/>
    <x v="0"/>
    <x v="0"/>
    <x v="1"/>
    <x v="1"/>
    <x v="1"/>
    <n v="2780"/>
    <n v="0"/>
    <x v="3"/>
    <x v="0"/>
    <x v="17"/>
    <n v="52.827599999999997"/>
    <n v="-114.229"/>
    <n v="2670"/>
    <n v="4410"/>
    <x v="0"/>
    <n v="74"/>
    <n v="690000"/>
  </r>
  <r>
    <n v="6762814815"/>
    <d v="2016-08-11T00:00:00"/>
    <x v="2"/>
    <x v="0"/>
    <n v="2250"/>
    <n v="4134"/>
    <x v="0"/>
    <x v="0"/>
    <x v="1"/>
    <x v="1"/>
    <x v="2"/>
    <n v="2250"/>
    <n v="0"/>
    <x v="22"/>
    <x v="0"/>
    <x v="2"/>
    <n v="52.895099999999999"/>
    <n v="-114.274"/>
    <n v="2390"/>
    <n v="4134"/>
    <x v="2"/>
    <n v="71"/>
    <n v="675000"/>
  </r>
  <r>
    <n v="6762815482"/>
    <d v="2016-08-11T00:00:00"/>
    <x v="2"/>
    <x v="10"/>
    <n v="2480"/>
    <n v="10800"/>
    <x v="0"/>
    <x v="0"/>
    <x v="1"/>
    <x v="1"/>
    <x v="1"/>
    <n v="2480"/>
    <n v="0"/>
    <x v="57"/>
    <x v="0"/>
    <x v="16"/>
    <n v="52.838299999999997"/>
    <n v="-114.25"/>
    <n v="2380"/>
    <n v="11310"/>
    <x v="1"/>
    <n v="65"/>
    <n v="640000"/>
  </r>
  <r>
    <n v="6762815525"/>
    <d v="2016-08-11T00:00:00"/>
    <x v="1"/>
    <x v="4"/>
    <n v="1830"/>
    <n v="6000"/>
    <x v="2"/>
    <x v="0"/>
    <x v="1"/>
    <x v="2"/>
    <x v="3"/>
    <n v="930"/>
    <n v="900"/>
    <x v="2"/>
    <x v="0"/>
    <x v="29"/>
    <n v="52.883600000000001"/>
    <n v="-114.6"/>
    <n v="1540"/>
    <n v="6000"/>
    <x v="2"/>
    <n v="68"/>
    <n v="639000"/>
  </r>
  <r>
    <n v="6762815959"/>
    <d v="2016-08-11T00:00:00"/>
    <x v="0"/>
    <x v="4"/>
    <n v="1880"/>
    <n v="18295"/>
    <x v="2"/>
    <x v="0"/>
    <x v="1"/>
    <x v="2"/>
    <x v="3"/>
    <n v="1880"/>
    <n v="0"/>
    <x v="8"/>
    <x v="0"/>
    <x v="46"/>
    <n v="52.835900000000002"/>
    <n v="-114.34399999999999"/>
    <n v="2180"/>
    <n v="20674"/>
    <x v="0"/>
    <n v="67"/>
    <n v="618000"/>
  </r>
  <r>
    <n v="6762816311"/>
    <d v="2016-08-11T00:00:00"/>
    <x v="2"/>
    <x v="6"/>
    <n v="1440"/>
    <n v="4300"/>
    <x v="1"/>
    <x v="0"/>
    <x v="1"/>
    <x v="1"/>
    <x v="1"/>
    <n v="1440"/>
    <n v="0"/>
    <x v="4"/>
    <x v="0"/>
    <x v="4"/>
    <n v="52.914700000000003"/>
    <n v="-114.562"/>
    <n v="1640"/>
    <n v="4500"/>
    <x v="1"/>
    <n v="52"/>
    <n v="600000"/>
  </r>
  <r>
    <n v="6762816477"/>
    <d v="2016-08-11T00:00:00"/>
    <x v="1"/>
    <x v="5"/>
    <n v="2050"/>
    <n v="8372"/>
    <x v="0"/>
    <x v="0"/>
    <x v="1"/>
    <x v="2"/>
    <x v="1"/>
    <n v="2050"/>
    <n v="0"/>
    <x v="73"/>
    <x v="0"/>
    <x v="2"/>
    <n v="52.953400000000002"/>
    <n v="-114.297"/>
    <n v="2010"/>
    <n v="8037"/>
    <x v="0"/>
    <n v="76"/>
    <n v="595000"/>
  </r>
  <r>
    <n v="6762816565"/>
    <d v="2016-08-11T00:00:00"/>
    <x v="1"/>
    <x v="0"/>
    <n v="2340"/>
    <n v="8971"/>
    <x v="0"/>
    <x v="0"/>
    <x v="1"/>
    <x v="1"/>
    <x v="2"/>
    <n v="2340"/>
    <n v="0"/>
    <x v="45"/>
    <x v="0"/>
    <x v="8"/>
    <n v="52.797899999999998"/>
    <n v="-114.20099999999999"/>
    <n v="2510"/>
    <n v="9219"/>
    <x v="1"/>
    <n v="73"/>
    <n v="590000"/>
  </r>
  <r>
    <n v="6762816620"/>
    <d v="2016-08-11T00:00:00"/>
    <x v="1"/>
    <x v="4"/>
    <n v="1920"/>
    <n v="208652"/>
    <x v="2"/>
    <x v="0"/>
    <x v="1"/>
    <x v="0"/>
    <x v="3"/>
    <n v="1060"/>
    <n v="860"/>
    <x v="104"/>
    <x v="0"/>
    <x v="6"/>
    <n v="52.804699999999997"/>
    <n v="-114.574"/>
    <n v="1840"/>
    <n v="4862"/>
    <x v="2"/>
    <n v="78"/>
    <n v="589000"/>
  </r>
  <r>
    <n v="6762816621"/>
    <d v="2016-08-11T00:00:00"/>
    <x v="2"/>
    <x v="8"/>
    <n v="1720"/>
    <n v="954"/>
    <x v="4"/>
    <x v="0"/>
    <x v="1"/>
    <x v="1"/>
    <x v="1"/>
    <n v="1460"/>
    <n v="260"/>
    <x v="6"/>
    <x v="0"/>
    <x v="0"/>
    <n v="52.878"/>
    <n v="-114.548"/>
    <n v="1720"/>
    <n v="1294"/>
    <x v="2"/>
    <n v="54"/>
    <n v="589000"/>
  </r>
  <r>
    <n v="6762817964"/>
    <d v="2016-08-11T00:00:00"/>
    <x v="0"/>
    <x v="1"/>
    <n v="3160"/>
    <n v="10059"/>
    <x v="0"/>
    <x v="0"/>
    <x v="1"/>
    <x v="1"/>
    <x v="0"/>
    <n v="1740"/>
    <n v="1420"/>
    <x v="41"/>
    <x v="0"/>
    <x v="14"/>
    <n v="52.977699999999999"/>
    <n v="-114.407"/>
    <n v="3120"/>
    <n v="11557"/>
    <x v="2"/>
    <n v="70"/>
    <n v="540000"/>
  </r>
  <r>
    <n v="6762818187"/>
    <d v="2016-08-11T00:00:00"/>
    <x v="2"/>
    <x v="5"/>
    <n v="2130"/>
    <n v="12286"/>
    <x v="0"/>
    <x v="0"/>
    <x v="1"/>
    <x v="1"/>
    <x v="1"/>
    <n v="2130"/>
    <n v="0"/>
    <x v="32"/>
    <x v="0"/>
    <x v="2"/>
    <n v="52.877099999999999"/>
    <n v="-114.304"/>
    <n v="2130"/>
    <n v="10158"/>
    <x v="2"/>
    <n v="54"/>
    <n v="534950"/>
  </r>
  <r>
    <n v="6762818380"/>
    <d v="2016-08-11T00:00:00"/>
    <x v="2"/>
    <x v="5"/>
    <n v="2240"/>
    <n v="6450"/>
    <x v="2"/>
    <x v="0"/>
    <x v="1"/>
    <x v="1"/>
    <x v="3"/>
    <n v="1440"/>
    <n v="800"/>
    <x v="10"/>
    <x v="0"/>
    <x v="19"/>
    <n v="52.933399999999999"/>
    <n v="-114.505"/>
    <n v="1390"/>
    <n v="6450"/>
    <x v="1"/>
    <n v="51"/>
    <n v="527000"/>
  </r>
  <r>
    <n v="6762818565"/>
    <d v="2016-08-11T00:00:00"/>
    <x v="2"/>
    <x v="4"/>
    <n v="1710"/>
    <n v="9707"/>
    <x v="2"/>
    <x v="0"/>
    <x v="1"/>
    <x v="2"/>
    <x v="1"/>
    <n v="1710"/>
    <n v="0"/>
    <x v="29"/>
    <x v="0"/>
    <x v="26"/>
    <n v="52.853000000000002"/>
    <n v="-114.295"/>
    <n v="1820"/>
    <n v="8700"/>
    <x v="2"/>
    <n v="50"/>
    <n v="522500"/>
  </r>
  <r>
    <n v="6762819111"/>
    <d v="2016-08-11T00:00:00"/>
    <x v="3"/>
    <x v="6"/>
    <n v="1640"/>
    <n v="14100"/>
    <x v="2"/>
    <x v="0"/>
    <x v="1"/>
    <x v="2"/>
    <x v="3"/>
    <n v="1140"/>
    <n v="500"/>
    <x v="33"/>
    <x v="0"/>
    <x v="24"/>
    <n v="52.801200000000001"/>
    <n v="-114.333"/>
    <n v="1520"/>
    <n v="13527"/>
    <x v="0"/>
    <n v="54"/>
    <n v="500000"/>
  </r>
  <r>
    <n v="6762819456"/>
    <d v="2016-08-11T00:00:00"/>
    <x v="0"/>
    <x v="10"/>
    <n v="2815"/>
    <n v="4900"/>
    <x v="0"/>
    <x v="0"/>
    <x v="1"/>
    <x v="1"/>
    <x v="2"/>
    <n v="2815"/>
    <n v="0"/>
    <x v="90"/>
    <x v="0"/>
    <x v="62"/>
    <n v="52.572400000000002"/>
    <n v="-114.369"/>
    <n v="2798"/>
    <n v="4900"/>
    <x v="2"/>
    <n v="52"/>
    <n v="491000"/>
  </r>
  <r>
    <n v="6762819959"/>
    <d v="2016-08-11T00:00:00"/>
    <x v="2"/>
    <x v="6"/>
    <n v="1270"/>
    <n v="8000"/>
    <x v="2"/>
    <x v="0"/>
    <x v="1"/>
    <x v="2"/>
    <x v="4"/>
    <n v="1270"/>
    <n v="0"/>
    <x v="23"/>
    <x v="0"/>
    <x v="26"/>
    <n v="52.847499999999997"/>
    <n v="-114.30800000000001"/>
    <n v="1210"/>
    <n v="7875"/>
    <x v="1"/>
    <n v="55"/>
    <n v="475000"/>
  </r>
  <r>
    <n v="6762820054"/>
    <d v="2016-08-11T00:00:00"/>
    <x v="3"/>
    <x v="6"/>
    <n v="1050"/>
    <n v="403365"/>
    <x v="2"/>
    <x v="0"/>
    <x v="4"/>
    <x v="0"/>
    <x v="4"/>
    <n v="1050"/>
    <n v="0"/>
    <x v="81"/>
    <x v="0"/>
    <x v="65"/>
    <n v="52.452100000000002"/>
    <n v="-114.249"/>
    <n v="1760"/>
    <n v="108900"/>
    <x v="2"/>
    <n v="77"/>
    <n v="474000"/>
  </r>
  <r>
    <n v="6762820186"/>
    <d v="2016-08-11T00:00:00"/>
    <x v="0"/>
    <x v="0"/>
    <n v="2970"/>
    <n v="24759"/>
    <x v="2"/>
    <x v="0"/>
    <x v="1"/>
    <x v="2"/>
    <x v="1"/>
    <n v="1670"/>
    <n v="1300"/>
    <x v="74"/>
    <x v="0"/>
    <x v="64"/>
    <n v="52.620800000000003"/>
    <n v="-114.363"/>
    <n v="2100"/>
    <n v="21803"/>
    <x v="1"/>
    <n v="55"/>
    <n v="469500"/>
  </r>
  <r>
    <n v="6762820284"/>
    <d v="2016-08-11T00:00:00"/>
    <x v="1"/>
    <x v="5"/>
    <n v="3360"/>
    <n v="10810"/>
    <x v="0"/>
    <x v="0"/>
    <x v="1"/>
    <x v="2"/>
    <x v="2"/>
    <n v="3360"/>
    <n v="0"/>
    <x v="53"/>
    <x v="0"/>
    <x v="20"/>
    <n v="52.561599999999999"/>
    <n v="-114.393"/>
    <n v="2590"/>
    <n v="10810"/>
    <x v="0"/>
    <n v="57"/>
    <n v="465000"/>
  </r>
  <r>
    <n v="6762820285"/>
    <d v="2016-08-11T00:00:00"/>
    <x v="3"/>
    <x v="7"/>
    <n v="1220"/>
    <n v="1120"/>
    <x v="3"/>
    <x v="0"/>
    <x v="1"/>
    <x v="1"/>
    <x v="1"/>
    <n v="1110"/>
    <n v="110"/>
    <x v="38"/>
    <x v="0"/>
    <x v="29"/>
    <n v="52.867400000000004"/>
    <n v="-114.578"/>
    <n v="2010"/>
    <n v="3175"/>
    <x v="2"/>
    <n v="71"/>
    <n v="465000"/>
  </r>
  <r>
    <n v="6762820628"/>
    <d v="2016-08-11T00:00:00"/>
    <x v="2"/>
    <x v="0"/>
    <n v="1600"/>
    <n v="7829"/>
    <x v="0"/>
    <x v="0"/>
    <x v="1"/>
    <x v="1"/>
    <x v="3"/>
    <n v="1600"/>
    <n v="0"/>
    <x v="45"/>
    <x v="0"/>
    <x v="30"/>
    <n v="52.958799999999997"/>
    <n v="-114.417"/>
    <n v="1580"/>
    <n v="9104"/>
    <x v="0"/>
    <n v="53"/>
    <n v="455000"/>
  </r>
  <r>
    <n v="6762821131"/>
    <d v="2016-08-11T00:00:00"/>
    <x v="1"/>
    <x v="8"/>
    <n v="2800"/>
    <n v="7198"/>
    <x v="0"/>
    <x v="0"/>
    <x v="1"/>
    <x v="1"/>
    <x v="1"/>
    <n v="2800"/>
    <n v="0"/>
    <x v="89"/>
    <x v="0"/>
    <x v="21"/>
    <n v="52.583799999999997"/>
    <n v="-114.203"/>
    <n v="3610"/>
    <n v="7845"/>
    <x v="0"/>
    <n v="72"/>
    <n v="444000"/>
  </r>
  <r>
    <n v="6762821579"/>
    <d v="2016-08-11T00:00:00"/>
    <x v="2"/>
    <x v="0"/>
    <n v="1930"/>
    <n v="7120"/>
    <x v="2"/>
    <x v="0"/>
    <x v="1"/>
    <x v="2"/>
    <x v="3"/>
    <n v="1420"/>
    <n v="510"/>
    <x v="62"/>
    <x v="0"/>
    <x v="35"/>
    <n v="53.0015"/>
    <n v="-114.53"/>
    <n v="1600"/>
    <n v="8352"/>
    <x v="1"/>
    <n v="73"/>
    <n v="432500"/>
  </r>
  <r>
    <n v="6762821873"/>
    <d v="2016-08-11T00:00:00"/>
    <x v="2"/>
    <x v="6"/>
    <n v="1320"/>
    <n v="7076"/>
    <x v="2"/>
    <x v="0"/>
    <x v="1"/>
    <x v="2"/>
    <x v="3"/>
    <n v="1320"/>
    <n v="0"/>
    <x v="23"/>
    <x v="0"/>
    <x v="26"/>
    <n v="52.8431"/>
    <n v="-114.313"/>
    <n v="1510"/>
    <n v="9000"/>
    <x v="1"/>
    <n v="54"/>
    <n v="425000"/>
  </r>
  <r>
    <n v="6762822079"/>
    <d v="2016-08-11T00:00:00"/>
    <x v="2"/>
    <x v="2"/>
    <n v="2020"/>
    <n v="38332"/>
    <x v="2"/>
    <x v="0"/>
    <x v="1"/>
    <x v="2"/>
    <x v="3"/>
    <n v="1010"/>
    <n v="1010"/>
    <x v="67"/>
    <x v="0"/>
    <x v="9"/>
    <n v="52.688200000000002"/>
    <n v="-114.21299999999999"/>
    <n v="2110"/>
    <n v="36590"/>
    <x v="0"/>
    <n v="72"/>
    <n v="420000"/>
  </r>
  <r>
    <n v="6762822080"/>
    <d v="2016-08-11T00:00:00"/>
    <x v="2"/>
    <x v="0"/>
    <n v="2060"/>
    <n v="7020"/>
    <x v="2"/>
    <x v="0"/>
    <x v="1"/>
    <x v="2"/>
    <x v="1"/>
    <n v="1460"/>
    <n v="600"/>
    <x v="39"/>
    <x v="0"/>
    <x v="47"/>
    <n v="52.987499999999997"/>
    <n v="-114.554"/>
    <n v="2150"/>
    <n v="8400"/>
    <x v="0"/>
    <n v="72"/>
    <n v="420000"/>
  </r>
  <r>
    <n v="6762822595"/>
    <d v="2016-08-11T00:00:00"/>
    <x v="3"/>
    <x v="6"/>
    <n v="1070"/>
    <n v="6100"/>
    <x v="2"/>
    <x v="0"/>
    <x v="1"/>
    <x v="1"/>
    <x v="4"/>
    <n v="1070"/>
    <n v="0"/>
    <x v="76"/>
    <x v="0"/>
    <x v="61"/>
    <n v="52.799799999999998"/>
    <n v="-114.56699999999999"/>
    <n v="1770"/>
    <n v="5695"/>
    <x v="0"/>
    <n v="66"/>
    <n v="406650"/>
  </r>
  <r>
    <n v="6762822650"/>
    <d v="2016-08-11T00:00:00"/>
    <x v="3"/>
    <x v="6"/>
    <n v="1090"/>
    <n v="10481"/>
    <x v="2"/>
    <x v="0"/>
    <x v="1"/>
    <x v="3"/>
    <x v="3"/>
    <n v="780"/>
    <n v="310"/>
    <x v="96"/>
    <x v="0"/>
    <x v="16"/>
    <n v="52.862000000000002"/>
    <n v="-114.22"/>
    <n v="1160"/>
    <n v="10533"/>
    <x v="2"/>
    <n v="77"/>
    <n v="405000"/>
  </r>
  <r>
    <n v="6762822715"/>
    <d v="2016-08-11T00:00:00"/>
    <x v="1"/>
    <x v="6"/>
    <n v="1060"/>
    <n v="5750"/>
    <x v="2"/>
    <x v="0"/>
    <x v="1"/>
    <x v="1"/>
    <x v="4"/>
    <n v="950"/>
    <n v="110"/>
    <x v="95"/>
    <x v="0"/>
    <x v="29"/>
    <n v="52.886200000000002"/>
    <n v="-114.57899999999999"/>
    <n v="1790"/>
    <n v="5857"/>
    <x v="2"/>
    <n v="55"/>
    <n v="403504"/>
  </r>
  <r>
    <n v="6762822771"/>
    <d v="2016-08-11T00:00:00"/>
    <x v="1"/>
    <x v="0"/>
    <n v="3140"/>
    <n v="94525"/>
    <x v="0"/>
    <x v="0"/>
    <x v="1"/>
    <x v="2"/>
    <x v="1"/>
    <n v="2280"/>
    <n v="860"/>
    <x v="32"/>
    <x v="0"/>
    <x v="32"/>
    <n v="52.645499999999998"/>
    <n v="-114.35299999999999"/>
    <n v="1910"/>
    <n v="14300"/>
    <x v="2"/>
    <n v="69"/>
    <n v="401500"/>
  </r>
  <r>
    <n v="6762822837"/>
    <d v="2016-08-11T00:00:00"/>
    <x v="1"/>
    <x v="4"/>
    <n v="1810"/>
    <n v="9750"/>
    <x v="0"/>
    <x v="0"/>
    <x v="1"/>
    <x v="2"/>
    <x v="3"/>
    <n v="1810"/>
    <n v="0"/>
    <x v="32"/>
    <x v="0"/>
    <x v="11"/>
    <n v="52.998100000000001"/>
    <n v="-114.501"/>
    <n v="1570"/>
    <n v="10000"/>
    <x v="1"/>
    <n v="76"/>
    <n v="400000"/>
  </r>
  <r>
    <n v="6762823079"/>
    <d v="2016-08-11T00:00:00"/>
    <x v="2"/>
    <x v="7"/>
    <n v="1360"/>
    <n v="1488"/>
    <x v="0"/>
    <x v="0"/>
    <x v="1"/>
    <x v="1"/>
    <x v="3"/>
    <n v="1120"/>
    <n v="240"/>
    <x v="64"/>
    <x v="0"/>
    <x v="29"/>
    <n v="52.882599999999996"/>
    <n v="-114.574"/>
    <n v="1360"/>
    <n v="1573"/>
    <x v="0"/>
    <n v="52"/>
    <n v="396500"/>
  </r>
  <r>
    <n v="6762823272"/>
    <d v="2016-08-11T00:00:00"/>
    <x v="1"/>
    <x v="1"/>
    <n v="1790"/>
    <n v="47250"/>
    <x v="2"/>
    <x v="0"/>
    <x v="1"/>
    <x v="1"/>
    <x v="3"/>
    <n v="1220"/>
    <n v="570"/>
    <x v="45"/>
    <x v="0"/>
    <x v="22"/>
    <n v="52.760199999999998"/>
    <n v="-113.93600000000001"/>
    <n v="1250"/>
    <n v="43791"/>
    <x v="2"/>
    <n v="62"/>
    <n v="390000"/>
  </r>
  <r>
    <n v="6762823273"/>
    <d v="2016-08-11T00:00:00"/>
    <x v="1"/>
    <x v="1"/>
    <n v="2500"/>
    <n v="12848"/>
    <x v="2"/>
    <x v="0"/>
    <x v="3"/>
    <x v="1"/>
    <x v="1"/>
    <n v="2120"/>
    <n v="380"/>
    <x v="67"/>
    <x v="0"/>
    <x v="37"/>
    <n v="52.566400000000002"/>
    <n v="-114.511"/>
    <n v="2370"/>
    <n v="12497"/>
    <x v="2"/>
    <n v="67"/>
    <n v="390000"/>
  </r>
  <r>
    <n v="6762823488"/>
    <d v="2016-08-11T00:00:00"/>
    <x v="2"/>
    <x v="4"/>
    <n v="2160"/>
    <n v="5863"/>
    <x v="1"/>
    <x v="0"/>
    <x v="1"/>
    <x v="2"/>
    <x v="3"/>
    <n v="1260"/>
    <n v="900"/>
    <x v="56"/>
    <x v="0"/>
    <x v="51"/>
    <n v="52.802900000000001"/>
    <n v="-114.505"/>
    <n v="1590"/>
    <n v="3000"/>
    <x v="1"/>
    <n v="68"/>
    <n v="385000"/>
  </r>
  <r>
    <n v="6762823567"/>
    <d v="2016-08-11T00:00:00"/>
    <x v="1"/>
    <x v="0"/>
    <n v="2370"/>
    <n v="10580"/>
    <x v="0"/>
    <x v="0"/>
    <x v="1"/>
    <x v="1"/>
    <x v="1"/>
    <n v="2370"/>
    <n v="0"/>
    <x v="29"/>
    <x v="0"/>
    <x v="39"/>
    <n v="52.694000000000003"/>
    <n v="-114.38200000000001"/>
    <n v="1590"/>
    <n v="8584"/>
    <x v="2"/>
    <n v="69"/>
    <n v="383000"/>
  </r>
  <r>
    <n v="6762823613"/>
    <d v="2016-08-11T00:00:00"/>
    <x v="0"/>
    <x v="1"/>
    <n v="3060"/>
    <n v="6895"/>
    <x v="0"/>
    <x v="0"/>
    <x v="1"/>
    <x v="1"/>
    <x v="1"/>
    <n v="3060"/>
    <n v="0"/>
    <x v="64"/>
    <x v="0"/>
    <x v="32"/>
    <n v="52.610900000000001"/>
    <n v="-114.288"/>
    <n v="2590"/>
    <n v="6895"/>
    <x v="1"/>
    <n v="55"/>
    <n v="381000"/>
  </r>
  <r>
    <n v="6762823646"/>
    <d v="2016-08-11T00:00:00"/>
    <x v="1"/>
    <x v="0"/>
    <n v="2500"/>
    <n v="11070"/>
    <x v="2"/>
    <x v="0"/>
    <x v="2"/>
    <x v="2"/>
    <x v="1"/>
    <n v="1300"/>
    <n v="1200"/>
    <x v="79"/>
    <x v="0"/>
    <x v="37"/>
    <n v="52.566000000000003"/>
    <n v="-114.524"/>
    <n v="2500"/>
    <n v="11070"/>
    <x v="0"/>
    <n v="77"/>
    <n v="380000"/>
  </r>
  <r>
    <n v="6762823647"/>
    <d v="2016-08-11T00:00:00"/>
    <x v="1"/>
    <x v="0"/>
    <n v="2300"/>
    <n v="7707"/>
    <x v="0"/>
    <x v="0"/>
    <x v="1"/>
    <x v="1"/>
    <x v="1"/>
    <n v="2300"/>
    <n v="0"/>
    <x v="22"/>
    <x v="0"/>
    <x v="21"/>
    <n v="52.579700000000003"/>
    <n v="-114.23399999999999"/>
    <n v="2320"/>
    <n v="6035"/>
    <x v="2"/>
    <n v="75"/>
    <n v="380000"/>
  </r>
  <r>
    <n v="6762823867"/>
    <d v="2016-08-11T00:00:00"/>
    <x v="2"/>
    <x v="2"/>
    <n v="1670"/>
    <n v="13775"/>
    <x v="2"/>
    <x v="0"/>
    <x v="1"/>
    <x v="1"/>
    <x v="1"/>
    <n v="1670"/>
    <n v="0"/>
    <x v="24"/>
    <x v="0"/>
    <x v="22"/>
    <n v="52.717300000000002"/>
    <n v="-113.973"/>
    <n v="2130"/>
    <n v="14500"/>
    <x v="2"/>
    <n v="56"/>
    <n v="375000"/>
  </r>
  <r>
    <n v="6762823868"/>
    <d v="2016-08-11T00:00:00"/>
    <x v="1"/>
    <x v="4"/>
    <n v="1940"/>
    <n v="15909"/>
    <x v="2"/>
    <x v="0"/>
    <x v="1"/>
    <x v="1"/>
    <x v="1"/>
    <n v="970"/>
    <n v="970"/>
    <x v="47"/>
    <x v="0"/>
    <x v="18"/>
    <n v="52.9878"/>
    <n v="-114.28400000000001"/>
    <n v="1940"/>
    <n v="15120"/>
    <x v="0"/>
    <n v="70"/>
    <n v="375000"/>
  </r>
  <r>
    <n v="6762824045"/>
    <d v="2016-08-11T00:00:00"/>
    <x v="1"/>
    <x v="0"/>
    <n v="1790"/>
    <n v="6120"/>
    <x v="0"/>
    <x v="0"/>
    <x v="1"/>
    <x v="1"/>
    <x v="3"/>
    <n v="1790"/>
    <n v="0"/>
    <x v="13"/>
    <x v="0"/>
    <x v="12"/>
    <n v="52.712899999999998"/>
    <n v="-114.318"/>
    <n v="1950"/>
    <n v="5660"/>
    <x v="0"/>
    <n v="66"/>
    <n v="370500"/>
  </r>
  <r>
    <n v="6762824175"/>
    <d v="2016-08-11T00:00:00"/>
    <x v="0"/>
    <x v="4"/>
    <n v="2810"/>
    <n v="9360"/>
    <x v="2"/>
    <x v="0"/>
    <x v="1"/>
    <x v="2"/>
    <x v="3"/>
    <n v="1520"/>
    <n v="1290"/>
    <x v="48"/>
    <x v="0"/>
    <x v="39"/>
    <n v="52.6661"/>
    <n v="-114.383"/>
    <n v="1770"/>
    <n v="9360"/>
    <x v="2"/>
    <n v="58"/>
    <n v="368500"/>
  </r>
  <r>
    <n v="6762824803"/>
    <d v="2016-08-11T00:00:00"/>
    <x v="1"/>
    <x v="0"/>
    <n v="2470"/>
    <n v="6116"/>
    <x v="2"/>
    <x v="0"/>
    <x v="1"/>
    <x v="1"/>
    <x v="3"/>
    <n v="1420"/>
    <n v="1050"/>
    <x v="28"/>
    <x v="0"/>
    <x v="21"/>
    <n v="52.609200000000001"/>
    <n v="-114.23699999999999"/>
    <n v="1670"/>
    <n v="7627"/>
    <x v="2"/>
    <n v="64"/>
    <n v="352000"/>
  </r>
  <r>
    <n v="6762824879"/>
    <d v="2016-08-11T00:00:00"/>
    <x v="1"/>
    <x v="0"/>
    <n v="2260"/>
    <n v="13755"/>
    <x v="2"/>
    <x v="0"/>
    <x v="1"/>
    <x v="2"/>
    <x v="2"/>
    <n v="2260"/>
    <n v="0"/>
    <x v="67"/>
    <x v="0"/>
    <x v="32"/>
    <n v="52.606699999999996"/>
    <n v="-114.351"/>
    <n v="2650"/>
    <n v="13650"/>
    <x v="1"/>
    <n v="79"/>
    <n v="350000"/>
  </r>
  <r>
    <n v="6762825779"/>
    <d v="2016-08-11T00:00:00"/>
    <x v="5"/>
    <x v="3"/>
    <n v="2120"/>
    <n v="6893"/>
    <x v="2"/>
    <x v="0"/>
    <x v="1"/>
    <x v="2"/>
    <x v="3"/>
    <n v="1060"/>
    <n v="1060"/>
    <x v="46"/>
    <x v="0"/>
    <x v="31"/>
    <n v="52.780799999999999"/>
    <n v="-114.545"/>
    <n v="1380"/>
    <n v="6986"/>
    <x v="0"/>
    <n v="50"/>
    <n v="330000"/>
  </r>
  <r>
    <n v="6762825780"/>
    <d v="2016-08-11T00:00:00"/>
    <x v="2"/>
    <x v="4"/>
    <n v="1340"/>
    <n v="4548"/>
    <x v="2"/>
    <x v="0"/>
    <x v="1"/>
    <x v="2"/>
    <x v="3"/>
    <n v="1340"/>
    <n v="0"/>
    <x v="62"/>
    <x v="0"/>
    <x v="30"/>
    <n v="52.950699999999998"/>
    <n v="-114.41200000000001"/>
    <n v="2950"/>
    <n v="7987"/>
    <x v="0"/>
    <n v="65"/>
    <n v="330000"/>
  </r>
  <r>
    <n v="6762825897"/>
    <d v="2016-08-11T00:00:00"/>
    <x v="2"/>
    <x v="5"/>
    <n v="1500"/>
    <n v="9656"/>
    <x v="2"/>
    <x v="0"/>
    <x v="1"/>
    <x v="1"/>
    <x v="3"/>
    <n v="1170"/>
    <n v="330"/>
    <x v="26"/>
    <x v="0"/>
    <x v="52"/>
    <n v="52.962699999999998"/>
    <n v="-114.172"/>
    <n v="1690"/>
    <n v="9656"/>
    <x v="2"/>
    <n v="61"/>
    <n v="329500"/>
  </r>
  <r>
    <n v="6762825948"/>
    <d v="2016-08-11T00:00:00"/>
    <x v="3"/>
    <x v="6"/>
    <n v="830"/>
    <n v="8183"/>
    <x v="2"/>
    <x v="0"/>
    <x v="1"/>
    <x v="0"/>
    <x v="4"/>
    <n v="830"/>
    <n v="0"/>
    <x v="42"/>
    <x v="0"/>
    <x v="11"/>
    <n v="52.9666"/>
    <n v="-114.492"/>
    <n v="1180"/>
    <n v="8184"/>
    <x v="2"/>
    <n v="75"/>
    <n v="327500"/>
  </r>
  <r>
    <n v="6762825960"/>
    <d v="2016-08-11T00:00:00"/>
    <x v="1"/>
    <x v="0"/>
    <n v="1630"/>
    <n v="5361"/>
    <x v="0"/>
    <x v="0"/>
    <x v="1"/>
    <x v="1"/>
    <x v="3"/>
    <n v="1630"/>
    <n v="0"/>
    <x v="54"/>
    <x v="0"/>
    <x v="51"/>
    <n v="52.800400000000003"/>
    <n v="-114.48399999999999"/>
    <n v="1920"/>
    <n v="5046"/>
    <x v="0"/>
    <n v="59"/>
    <n v="327000"/>
  </r>
  <r>
    <n v="6762825979"/>
    <d v="2016-08-11T00:00:00"/>
    <x v="2"/>
    <x v="0"/>
    <n v="1782"/>
    <n v="1577"/>
    <x v="4"/>
    <x v="0"/>
    <x v="1"/>
    <x v="1"/>
    <x v="3"/>
    <n v="1782"/>
    <n v="0"/>
    <x v="12"/>
    <x v="0"/>
    <x v="19"/>
    <n v="52.941400000000002"/>
    <n v="-114.491"/>
    <n v="1550"/>
    <n v="1744"/>
    <x v="2"/>
    <n v="61"/>
    <n v="326000"/>
  </r>
  <r>
    <n v="6762826029"/>
    <d v="2016-08-11T00:00:00"/>
    <x v="1"/>
    <x v="0"/>
    <n v="1960"/>
    <n v="3543"/>
    <x v="0"/>
    <x v="0"/>
    <x v="1"/>
    <x v="1"/>
    <x v="3"/>
    <n v="1960"/>
    <n v="0"/>
    <x v="22"/>
    <x v="0"/>
    <x v="50"/>
    <n v="52.7149"/>
    <n v="-114.374"/>
    <n v="2420"/>
    <n v="3646"/>
    <x v="0"/>
    <n v="64"/>
    <n v="325000"/>
  </r>
  <r>
    <n v="6762826030"/>
    <d v="2016-08-11T00:00:00"/>
    <x v="3"/>
    <x v="6"/>
    <n v="1400"/>
    <n v="10800"/>
    <x v="2"/>
    <x v="0"/>
    <x v="1"/>
    <x v="2"/>
    <x v="3"/>
    <n v="1400"/>
    <n v="0"/>
    <x v="47"/>
    <x v="0"/>
    <x v="14"/>
    <n v="53.002600000000001"/>
    <n v="-114.4"/>
    <n v="1560"/>
    <n v="11280"/>
    <x v="0"/>
    <n v="79"/>
    <n v="325000"/>
  </r>
  <r>
    <n v="6762826272"/>
    <d v="2016-08-11T00:00:00"/>
    <x v="1"/>
    <x v="5"/>
    <n v="2190"/>
    <n v="9020"/>
    <x v="0"/>
    <x v="0"/>
    <x v="1"/>
    <x v="1"/>
    <x v="1"/>
    <n v="2190"/>
    <n v="0"/>
    <x v="41"/>
    <x v="0"/>
    <x v="63"/>
    <n v="52.604199999999999"/>
    <n v="-114.474"/>
    <n v="2170"/>
    <n v="8400"/>
    <x v="0"/>
    <n v="53"/>
    <n v="320000"/>
  </r>
  <r>
    <n v="6762826273"/>
    <d v="2016-08-11T00:00:00"/>
    <x v="1"/>
    <x v="0"/>
    <n v="2070"/>
    <n v="7007"/>
    <x v="0"/>
    <x v="0"/>
    <x v="1"/>
    <x v="1"/>
    <x v="3"/>
    <n v="2070"/>
    <n v="0"/>
    <x v="36"/>
    <x v="0"/>
    <x v="64"/>
    <n v="52.626800000000003"/>
    <n v="-114.361"/>
    <n v="2130"/>
    <n v="8100"/>
    <x v="1"/>
    <n v="72"/>
    <n v="320000"/>
  </r>
  <r>
    <n v="6762826443"/>
    <d v="2016-08-11T00:00:00"/>
    <x v="2"/>
    <x v="5"/>
    <n v="1900"/>
    <n v="7479"/>
    <x v="0"/>
    <x v="0"/>
    <x v="1"/>
    <x v="2"/>
    <x v="3"/>
    <n v="1900"/>
    <n v="0"/>
    <x v="44"/>
    <x v="0"/>
    <x v="21"/>
    <n v="52.579500000000003"/>
    <n v="-114.227"/>
    <n v="1520"/>
    <n v="6559"/>
    <x v="0"/>
    <n v="62"/>
    <n v="316000"/>
  </r>
  <r>
    <n v="6762826488"/>
    <d v="2016-08-11T00:00:00"/>
    <x v="1"/>
    <x v="0"/>
    <n v="2080"/>
    <n v="5650"/>
    <x v="2"/>
    <x v="0"/>
    <x v="1"/>
    <x v="1"/>
    <x v="3"/>
    <n v="1680"/>
    <n v="400"/>
    <x v="42"/>
    <x v="0"/>
    <x v="60"/>
    <n v="52.740699999999997"/>
    <n v="-114.447"/>
    <n v="1270"/>
    <n v="5650"/>
    <x v="1"/>
    <n v="75"/>
    <n v="315000"/>
  </r>
  <r>
    <n v="6762826879"/>
    <d v="2016-08-11T00:00:00"/>
    <x v="1"/>
    <x v="0"/>
    <n v="2007"/>
    <n v="4968"/>
    <x v="0"/>
    <x v="0"/>
    <x v="1"/>
    <x v="1"/>
    <x v="2"/>
    <n v="2007"/>
    <n v="0"/>
    <x v="43"/>
    <x v="0"/>
    <x v="20"/>
    <n v="52.560099999999998"/>
    <n v="-114.381"/>
    <n v="2189"/>
    <n v="5852"/>
    <x v="1"/>
    <n v="76"/>
    <n v="305950"/>
  </r>
  <r>
    <n v="6762826911"/>
    <d v="2016-08-11T00:00:00"/>
    <x v="1"/>
    <x v="5"/>
    <n v="2050"/>
    <n v="12581"/>
    <x v="0"/>
    <x v="0"/>
    <x v="1"/>
    <x v="2"/>
    <x v="3"/>
    <n v="2050"/>
    <n v="0"/>
    <x v="41"/>
    <x v="0"/>
    <x v="69"/>
    <n v="52.551499999999997"/>
    <n v="-114.39400000000001"/>
    <n v="1620"/>
    <n v="7400"/>
    <x v="2"/>
    <n v="63"/>
    <n v="305000"/>
  </r>
  <r>
    <n v="6762827546"/>
    <d v="2016-08-11T00:00:00"/>
    <x v="1"/>
    <x v="4"/>
    <n v="2340"/>
    <n v="7200"/>
    <x v="2"/>
    <x v="0"/>
    <x v="1"/>
    <x v="1"/>
    <x v="1"/>
    <n v="1590"/>
    <n v="750"/>
    <x v="58"/>
    <x v="0"/>
    <x v="49"/>
    <n v="52.726999999999997"/>
    <n v="-114.559"/>
    <n v="1970"/>
    <n v="7800"/>
    <x v="1"/>
    <n v="65"/>
    <n v="290000"/>
  </r>
  <r>
    <n v="6762827855"/>
    <d v="2016-08-11T00:00:00"/>
    <x v="1"/>
    <x v="5"/>
    <n v="2100"/>
    <n v="8050"/>
    <x v="0"/>
    <x v="0"/>
    <x v="1"/>
    <x v="1"/>
    <x v="1"/>
    <n v="2100"/>
    <n v="0"/>
    <x v="41"/>
    <x v="0"/>
    <x v="39"/>
    <n v="52.6691"/>
    <n v="-114.383"/>
    <n v="2190"/>
    <n v="7700"/>
    <x v="2"/>
    <n v="54"/>
    <n v="283500"/>
  </r>
  <r>
    <n v="6762827945"/>
    <d v="2016-08-11T00:00:00"/>
    <x v="2"/>
    <x v="0"/>
    <n v="1370"/>
    <n v="22326"/>
    <x v="0"/>
    <x v="0"/>
    <x v="1"/>
    <x v="1"/>
    <x v="3"/>
    <n v="1370"/>
    <n v="0"/>
    <x v="98"/>
    <x v="0"/>
    <x v="22"/>
    <n v="52.676900000000003"/>
    <n v="-113.965"/>
    <n v="1580"/>
    <n v="10920"/>
    <x v="0"/>
    <n v="69"/>
    <n v="280000"/>
  </r>
  <r>
    <n v="6762828059"/>
    <d v="2016-08-11T00:00:00"/>
    <x v="2"/>
    <x v="7"/>
    <n v="1780"/>
    <n v="16000"/>
    <x v="2"/>
    <x v="0"/>
    <x v="1"/>
    <x v="3"/>
    <x v="3"/>
    <n v="1240"/>
    <n v="540"/>
    <x v="58"/>
    <x v="0"/>
    <x v="40"/>
    <n v="52.649000000000001"/>
    <n v="-114.512"/>
    <n v="1860"/>
    <n v="9775"/>
    <x v="0"/>
    <n v="54"/>
    <n v="279000"/>
  </r>
  <r>
    <n v="6762828405"/>
    <d v="2016-08-11T00:00:00"/>
    <x v="2"/>
    <x v="5"/>
    <n v="1400"/>
    <n v="3825"/>
    <x v="0"/>
    <x v="0"/>
    <x v="1"/>
    <x v="1"/>
    <x v="3"/>
    <n v="1400"/>
    <n v="0"/>
    <x v="20"/>
    <x v="0"/>
    <x v="32"/>
    <n v="52.589599999999997"/>
    <n v="-114.27200000000001"/>
    <n v="2110"/>
    <n v="3825"/>
    <x v="1"/>
    <n v="52"/>
    <n v="270000"/>
  </r>
  <r>
    <n v="6762828525"/>
    <d v="2016-08-11T00:00:00"/>
    <x v="1"/>
    <x v="4"/>
    <n v="1670"/>
    <n v="8000"/>
    <x v="2"/>
    <x v="0"/>
    <x v="1"/>
    <x v="2"/>
    <x v="1"/>
    <n v="1670"/>
    <n v="0"/>
    <x v="47"/>
    <x v="0"/>
    <x v="15"/>
    <n v="52.549300000000002"/>
    <n v="-114.57299999999999"/>
    <n v="1720"/>
    <n v="8000"/>
    <x v="2"/>
    <n v="58"/>
    <n v="268500"/>
  </r>
  <r>
    <n v="6762828558"/>
    <d v="2016-08-11T00:00:00"/>
    <x v="0"/>
    <x v="10"/>
    <n v="2390"/>
    <n v="6600"/>
    <x v="0"/>
    <x v="0"/>
    <x v="1"/>
    <x v="0"/>
    <x v="3"/>
    <n v="2390"/>
    <n v="0"/>
    <x v="32"/>
    <x v="0"/>
    <x v="32"/>
    <n v="52.603700000000003"/>
    <n v="-114.30500000000001"/>
    <n v="1140"/>
    <n v="6600"/>
    <x v="2"/>
    <n v="58"/>
    <n v="267500"/>
  </r>
  <r>
    <n v="6762828630"/>
    <d v="2016-08-11T00:00:00"/>
    <x v="2"/>
    <x v="2"/>
    <n v="1850"/>
    <n v="16535"/>
    <x v="2"/>
    <x v="0"/>
    <x v="1"/>
    <x v="1"/>
    <x v="3"/>
    <n v="1850"/>
    <n v="0"/>
    <x v="44"/>
    <x v="0"/>
    <x v="38"/>
    <n v="52.886499999999998"/>
    <n v="-114.102"/>
    <n v="1528"/>
    <n v="13295"/>
    <x v="0"/>
    <n v="77"/>
    <n v="265000"/>
  </r>
  <r>
    <n v="6762828778"/>
    <d v="2016-08-11T00:00:00"/>
    <x v="2"/>
    <x v="6"/>
    <n v="1660"/>
    <n v="11200"/>
    <x v="2"/>
    <x v="0"/>
    <x v="1"/>
    <x v="1"/>
    <x v="3"/>
    <n v="1660"/>
    <n v="0"/>
    <x v="37"/>
    <x v="0"/>
    <x v="50"/>
    <n v="52.742100000000001"/>
    <n v="-114.358"/>
    <n v="1380"/>
    <n v="10875"/>
    <x v="1"/>
    <n v="63"/>
    <n v="261000"/>
  </r>
  <r>
    <n v="6762829025"/>
    <d v="2016-08-11T00:00:00"/>
    <x v="2"/>
    <x v="6"/>
    <n v="1250"/>
    <n v="9472"/>
    <x v="2"/>
    <x v="0"/>
    <x v="1"/>
    <x v="2"/>
    <x v="4"/>
    <n v="1250"/>
    <n v="0"/>
    <x v="103"/>
    <x v="0"/>
    <x v="12"/>
    <n v="52.725000000000001"/>
    <n v="-114.34399999999999"/>
    <n v="1590"/>
    <n v="9600"/>
    <x v="0"/>
    <n v="57"/>
    <n v="255000"/>
  </r>
  <r>
    <n v="6762829602"/>
    <d v="2016-08-11T00:00:00"/>
    <x v="2"/>
    <x v="6"/>
    <n v="1100"/>
    <n v="8138"/>
    <x v="2"/>
    <x v="0"/>
    <x v="1"/>
    <x v="1"/>
    <x v="3"/>
    <n v="1100"/>
    <n v="0"/>
    <x v="49"/>
    <x v="0"/>
    <x v="11"/>
    <n v="52.969299999999997"/>
    <n v="-114.515"/>
    <n v="1440"/>
    <n v="8131"/>
    <x v="2"/>
    <n v="63"/>
    <n v="241450"/>
  </r>
  <r>
    <n v="6762829766"/>
    <d v="2016-08-11T00:00:00"/>
    <x v="2"/>
    <x v="2"/>
    <n v="1210"/>
    <n v="6634"/>
    <x v="2"/>
    <x v="0"/>
    <x v="1"/>
    <x v="2"/>
    <x v="3"/>
    <n v="1210"/>
    <n v="0"/>
    <x v="28"/>
    <x v="0"/>
    <x v="64"/>
    <n v="52.639699999999998"/>
    <n v="-114.383"/>
    <n v="1560"/>
    <n v="7200"/>
    <x v="0"/>
    <n v="61"/>
    <n v="237000"/>
  </r>
  <r>
    <n v="6762830142"/>
    <d v="2016-08-11T00:00:00"/>
    <x v="3"/>
    <x v="0"/>
    <n v="1360"/>
    <n v="2693"/>
    <x v="0"/>
    <x v="0"/>
    <x v="1"/>
    <x v="1"/>
    <x v="4"/>
    <n v="1360"/>
    <n v="0"/>
    <x v="64"/>
    <x v="0"/>
    <x v="21"/>
    <n v="52.5792"/>
    <n v="-114.215"/>
    <n v="1360"/>
    <n v="2693"/>
    <x v="1"/>
    <n v="76"/>
    <n v="225000"/>
  </r>
  <r>
    <n v="6762830143"/>
    <d v="2016-08-11T00:00:00"/>
    <x v="2"/>
    <x v="7"/>
    <n v="1660"/>
    <n v="7221"/>
    <x v="2"/>
    <x v="0"/>
    <x v="1"/>
    <x v="1"/>
    <x v="3"/>
    <n v="980"/>
    <n v="680"/>
    <x v="71"/>
    <x v="0"/>
    <x v="53"/>
    <n v="52.726199999999999"/>
    <n v="-114.51"/>
    <n v="1770"/>
    <n v="8083"/>
    <x v="1"/>
    <n v="72"/>
    <n v="225000"/>
  </r>
  <r>
    <n v="6762830254"/>
    <d v="2016-08-11T00:00:00"/>
    <x v="2"/>
    <x v="5"/>
    <n v="1430"/>
    <n v="5999"/>
    <x v="0"/>
    <x v="0"/>
    <x v="1"/>
    <x v="1"/>
    <x v="3"/>
    <n v="1430"/>
    <n v="0"/>
    <x v="45"/>
    <x v="0"/>
    <x v="15"/>
    <n v="52.541600000000003"/>
    <n v="-114.548"/>
    <n v="1600"/>
    <n v="5999"/>
    <x v="2"/>
    <n v="76"/>
    <n v="221000"/>
  </r>
  <r>
    <n v="6762830343"/>
    <d v="2016-08-11T00:00:00"/>
    <x v="2"/>
    <x v="7"/>
    <n v="1200"/>
    <n v="12000"/>
    <x v="2"/>
    <x v="0"/>
    <x v="1"/>
    <x v="1"/>
    <x v="3"/>
    <n v="1200"/>
    <n v="0"/>
    <x v="50"/>
    <x v="0"/>
    <x v="36"/>
    <n v="52.497999999999998"/>
    <n v="-114.435"/>
    <n v="1200"/>
    <n v="9405"/>
    <x v="0"/>
    <n v="73"/>
    <n v="219000"/>
  </r>
  <r>
    <n v="6762830434"/>
    <d v="2016-08-11T00:00:00"/>
    <x v="3"/>
    <x v="6"/>
    <n v="1010"/>
    <n v="6000"/>
    <x v="2"/>
    <x v="0"/>
    <x v="1"/>
    <x v="2"/>
    <x v="4"/>
    <n v="1010"/>
    <n v="0"/>
    <x v="30"/>
    <x v="0"/>
    <x v="35"/>
    <n v="53.000999999999998"/>
    <n v="-114.54300000000001"/>
    <n v="1610"/>
    <n v="7313"/>
    <x v="0"/>
    <n v="58"/>
    <n v="215000"/>
  </r>
  <r>
    <n v="6762830647"/>
    <d v="2016-08-11T00:00:00"/>
    <x v="3"/>
    <x v="6"/>
    <n v="820"/>
    <n v="4860"/>
    <x v="2"/>
    <x v="0"/>
    <x v="1"/>
    <x v="0"/>
    <x v="4"/>
    <n v="820"/>
    <n v="0"/>
    <x v="8"/>
    <x v="0"/>
    <x v="48"/>
    <n v="52.759799999999998"/>
    <n v="-114.461"/>
    <n v="1240"/>
    <n v="6000"/>
    <x v="1"/>
    <n v="59"/>
    <n v="207000"/>
  </r>
  <r>
    <n v="6762830977"/>
    <d v="2016-08-11T00:00:00"/>
    <x v="2"/>
    <x v="2"/>
    <n v="1390"/>
    <n v="10155"/>
    <x v="2"/>
    <x v="0"/>
    <x v="1"/>
    <x v="1"/>
    <x v="3"/>
    <n v="1130"/>
    <n v="260"/>
    <x v="19"/>
    <x v="0"/>
    <x v="37"/>
    <n v="52.487499999999997"/>
    <n v="-114.495"/>
    <n v="1790"/>
    <n v="10155"/>
    <x v="0"/>
    <n v="75"/>
    <n v="190500"/>
  </r>
  <r>
    <n v="6762830988"/>
    <d v="2016-08-11T00:00:00"/>
    <x v="3"/>
    <x v="7"/>
    <n v="1400"/>
    <n v="9031"/>
    <x v="2"/>
    <x v="0"/>
    <x v="1"/>
    <x v="1"/>
    <x v="3"/>
    <n v="960"/>
    <n v="440"/>
    <x v="59"/>
    <x v="0"/>
    <x v="15"/>
    <n v="52.521500000000003"/>
    <n v="-114.55800000000001"/>
    <n v="1450"/>
    <n v="7658"/>
    <x v="1"/>
    <n v="62"/>
    <n v="190000"/>
  </r>
  <r>
    <n v="6762831063"/>
    <d v="2016-08-11T00:00:00"/>
    <x v="3"/>
    <x v="6"/>
    <n v="900"/>
    <n v="8000"/>
    <x v="2"/>
    <x v="0"/>
    <x v="1"/>
    <x v="2"/>
    <x v="4"/>
    <n v="900"/>
    <n v="0"/>
    <x v="33"/>
    <x v="0"/>
    <x v="40"/>
    <n v="52.651699999999998"/>
    <n v="-114.50700000000001"/>
    <n v="1240"/>
    <n v="8000"/>
    <x v="0"/>
    <n v="75"/>
    <n v="185000"/>
  </r>
  <r>
    <n v="6762831100"/>
    <d v="2016-08-11T00:00:00"/>
    <x v="3"/>
    <x v="6"/>
    <n v="670"/>
    <n v="5140"/>
    <x v="2"/>
    <x v="0"/>
    <x v="1"/>
    <x v="1"/>
    <x v="4"/>
    <n v="670"/>
    <n v="0"/>
    <x v="78"/>
    <x v="0"/>
    <x v="61"/>
    <n v="52.768700000000003"/>
    <n v="-114.56100000000001"/>
    <n v="850"/>
    <n v="5140"/>
    <x v="1"/>
    <n v="75"/>
    <n v="183000"/>
  </r>
  <r>
    <n v="6762831231"/>
    <d v="2016-08-11T00:00:00"/>
    <x v="2"/>
    <x v="6"/>
    <n v="1040"/>
    <n v="7500"/>
    <x v="2"/>
    <x v="0"/>
    <x v="1"/>
    <x v="2"/>
    <x v="4"/>
    <n v="1040"/>
    <n v="0"/>
    <x v="33"/>
    <x v="0"/>
    <x v="40"/>
    <n v="52.650599999999997"/>
    <n v="-114.506"/>
    <n v="1270"/>
    <n v="8000"/>
    <x v="0"/>
    <n v="61"/>
    <n v="172500"/>
  </r>
  <r>
    <n v="6762810140"/>
    <d v="2016-08-12T00:00:00"/>
    <x v="1"/>
    <x v="3"/>
    <n v="3800"/>
    <n v="19798"/>
    <x v="0"/>
    <x v="0"/>
    <x v="1"/>
    <x v="1"/>
    <x v="0"/>
    <n v="3800"/>
    <n v="0"/>
    <x v="74"/>
    <x v="30"/>
    <x v="24"/>
    <n v="52.798400000000001"/>
    <n v="-114.38"/>
    <n v="3940"/>
    <n v="18975"/>
    <x v="0"/>
    <n v="69"/>
    <n v="2400000"/>
  </r>
  <r>
    <n v="6762810971"/>
    <d v="2016-08-12T00:00:00"/>
    <x v="1"/>
    <x v="1"/>
    <n v="3670"/>
    <n v="15400"/>
    <x v="0"/>
    <x v="0"/>
    <x v="4"/>
    <x v="2"/>
    <x v="0"/>
    <n v="3670"/>
    <n v="0"/>
    <x v="50"/>
    <x v="0"/>
    <x v="24"/>
    <n v="52.7881"/>
    <n v="-114.346"/>
    <n v="3370"/>
    <n v="13300"/>
    <x v="1"/>
    <n v="66"/>
    <n v="1220000"/>
  </r>
  <r>
    <n v="6762811352"/>
    <d v="2016-08-12T00:00:00"/>
    <x v="1"/>
    <x v="1"/>
    <n v="3950"/>
    <n v="12840"/>
    <x v="0"/>
    <x v="0"/>
    <x v="1"/>
    <x v="0"/>
    <x v="1"/>
    <n v="3950"/>
    <n v="0"/>
    <x v="58"/>
    <x v="0"/>
    <x v="54"/>
    <n v="52.7789"/>
    <n v="-114.40900000000001"/>
    <n v="2350"/>
    <n v="12507"/>
    <x v="0"/>
    <n v="59"/>
    <n v="1050000"/>
  </r>
  <r>
    <n v="6762811353"/>
    <d v="2016-08-12T00:00:00"/>
    <x v="1"/>
    <x v="15"/>
    <n v="3180"/>
    <n v="4606"/>
    <x v="0"/>
    <x v="0"/>
    <x v="4"/>
    <x v="2"/>
    <x v="2"/>
    <n v="1990"/>
    <n v="1190"/>
    <x v="4"/>
    <x v="0"/>
    <x v="29"/>
    <n v="52.870199999999997"/>
    <n v="-114.595"/>
    <n v="2110"/>
    <n v="5323"/>
    <x v="1"/>
    <n v="63"/>
    <n v="1050000"/>
  </r>
  <r>
    <n v="6762811761"/>
    <d v="2016-08-12T00:00:00"/>
    <x v="2"/>
    <x v="0"/>
    <n v="2700"/>
    <n v="6947"/>
    <x v="0"/>
    <x v="0"/>
    <x v="4"/>
    <x v="1"/>
    <x v="2"/>
    <n v="2700"/>
    <n v="0"/>
    <x v="27"/>
    <x v="0"/>
    <x v="50"/>
    <n v="52.747199999999999"/>
    <n v="-114.398"/>
    <n v="2500"/>
    <n v="6947"/>
    <x v="0"/>
    <n v="60"/>
    <n v="950000"/>
  </r>
  <r>
    <n v="6762812128"/>
    <d v="2016-08-12T00:00:00"/>
    <x v="1"/>
    <x v="2"/>
    <n v="1710"/>
    <n v="4178"/>
    <x v="1"/>
    <x v="0"/>
    <x v="1"/>
    <x v="2"/>
    <x v="1"/>
    <n v="1710"/>
    <n v="0"/>
    <x v="78"/>
    <x v="0"/>
    <x v="44"/>
    <n v="52.8673"/>
    <n v="-114.49"/>
    <n v="1760"/>
    <n v="4178"/>
    <x v="2"/>
    <n v="73"/>
    <n v="895000"/>
  </r>
  <r>
    <n v="6762812212"/>
    <d v="2016-08-12T00:00:00"/>
    <x v="1"/>
    <x v="0"/>
    <n v="3070"/>
    <n v="8250"/>
    <x v="2"/>
    <x v="0"/>
    <x v="1"/>
    <x v="0"/>
    <x v="1"/>
    <n v="2100"/>
    <n v="970"/>
    <x v="72"/>
    <x v="0"/>
    <x v="46"/>
    <n v="52.823500000000003"/>
    <n v="-114.36199999999999"/>
    <n v="2270"/>
    <n v="8800"/>
    <x v="2"/>
    <n v="74"/>
    <n v="880000"/>
  </r>
  <r>
    <n v="6762812303"/>
    <d v="2016-08-12T00:00:00"/>
    <x v="2"/>
    <x v="0"/>
    <n v="3210"/>
    <n v="5414"/>
    <x v="0"/>
    <x v="0"/>
    <x v="1"/>
    <x v="2"/>
    <x v="0"/>
    <n v="2530"/>
    <n v="680"/>
    <x v="31"/>
    <x v="0"/>
    <x v="7"/>
    <n v="52.923900000000003"/>
    <n v="-114.379"/>
    <n v="2630"/>
    <n v="8630"/>
    <x v="2"/>
    <n v="61"/>
    <n v="870000"/>
  </r>
  <r>
    <n v="6762812418"/>
    <d v="2016-08-12T00:00:00"/>
    <x v="2"/>
    <x v="2"/>
    <n v="3120"/>
    <n v="9400"/>
    <x v="2"/>
    <x v="0"/>
    <x v="1"/>
    <x v="0"/>
    <x v="2"/>
    <n v="1820"/>
    <n v="1300"/>
    <x v="41"/>
    <x v="0"/>
    <x v="24"/>
    <n v="52.791200000000003"/>
    <n v="-114.34"/>
    <n v="2770"/>
    <n v="9500"/>
    <x v="2"/>
    <n v="52"/>
    <n v="855000"/>
  </r>
  <r>
    <n v="6762812691"/>
    <d v="2016-08-12T00:00:00"/>
    <x v="1"/>
    <x v="8"/>
    <n v="3310"/>
    <n v="4500"/>
    <x v="3"/>
    <x v="0"/>
    <x v="1"/>
    <x v="0"/>
    <x v="2"/>
    <n v="2910"/>
    <n v="400"/>
    <x v="52"/>
    <x v="0"/>
    <x v="25"/>
    <n v="52.889400000000002"/>
    <n v="-114.535"/>
    <n v="1440"/>
    <n v="3750"/>
    <x v="2"/>
    <n v="59"/>
    <n v="829000"/>
  </r>
  <r>
    <n v="6762812720"/>
    <d v="2016-08-12T00:00:00"/>
    <x v="2"/>
    <x v="1"/>
    <n v="3040"/>
    <n v="24192"/>
    <x v="0"/>
    <x v="0"/>
    <x v="1"/>
    <x v="2"/>
    <x v="0"/>
    <n v="3040"/>
    <n v="0"/>
    <x v="45"/>
    <x v="0"/>
    <x v="30"/>
    <n v="52.940800000000003"/>
    <n v="-114.41500000000001"/>
    <n v="2770"/>
    <n v="5728"/>
    <x v="1"/>
    <n v="64"/>
    <n v="825000"/>
  </r>
  <r>
    <n v="6762812956"/>
    <d v="2016-08-12T00:00:00"/>
    <x v="3"/>
    <x v="4"/>
    <n v="2110"/>
    <n v="8700"/>
    <x v="2"/>
    <x v="0"/>
    <x v="0"/>
    <x v="2"/>
    <x v="2"/>
    <n v="1760"/>
    <n v="350"/>
    <x v="58"/>
    <x v="0"/>
    <x v="49"/>
    <n v="52.721200000000003"/>
    <n v="-114.55500000000001"/>
    <n v="2120"/>
    <n v="9500"/>
    <x v="1"/>
    <n v="66"/>
    <n v="802000"/>
  </r>
  <r>
    <n v="6762812983"/>
    <d v="2016-08-12T00:00:00"/>
    <x v="3"/>
    <x v="6"/>
    <n v="1050"/>
    <n v="8750"/>
    <x v="2"/>
    <x v="0"/>
    <x v="1"/>
    <x v="2"/>
    <x v="3"/>
    <n v="1050"/>
    <n v="0"/>
    <x v="5"/>
    <x v="0"/>
    <x v="45"/>
    <n v="52.859400000000001"/>
    <n v="-114.405"/>
    <n v="3360"/>
    <n v="20115"/>
    <x v="1"/>
    <n v="66"/>
    <n v="800000"/>
  </r>
  <r>
    <n v="6762813103"/>
    <d v="2016-08-12T00:00:00"/>
    <x v="1"/>
    <x v="1"/>
    <n v="3350"/>
    <n v="5416"/>
    <x v="0"/>
    <x v="0"/>
    <x v="1"/>
    <x v="1"/>
    <x v="2"/>
    <n v="3350"/>
    <n v="0"/>
    <x v="14"/>
    <x v="0"/>
    <x v="42"/>
    <n v="52.914900000000003"/>
    <n v="-114.206"/>
    <n v="3625"/>
    <n v="5637"/>
    <x v="1"/>
    <n v="51"/>
    <n v="790500"/>
  </r>
  <r>
    <n v="6762813116"/>
    <d v="2016-08-12T00:00:00"/>
    <x v="1"/>
    <x v="1"/>
    <n v="2840"/>
    <n v="11900"/>
    <x v="2"/>
    <x v="0"/>
    <x v="4"/>
    <x v="2"/>
    <x v="2"/>
    <n v="1640"/>
    <n v="1200"/>
    <x v="62"/>
    <x v="0"/>
    <x v="13"/>
    <n v="52.757100000000001"/>
    <n v="-114.57599999999999"/>
    <n v="2790"/>
    <n v="10070"/>
    <x v="0"/>
    <n v="64"/>
    <n v="790000"/>
  </r>
  <r>
    <n v="6762813303"/>
    <d v="2016-08-12T00:00:00"/>
    <x v="1"/>
    <x v="1"/>
    <n v="2740"/>
    <n v="6200"/>
    <x v="1"/>
    <x v="0"/>
    <x v="4"/>
    <x v="2"/>
    <x v="1"/>
    <n v="1820"/>
    <n v="920"/>
    <x v="83"/>
    <x v="0"/>
    <x v="19"/>
    <n v="52.938400000000001"/>
    <n v="-114.467"/>
    <n v="2430"/>
    <n v="6000"/>
    <x v="2"/>
    <n v="52"/>
    <n v="775000"/>
  </r>
  <r>
    <n v="6762813352"/>
    <d v="2016-08-12T00:00:00"/>
    <x v="1"/>
    <x v="0"/>
    <n v="2500"/>
    <n v="8680"/>
    <x v="2"/>
    <x v="0"/>
    <x v="1"/>
    <x v="2"/>
    <x v="3"/>
    <n v="1250"/>
    <n v="1250"/>
    <x v="72"/>
    <x v="0"/>
    <x v="45"/>
    <n v="52.837299999999999"/>
    <n v="-114.38200000000001"/>
    <n v="2140"/>
    <n v="8680"/>
    <x v="1"/>
    <n v="65"/>
    <n v="772000"/>
  </r>
  <r>
    <n v="6762813423"/>
    <d v="2016-08-12T00:00:00"/>
    <x v="2"/>
    <x v="1"/>
    <n v="2250"/>
    <n v="9600"/>
    <x v="3"/>
    <x v="0"/>
    <x v="1"/>
    <x v="2"/>
    <x v="2"/>
    <n v="1830"/>
    <n v="420"/>
    <x v="1"/>
    <x v="53"/>
    <x v="41"/>
    <n v="52.833300000000001"/>
    <n v="-114.477"/>
    <n v="2060"/>
    <n v="4980"/>
    <x v="0"/>
    <n v="72"/>
    <n v="765000"/>
  </r>
  <r>
    <n v="6762813624"/>
    <d v="2016-08-12T00:00:00"/>
    <x v="2"/>
    <x v="5"/>
    <n v="2250"/>
    <n v="5301"/>
    <x v="0"/>
    <x v="0"/>
    <x v="1"/>
    <x v="2"/>
    <x v="1"/>
    <n v="1510"/>
    <n v="740"/>
    <x v="67"/>
    <x v="0"/>
    <x v="3"/>
    <n v="52.9041"/>
    <n v="-114.461"/>
    <n v="2240"/>
    <n v="7200"/>
    <x v="1"/>
    <n v="52"/>
    <n v="750000"/>
  </r>
  <r>
    <n v="6762813625"/>
    <d v="2016-08-12T00:00:00"/>
    <x v="2"/>
    <x v="14"/>
    <n v="2460"/>
    <n v="7630"/>
    <x v="2"/>
    <x v="0"/>
    <x v="1"/>
    <x v="0"/>
    <x v="1"/>
    <n v="1940"/>
    <n v="520"/>
    <x v="21"/>
    <x v="0"/>
    <x v="47"/>
    <n v="52.944699999999997"/>
    <n v="-114.563"/>
    <n v="2000"/>
    <n v="7326"/>
    <x v="0"/>
    <n v="66"/>
    <n v="750000"/>
  </r>
  <r>
    <n v="6762813780"/>
    <d v="2016-08-12T00:00:00"/>
    <x v="1"/>
    <x v="8"/>
    <n v="3350"/>
    <n v="199253"/>
    <x v="0"/>
    <x v="0"/>
    <x v="1"/>
    <x v="1"/>
    <x v="0"/>
    <n v="3350"/>
    <n v="0"/>
    <x v="22"/>
    <x v="0"/>
    <x v="59"/>
    <n v="52.590200000000003"/>
    <n v="-114.178"/>
    <n v="3350"/>
    <n v="183897"/>
    <x v="0"/>
    <n v="60"/>
    <n v="740000"/>
  </r>
  <r>
    <n v="6762814163"/>
    <d v="2016-08-12T00:00:00"/>
    <x v="1"/>
    <x v="0"/>
    <n v="2450"/>
    <n v="7700"/>
    <x v="2"/>
    <x v="0"/>
    <x v="1"/>
    <x v="1"/>
    <x v="1"/>
    <n v="1250"/>
    <n v="1200"/>
    <x v="72"/>
    <x v="0"/>
    <x v="54"/>
    <n v="52.803100000000001"/>
    <n v="-114.402"/>
    <n v="2450"/>
    <n v="8000"/>
    <x v="0"/>
    <n v="56"/>
    <n v="715000"/>
  </r>
  <r>
    <n v="6762814463"/>
    <d v="2016-08-12T00:00:00"/>
    <x v="2"/>
    <x v="0"/>
    <n v="2580"/>
    <n v="4636"/>
    <x v="0"/>
    <x v="0"/>
    <x v="1"/>
    <x v="1"/>
    <x v="2"/>
    <n v="2580"/>
    <n v="0"/>
    <x v="6"/>
    <x v="0"/>
    <x v="16"/>
    <n v="52.850099999999998"/>
    <n v="-114.215"/>
    <n v="2480"/>
    <n v="4500"/>
    <x v="1"/>
    <n v="50"/>
    <n v="698000"/>
  </r>
  <r>
    <n v="6762814747"/>
    <d v="2016-08-12T00:00:00"/>
    <x v="0"/>
    <x v="1"/>
    <n v="3600"/>
    <n v="9437"/>
    <x v="0"/>
    <x v="0"/>
    <x v="1"/>
    <x v="1"/>
    <x v="2"/>
    <n v="3600"/>
    <n v="0"/>
    <x v="14"/>
    <x v="0"/>
    <x v="12"/>
    <n v="52.712200000000003"/>
    <n v="-114.321"/>
    <n v="3550"/>
    <n v="9421"/>
    <x v="2"/>
    <n v="56"/>
    <n v="679950"/>
  </r>
  <r>
    <n v="6762816478"/>
    <d v="2016-08-12T00:00:00"/>
    <x v="1"/>
    <x v="4"/>
    <n v="2000"/>
    <n v="5100"/>
    <x v="2"/>
    <x v="0"/>
    <x v="1"/>
    <x v="2"/>
    <x v="3"/>
    <n v="1130"/>
    <n v="870"/>
    <x v="49"/>
    <x v="0"/>
    <x v="4"/>
    <n v="52.909799999999997"/>
    <n v="-114.581"/>
    <n v="1540"/>
    <n v="5100"/>
    <x v="0"/>
    <n v="77"/>
    <n v="595000"/>
  </r>
  <r>
    <n v="6762817788"/>
    <d v="2016-08-12T00:00:00"/>
    <x v="2"/>
    <x v="2"/>
    <n v="1850"/>
    <n v="9570"/>
    <x v="2"/>
    <x v="0"/>
    <x v="1"/>
    <x v="2"/>
    <x v="3"/>
    <n v="950"/>
    <n v="900"/>
    <x v="76"/>
    <x v="0"/>
    <x v="3"/>
    <n v="52.927"/>
    <n v="-114.512"/>
    <n v="1430"/>
    <n v="6380"/>
    <x v="1"/>
    <n v="65"/>
    <n v="547500"/>
  </r>
  <r>
    <n v="6762817840"/>
    <d v="2016-08-12T00:00:00"/>
    <x v="2"/>
    <x v="0"/>
    <n v="1900"/>
    <n v="3366"/>
    <x v="0"/>
    <x v="0"/>
    <x v="1"/>
    <x v="1"/>
    <x v="2"/>
    <n v="1900"/>
    <n v="0"/>
    <x v="36"/>
    <x v="0"/>
    <x v="7"/>
    <n v="52.8979"/>
    <n v="-114.374"/>
    <n v="2500"/>
    <n v="3954"/>
    <x v="1"/>
    <n v="73"/>
    <n v="545000"/>
  </r>
  <r>
    <n v="6762818017"/>
    <d v="2016-08-12T00:00:00"/>
    <x v="2"/>
    <x v="2"/>
    <n v="1560"/>
    <n v="3200"/>
    <x v="1"/>
    <x v="0"/>
    <x v="1"/>
    <x v="1"/>
    <x v="3"/>
    <n v="1560"/>
    <n v="0"/>
    <x v="85"/>
    <x v="22"/>
    <x v="58"/>
    <n v="52.869799999999998"/>
    <n v="-114.54600000000001"/>
    <n v="1240"/>
    <n v="3600"/>
    <x v="0"/>
    <n v="57"/>
    <n v="539950"/>
  </r>
  <r>
    <n v="6762818135"/>
    <d v="2016-08-12T00:00:00"/>
    <x v="2"/>
    <x v="1"/>
    <n v="1320"/>
    <n v="1125"/>
    <x v="4"/>
    <x v="0"/>
    <x v="1"/>
    <x v="1"/>
    <x v="1"/>
    <n v="1320"/>
    <n v="0"/>
    <x v="38"/>
    <x v="0"/>
    <x v="25"/>
    <n v="52.889800000000001"/>
    <n v="-114.538"/>
    <n v="1320"/>
    <n v="1266"/>
    <x v="2"/>
    <n v="65"/>
    <n v="535000"/>
  </r>
  <r>
    <n v="6762818540"/>
    <d v="2016-08-12T00:00:00"/>
    <x v="1"/>
    <x v="4"/>
    <n v="1990"/>
    <n v="12950"/>
    <x v="2"/>
    <x v="0"/>
    <x v="1"/>
    <x v="2"/>
    <x v="1"/>
    <n v="1850"/>
    <n v="140"/>
    <x v="24"/>
    <x v="0"/>
    <x v="24"/>
    <n v="52.773400000000002"/>
    <n v="-114.35599999999999"/>
    <n v="2090"/>
    <n v="12850"/>
    <x v="2"/>
    <n v="50"/>
    <n v="524400"/>
  </r>
  <r>
    <n v="6762818606"/>
    <d v="2016-08-12T00:00:00"/>
    <x v="1"/>
    <x v="0"/>
    <n v="2280"/>
    <n v="8798"/>
    <x v="0"/>
    <x v="0"/>
    <x v="1"/>
    <x v="2"/>
    <x v="1"/>
    <n v="2280"/>
    <n v="0"/>
    <x v="45"/>
    <x v="0"/>
    <x v="55"/>
    <n v="52.9771"/>
    <n v="-114.437"/>
    <n v="2180"/>
    <n v="8632"/>
    <x v="0"/>
    <n v="74"/>
    <n v="520000"/>
  </r>
  <r>
    <n v="6762818672"/>
    <d v="2016-08-12T00:00:00"/>
    <x v="1"/>
    <x v="0"/>
    <n v="2560"/>
    <n v="5672"/>
    <x v="0"/>
    <x v="0"/>
    <x v="3"/>
    <x v="1"/>
    <x v="1"/>
    <n v="2560"/>
    <n v="0"/>
    <x v="13"/>
    <x v="0"/>
    <x v="50"/>
    <n v="52.752200000000002"/>
    <n v="-114.39100000000001"/>
    <n v="2190"/>
    <n v="6788"/>
    <x v="2"/>
    <n v="51"/>
    <n v="518000"/>
  </r>
  <r>
    <n v="6762818844"/>
    <d v="2016-08-12T00:00:00"/>
    <x v="2"/>
    <x v="6"/>
    <n v="1270"/>
    <n v="8000"/>
    <x v="2"/>
    <x v="0"/>
    <x v="1"/>
    <x v="2"/>
    <x v="3"/>
    <n v="1270"/>
    <n v="0"/>
    <x v="37"/>
    <x v="0"/>
    <x v="27"/>
    <n v="52.817399999999999"/>
    <n v="-114.32599999999999"/>
    <n v="1470"/>
    <n v="8000"/>
    <x v="0"/>
    <n v="77"/>
    <n v="510500"/>
  </r>
  <r>
    <n v="6762819112"/>
    <d v="2016-08-12T00:00:00"/>
    <x v="2"/>
    <x v="1"/>
    <n v="1560"/>
    <n v="77536"/>
    <x v="2"/>
    <x v="0"/>
    <x v="1"/>
    <x v="1"/>
    <x v="3"/>
    <n v="1400"/>
    <n v="160"/>
    <x v="41"/>
    <x v="0"/>
    <x v="18"/>
    <n v="52.999499999999998"/>
    <n v="-114.316"/>
    <n v="2210"/>
    <n v="41449"/>
    <x v="1"/>
    <n v="80"/>
    <n v="500000"/>
  </r>
  <r>
    <n v="6762819272"/>
    <d v="2016-08-12T00:00:00"/>
    <x v="2"/>
    <x v="0"/>
    <n v="1460"/>
    <n v="1614"/>
    <x v="0"/>
    <x v="0"/>
    <x v="1"/>
    <x v="1"/>
    <x v="1"/>
    <n v="1180"/>
    <n v="280"/>
    <x v="15"/>
    <x v="0"/>
    <x v="4"/>
    <n v="52.908099999999997"/>
    <n v="-114.56399999999999"/>
    <n v="1380"/>
    <n v="1402"/>
    <x v="0"/>
    <n v="65"/>
    <n v="499000"/>
  </r>
  <r>
    <n v="6762819485"/>
    <d v="2016-08-12T00:00:00"/>
    <x v="2"/>
    <x v="2"/>
    <n v="2370"/>
    <n v="12196"/>
    <x v="0"/>
    <x v="0"/>
    <x v="1"/>
    <x v="2"/>
    <x v="3"/>
    <n v="2370"/>
    <n v="0"/>
    <x v="75"/>
    <x v="0"/>
    <x v="7"/>
    <n v="52.903399999999998"/>
    <n v="-114.366"/>
    <n v="1380"/>
    <n v="12196"/>
    <x v="2"/>
    <n v="80"/>
    <n v="490000"/>
  </r>
  <r>
    <n v="6762819596"/>
    <d v="2016-08-12T00:00:00"/>
    <x v="0"/>
    <x v="10"/>
    <n v="3530"/>
    <n v="218472"/>
    <x v="0"/>
    <x v="0"/>
    <x v="1"/>
    <x v="1"/>
    <x v="3"/>
    <n v="2380"/>
    <n v="1150"/>
    <x v="54"/>
    <x v="0"/>
    <x v="52"/>
    <n v="52.960900000000002"/>
    <n v="-114.095"/>
    <n v="2110"/>
    <n v="211404"/>
    <x v="1"/>
    <n v="65"/>
    <n v="487500"/>
  </r>
  <r>
    <n v="6762819708"/>
    <d v="2016-08-12T00:00:00"/>
    <x v="5"/>
    <x v="0"/>
    <n v="3300"/>
    <n v="13501"/>
    <x v="2"/>
    <x v="0"/>
    <x v="1"/>
    <x v="1"/>
    <x v="1"/>
    <n v="2060"/>
    <n v="1240"/>
    <x v="19"/>
    <x v="0"/>
    <x v="12"/>
    <n v="52.741599999999998"/>
    <n v="-114.35299999999999"/>
    <n v="2060"/>
    <n v="8745"/>
    <x v="1"/>
    <n v="65"/>
    <n v="484000"/>
  </r>
  <r>
    <n v="6762819787"/>
    <d v="2016-08-12T00:00:00"/>
    <x v="3"/>
    <x v="4"/>
    <n v="1170"/>
    <n v="4635"/>
    <x v="2"/>
    <x v="0"/>
    <x v="1"/>
    <x v="2"/>
    <x v="4"/>
    <n v="690"/>
    <n v="480"/>
    <x v="65"/>
    <x v="0"/>
    <x v="4"/>
    <n v="52.914200000000001"/>
    <n v="-114.54900000000001"/>
    <n v="1240"/>
    <n v="4120"/>
    <x v="0"/>
    <n v="53"/>
    <n v="480000"/>
  </r>
  <r>
    <n v="6762819877"/>
    <d v="2016-08-12T00:00:00"/>
    <x v="2"/>
    <x v="4"/>
    <n v="2790"/>
    <n v="36585"/>
    <x v="2"/>
    <x v="0"/>
    <x v="1"/>
    <x v="2"/>
    <x v="1"/>
    <n v="1410"/>
    <n v="1380"/>
    <x v="75"/>
    <x v="0"/>
    <x v="9"/>
    <n v="52.703400000000002"/>
    <n v="-114.18899999999999"/>
    <n v="1900"/>
    <n v="45302"/>
    <x v="1"/>
    <n v="70"/>
    <n v="478000"/>
  </r>
  <r>
    <n v="6762819960"/>
    <d v="2016-08-12T00:00:00"/>
    <x v="2"/>
    <x v="6"/>
    <n v="1380"/>
    <n v="4635"/>
    <x v="2"/>
    <x v="0"/>
    <x v="1"/>
    <x v="2"/>
    <x v="4"/>
    <n v="1380"/>
    <n v="0"/>
    <x v="104"/>
    <x v="0"/>
    <x v="51"/>
    <n v="52.8"/>
    <n v="-114.47499999999999"/>
    <n v="1790"/>
    <n v="4635"/>
    <x v="2"/>
    <n v="73"/>
    <n v="475000"/>
  </r>
  <r>
    <n v="6762819961"/>
    <d v="2016-08-12T00:00:00"/>
    <x v="2"/>
    <x v="0"/>
    <n v="2160"/>
    <n v="35912"/>
    <x v="0"/>
    <x v="0"/>
    <x v="1"/>
    <x v="1"/>
    <x v="1"/>
    <n v="2160"/>
    <n v="0"/>
    <x v="59"/>
    <x v="0"/>
    <x v="34"/>
    <n v="52.957299999999996"/>
    <n v="-114.273"/>
    <n v="2230"/>
    <n v="35244"/>
    <x v="0"/>
    <n v="56"/>
    <n v="475000"/>
  </r>
  <r>
    <n v="6762820133"/>
    <d v="2016-08-12T00:00:00"/>
    <x v="2"/>
    <x v="6"/>
    <n v="1170"/>
    <n v="4400"/>
    <x v="2"/>
    <x v="0"/>
    <x v="1"/>
    <x v="1"/>
    <x v="3"/>
    <n v="870"/>
    <n v="300"/>
    <x v="5"/>
    <x v="0"/>
    <x v="29"/>
    <n v="52.888399999999997"/>
    <n v="-114.581"/>
    <n v="1240"/>
    <n v="4400"/>
    <x v="1"/>
    <n v="64"/>
    <n v="470000"/>
  </r>
  <r>
    <n v="6762820134"/>
    <d v="2016-08-12T00:00:00"/>
    <x v="1"/>
    <x v="0"/>
    <n v="1990"/>
    <n v="30083"/>
    <x v="0"/>
    <x v="0"/>
    <x v="1"/>
    <x v="1"/>
    <x v="1"/>
    <n v="1990"/>
    <n v="0"/>
    <x v="57"/>
    <x v="0"/>
    <x v="11"/>
    <n v="52.997799999999998"/>
    <n v="-114.462"/>
    <n v="2220"/>
    <n v="11627"/>
    <x v="1"/>
    <n v="73"/>
    <n v="470000"/>
  </r>
  <r>
    <n v="6762820286"/>
    <d v="2016-08-12T00:00:00"/>
    <x v="1"/>
    <x v="5"/>
    <n v="2140"/>
    <n v="7701"/>
    <x v="2"/>
    <x v="0"/>
    <x v="1"/>
    <x v="2"/>
    <x v="3"/>
    <n v="1470"/>
    <n v="670"/>
    <x v="32"/>
    <x v="0"/>
    <x v="30"/>
    <n v="52.951300000000003"/>
    <n v="-114.361"/>
    <n v="2130"/>
    <n v="8050"/>
    <x v="2"/>
    <n v="59"/>
    <n v="465000"/>
  </r>
  <r>
    <n v="6762820819"/>
    <d v="2016-08-12T00:00:00"/>
    <x v="2"/>
    <x v="0"/>
    <n v="1670"/>
    <n v="2589"/>
    <x v="0"/>
    <x v="0"/>
    <x v="1"/>
    <x v="1"/>
    <x v="1"/>
    <n v="1670"/>
    <n v="0"/>
    <x v="12"/>
    <x v="0"/>
    <x v="9"/>
    <n v="52.761400000000002"/>
    <n v="-114.23699999999999"/>
    <n v="1670"/>
    <n v="2897"/>
    <x v="1"/>
    <n v="68"/>
    <n v="450000"/>
  </r>
  <r>
    <n v="6762821155"/>
    <d v="2016-08-12T00:00:00"/>
    <x v="2"/>
    <x v="4"/>
    <n v="1780"/>
    <n v="7567"/>
    <x v="2"/>
    <x v="0"/>
    <x v="1"/>
    <x v="1"/>
    <x v="3"/>
    <n v="1290"/>
    <n v="490"/>
    <x v="19"/>
    <x v="0"/>
    <x v="30"/>
    <n v="52.961399999999998"/>
    <n v="-114.41500000000001"/>
    <n v="1910"/>
    <n v="8645"/>
    <x v="0"/>
    <n v="72"/>
    <n v="442573"/>
  </r>
  <r>
    <n v="6762821481"/>
    <d v="2016-08-12T00:00:00"/>
    <x v="5"/>
    <x v="10"/>
    <n v="2400"/>
    <n v="8620"/>
    <x v="0"/>
    <x v="0"/>
    <x v="1"/>
    <x v="1"/>
    <x v="1"/>
    <n v="1640"/>
    <n v="760"/>
    <x v="45"/>
    <x v="0"/>
    <x v="30"/>
    <n v="52.9452"/>
    <n v="-114.352"/>
    <n v="1940"/>
    <n v="7350"/>
    <x v="1"/>
    <n v="71"/>
    <n v="435000"/>
  </r>
  <r>
    <n v="6762821482"/>
    <d v="2016-08-12T00:00:00"/>
    <x v="2"/>
    <x v="2"/>
    <n v="1380"/>
    <n v="2500"/>
    <x v="2"/>
    <x v="0"/>
    <x v="1"/>
    <x v="1"/>
    <x v="3"/>
    <n v="750"/>
    <n v="630"/>
    <x v="50"/>
    <x v="0"/>
    <x v="23"/>
    <n v="52.905299999999997"/>
    <n v="-114.553"/>
    <n v="1630"/>
    <n v="3800"/>
    <x v="1"/>
    <n v="62"/>
    <n v="435000"/>
  </r>
  <r>
    <n v="6762822259"/>
    <d v="2016-08-12T00:00:00"/>
    <x v="2"/>
    <x v="4"/>
    <n v="1150"/>
    <n v="7700"/>
    <x v="2"/>
    <x v="0"/>
    <x v="1"/>
    <x v="1"/>
    <x v="3"/>
    <n v="1150"/>
    <n v="0"/>
    <x v="37"/>
    <x v="0"/>
    <x v="26"/>
    <n v="52.834800000000001"/>
    <n v="-114.31100000000001"/>
    <n v="1650"/>
    <n v="8000"/>
    <x v="1"/>
    <n v="53"/>
    <n v="415950"/>
  </r>
  <r>
    <n v="6762822305"/>
    <d v="2016-08-12T00:00:00"/>
    <x v="7"/>
    <x v="6"/>
    <n v="760"/>
    <n v="3000"/>
    <x v="2"/>
    <x v="0"/>
    <x v="1"/>
    <x v="1"/>
    <x v="3"/>
    <n v="760"/>
    <n v="0"/>
    <x v="52"/>
    <x v="0"/>
    <x v="41"/>
    <n v="52.835900000000002"/>
    <n v="-114.49299999999999"/>
    <n v="1270"/>
    <n v="3000"/>
    <x v="2"/>
    <n v="60"/>
    <n v="415000"/>
  </r>
  <r>
    <n v="6762822553"/>
    <d v="2016-08-12T00:00:00"/>
    <x v="2"/>
    <x v="0"/>
    <n v="1950"/>
    <n v="7263"/>
    <x v="0"/>
    <x v="0"/>
    <x v="1"/>
    <x v="1"/>
    <x v="3"/>
    <n v="1950"/>
    <n v="0"/>
    <x v="15"/>
    <x v="0"/>
    <x v="5"/>
    <n v="52.749400000000001"/>
    <n v="-114.059"/>
    <n v="2190"/>
    <n v="5900"/>
    <x v="1"/>
    <n v="70"/>
    <n v="409000"/>
  </r>
  <r>
    <n v="6762822568"/>
    <d v="2016-08-12T00:00:00"/>
    <x v="2"/>
    <x v="8"/>
    <n v="1500"/>
    <n v="1473"/>
    <x v="0"/>
    <x v="0"/>
    <x v="1"/>
    <x v="1"/>
    <x v="1"/>
    <n v="1120"/>
    <n v="380"/>
    <x v="12"/>
    <x v="0"/>
    <x v="41"/>
    <n v="52.836300000000001"/>
    <n v="-114.495"/>
    <n v="1720"/>
    <n v="1976"/>
    <x v="2"/>
    <n v="71"/>
    <n v="408000"/>
  </r>
  <r>
    <n v="6762822589"/>
    <d v="2016-08-12T00:00:00"/>
    <x v="1"/>
    <x v="0"/>
    <n v="2927"/>
    <n v="6000"/>
    <x v="0"/>
    <x v="0"/>
    <x v="1"/>
    <x v="1"/>
    <x v="3"/>
    <n v="2927"/>
    <n v="0"/>
    <x v="90"/>
    <x v="0"/>
    <x v="32"/>
    <n v="52.603700000000003"/>
    <n v="-114.35"/>
    <n v="2533"/>
    <n v="6000"/>
    <x v="1"/>
    <n v="73"/>
    <n v="407000"/>
  </r>
  <r>
    <n v="6762823097"/>
    <d v="2016-08-12T00:00:00"/>
    <x v="3"/>
    <x v="0"/>
    <n v="1590"/>
    <n v="1679"/>
    <x v="0"/>
    <x v="0"/>
    <x v="1"/>
    <x v="1"/>
    <x v="1"/>
    <n v="1590"/>
    <n v="0"/>
    <x v="20"/>
    <x v="0"/>
    <x v="8"/>
    <n v="52.774900000000002"/>
    <n v="-114.20099999999999"/>
    <n v="1590"/>
    <n v="1680"/>
    <x v="2"/>
    <n v="68"/>
    <n v="395825"/>
  </r>
  <r>
    <n v="6762823221"/>
    <d v="2016-08-12T00:00:00"/>
    <x v="3"/>
    <x v="7"/>
    <n v="940"/>
    <n v="5000"/>
    <x v="2"/>
    <x v="0"/>
    <x v="1"/>
    <x v="2"/>
    <x v="3"/>
    <n v="810"/>
    <n v="130"/>
    <x v="102"/>
    <x v="0"/>
    <x v="61"/>
    <n v="52.767499999999998"/>
    <n v="-114.56399999999999"/>
    <n v="940"/>
    <n v="5026"/>
    <x v="0"/>
    <n v="77"/>
    <n v="392000"/>
  </r>
  <r>
    <n v="6762823274"/>
    <d v="2016-08-12T00:00:00"/>
    <x v="2"/>
    <x v="2"/>
    <n v="2360"/>
    <n v="5737"/>
    <x v="0"/>
    <x v="0"/>
    <x v="1"/>
    <x v="1"/>
    <x v="1"/>
    <n v="2360"/>
    <n v="0"/>
    <x v="64"/>
    <x v="0"/>
    <x v="55"/>
    <n v="52.993299999999998"/>
    <n v="-114.452"/>
    <n v="1600"/>
    <n v="9163"/>
    <x v="2"/>
    <n v="61"/>
    <n v="390000"/>
  </r>
  <r>
    <n v="6762823489"/>
    <d v="2016-08-12T00:00:00"/>
    <x v="2"/>
    <x v="4"/>
    <n v="1800"/>
    <n v="18000"/>
    <x v="2"/>
    <x v="0"/>
    <x v="1"/>
    <x v="1"/>
    <x v="1"/>
    <n v="1200"/>
    <n v="600"/>
    <x v="24"/>
    <x v="0"/>
    <x v="43"/>
    <n v="52.6706"/>
    <n v="-114.336"/>
    <n v="1800"/>
    <n v="18000"/>
    <x v="0"/>
    <n v="53"/>
    <n v="385000"/>
  </r>
  <r>
    <n v="6762823648"/>
    <d v="2016-08-12T00:00:00"/>
    <x v="3"/>
    <x v="2"/>
    <n v="1370"/>
    <n v="5756"/>
    <x v="2"/>
    <x v="0"/>
    <x v="1"/>
    <x v="1"/>
    <x v="1"/>
    <n v="1370"/>
    <n v="0"/>
    <x v="50"/>
    <x v="0"/>
    <x v="30"/>
    <n v="52.944000000000003"/>
    <n v="-114.395"/>
    <n v="1380"/>
    <n v="5444"/>
    <x v="1"/>
    <n v="60"/>
    <n v="380000"/>
  </r>
  <r>
    <n v="6762823812"/>
    <d v="2016-08-12T00:00:00"/>
    <x v="5"/>
    <x v="0"/>
    <n v="2420"/>
    <n v="11662"/>
    <x v="2"/>
    <x v="0"/>
    <x v="2"/>
    <x v="2"/>
    <x v="3"/>
    <n v="1420"/>
    <n v="1000"/>
    <x v="48"/>
    <x v="0"/>
    <x v="67"/>
    <n v="52.675899999999999"/>
    <n v="-114.468"/>
    <n v="1630"/>
    <n v="11662"/>
    <x v="2"/>
    <n v="59"/>
    <n v="376000"/>
  </r>
  <r>
    <n v="6762823869"/>
    <d v="2016-08-12T00:00:00"/>
    <x v="1"/>
    <x v="5"/>
    <n v="2100"/>
    <n v="12738"/>
    <x v="0"/>
    <x v="0"/>
    <x v="1"/>
    <x v="2"/>
    <x v="1"/>
    <n v="2100"/>
    <n v="0"/>
    <x v="67"/>
    <x v="0"/>
    <x v="12"/>
    <n v="52.699800000000003"/>
    <n v="-114.30800000000001"/>
    <n v="2000"/>
    <n v="12090"/>
    <x v="0"/>
    <n v="76"/>
    <n v="375000"/>
  </r>
  <r>
    <n v="6762824009"/>
    <d v="2016-08-12T00:00:00"/>
    <x v="1"/>
    <x v="5"/>
    <n v="1920"/>
    <n v="9660"/>
    <x v="2"/>
    <x v="0"/>
    <x v="1"/>
    <x v="2"/>
    <x v="1"/>
    <n v="1920"/>
    <n v="0"/>
    <x v="24"/>
    <x v="0"/>
    <x v="43"/>
    <n v="52.684399999999997"/>
    <n v="-114.333"/>
    <n v="1890"/>
    <n v="7800"/>
    <x v="1"/>
    <n v="76"/>
    <n v="372500"/>
  </r>
  <r>
    <n v="6762824185"/>
    <d v="2016-08-12T00:00:00"/>
    <x v="2"/>
    <x v="4"/>
    <n v="1750"/>
    <n v="10800"/>
    <x v="2"/>
    <x v="0"/>
    <x v="1"/>
    <x v="2"/>
    <x v="3"/>
    <n v="1750"/>
    <n v="0"/>
    <x v="5"/>
    <x v="0"/>
    <x v="28"/>
    <n v="52.683500000000002"/>
    <n v="-114.551"/>
    <n v="2030"/>
    <n v="14400"/>
    <x v="0"/>
    <n v="72"/>
    <n v="368000"/>
  </r>
  <r>
    <n v="6762824197"/>
    <d v="2016-08-12T00:00:00"/>
    <x v="2"/>
    <x v="4"/>
    <n v="2290"/>
    <n v="8234"/>
    <x v="2"/>
    <x v="0"/>
    <x v="1"/>
    <x v="2"/>
    <x v="3"/>
    <n v="1250"/>
    <n v="1040"/>
    <x v="42"/>
    <x v="0"/>
    <x v="35"/>
    <n v="52.991100000000003"/>
    <n v="-114.541"/>
    <n v="1660"/>
    <n v="7200"/>
    <x v="0"/>
    <n v="60"/>
    <n v="367950"/>
  </r>
  <r>
    <n v="6762824216"/>
    <d v="2016-08-12T00:00:00"/>
    <x v="2"/>
    <x v="4"/>
    <n v="2000"/>
    <n v="12669"/>
    <x v="2"/>
    <x v="0"/>
    <x v="4"/>
    <x v="2"/>
    <x v="3"/>
    <n v="1200"/>
    <n v="800"/>
    <x v="48"/>
    <x v="0"/>
    <x v="66"/>
    <n v="52.587899999999998"/>
    <n v="-114.636"/>
    <n v="1580"/>
    <n v="12055"/>
    <x v="1"/>
    <n v="60"/>
    <n v="367000"/>
  </r>
  <r>
    <n v="6762824264"/>
    <d v="2016-08-12T00:00:00"/>
    <x v="0"/>
    <x v="1"/>
    <n v="3260"/>
    <n v="9253"/>
    <x v="0"/>
    <x v="0"/>
    <x v="1"/>
    <x v="1"/>
    <x v="1"/>
    <n v="3260"/>
    <n v="0"/>
    <x v="22"/>
    <x v="0"/>
    <x v="32"/>
    <n v="52.5974"/>
    <n v="-114.26"/>
    <n v="2770"/>
    <n v="8067"/>
    <x v="0"/>
    <n v="61"/>
    <n v="365000"/>
  </r>
  <r>
    <n v="6762824880"/>
    <d v="2016-08-12T00:00:00"/>
    <x v="2"/>
    <x v="2"/>
    <n v="1320"/>
    <n v="1298"/>
    <x v="4"/>
    <x v="0"/>
    <x v="1"/>
    <x v="1"/>
    <x v="3"/>
    <n v="1320"/>
    <n v="0"/>
    <x v="18"/>
    <x v="0"/>
    <x v="4"/>
    <n v="52.925899999999999"/>
    <n v="-114.566"/>
    <n v="1380"/>
    <n v="1503"/>
    <x v="0"/>
    <n v="72"/>
    <n v="350000"/>
  </r>
  <r>
    <n v="6762824881"/>
    <d v="2016-08-12T00:00:00"/>
    <x v="2"/>
    <x v="2"/>
    <n v="1680"/>
    <n v="2500"/>
    <x v="2"/>
    <x v="0"/>
    <x v="1"/>
    <x v="1"/>
    <x v="3"/>
    <n v="1680"/>
    <n v="0"/>
    <x v="17"/>
    <x v="0"/>
    <x v="20"/>
    <n v="52.5548"/>
    <n v="-114.369"/>
    <n v="2480"/>
    <n v="38637"/>
    <x v="1"/>
    <n v="50"/>
    <n v="350000"/>
  </r>
  <r>
    <n v="6762825585"/>
    <d v="2016-08-12T00:00:00"/>
    <x v="3"/>
    <x v="4"/>
    <n v="1660"/>
    <n v="11437"/>
    <x v="0"/>
    <x v="0"/>
    <x v="1"/>
    <x v="1"/>
    <x v="3"/>
    <n v="1660"/>
    <n v="0"/>
    <x v="72"/>
    <x v="5"/>
    <x v="49"/>
    <n v="52.719900000000003"/>
    <n v="-114.529"/>
    <n v="1290"/>
    <n v="7860"/>
    <x v="1"/>
    <n v="69"/>
    <n v="335000"/>
  </r>
  <r>
    <n v="6762825781"/>
    <d v="2016-08-12T00:00:00"/>
    <x v="1"/>
    <x v="0"/>
    <n v="2080"/>
    <n v="7000"/>
    <x v="2"/>
    <x v="0"/>
    <x v="1"/>
    <x v="2"/>
    <x v="1"/>
    <n v="1400"/>
    <n v="680"/>
    <x v="26"/>
    <x v="0"/>
    <x v="43"/>
    <n v="52.655200000000001"/>
    <n v="-114.35299999999999"/>
    <n v="2090"/>
    <n v="7082"/>
    <x v="2"/>
    <n v="62"/>
    <n v="330000"/>
  </r>
  <r>
    <n v="6762826212"/>
    <d v="2016-08-12T00:00:00"/>
    <x v="2"/>
    <x v="2"/>
    <n v="1760"/>
    <n v="43575"/>
    <x v="2"/>
    <x v="0"/>
    <x v="1"/>
    <x v="1"/>
    <x v="3"/>
    <n v="1160"/>
    <n v="600"/>
    <x v="53"/>
    <x v="0"/>
    <x v="59"/>
    <n v="52.586500000000001"/>
    <n v="-114.13"/>
    <n v="1760"/>
    <n v="46038"/>
    <x v="1"/>
    <n v="71"/>
    <n v="322000"/>
  </r>
  <r>
    <n v="6762826489"/>
    <d v="2016-08-12T00:00:00"/>
    <x v="0"/>
    <x v="0"/>
    <n v="3220"/>
    <n v="5751"/>
    <x v="0"/>
    <x v="0"/>
    <x v="1"/>
    <x v="1"/>
    <x v="1"/>
    <n v="3220"/>
    <n v="0"/>
    <x v="89"/>
    <x v="0"/>
    <x v="32"/>
    <n v="52.601700000000001"/>
    <n v="-114.294"/>
    <n v="2740"/>
    <n v="5500"/>
    <x v="2"/>
    <n v="78"/>
    <n v="315000"/>
  </r>
  <r>
    <n v="6762826703"/>
    <d v="2016-08-12T00:00:00"/>
    <x v="1"/>
    <x v="4"/>
    <n v="1880"/>
    <n v="12150"/>
    <x v="2"/>
    <x v="0"/>
    <x v="1"/>
    <x v="1"/>
    <x v="3"/>
    <n v="1280"/>
    <n v="600"/>
    <x v="21"/>
    <x v="0"/>
    <x v="15"/>
    <n v="52.557200000000002"/>
    <n v="-114.553"/>
    <n v="1980"/>
    <n v="9680"/>
    <x v="0"/>
    <n v="52"/>
    <n v="310000"/>
  </r>
  <r>
    <n v="6762826778"/>
    <d v="2016-08-12T00:00:00"/>
    <x v="7"/>
    <x v="6"/>
    <n v="1120"/>
    <n v="11800"/>
    <x v="1"/>
    <x v="0"/>
    <x v="1"/>
    <x v="1"/>
    <x v="3"/>
    <n v="1120"/>
    <n v="0"/>
    <x v="42"/>
    <x v="0"/>
    <x v="53"/>
    <n v="52.7423"/>
    <n v="-114.521"/>
    <n v="2330"/>
    <n v="9290"/>
    <x v="2"/>
    <n v="68"/>
    <n v="309950"/>
  </r>
  <r>
    <n v="6762826912"/>
    <d v="2016-08-12T00:00:00"/>
    <x v="1"/>
    <x v="4"/>
    <n v="1000"/>
    <n v="7200"/>
    <x v="1"/>
    <x v="0"/>
    <x v="1"/>
    <x v="2"/>
    <x v="4"/>
    <n v="1000"/>
    <n v="0"/>
    <x v="83"/>
    <x v="0"/>
    <x v="11"/>
    <n v="52.972000000000001"/>
    <n v="-114.514"/>
    <n v="1280"/>
    <n v="7200"/>
    <x v="2"/>
    <n v="59"/>
    <n v="305000"/>
  </r>
  <r>
    <n v="6762826913"/>
    <d v="2016-08-12T00:00:00"/>
    <x v="1"/>
    <x v="0"/>
    <n v="2510"/>
    <n v="12000"/>
    <x v="2"/>
    <x v="0"/>
    <x v="1"/>
    <x v="1"/>
    <x v="1"/>
    <n v="1520"/>
    <n v="990"/>
    <x v="32"/>
    <x v="0"/>
    <x v="15"/>
    <n v="52.538600000000002"/>
    <n v="-114.574"/>
    <n v="2210"/>
    <n v="8320"/>
    <x v="2"/>
    <n v="68"/>
    <n v="305000"/>
  </r>
  <r>
    <n v="6762827263"/>
    <d v="2016-08-12T00:00:00"/>
    <x v="2"/>
    <x v="4"/>
    <n v="2100"/>
    <n v="15480"/>
    <x v="2"/>
    <x v="0"/>
    <x v="1"/>
    <x v="1"/>
    <x v="3"/>
    <n v="2100"/>
    <n v="0"/>
    <x v="46"/>
    <x v="0"/>
    <x v="36"/>
    <n v="52.522399999999998"/>
    <n v="-114.461"/>
    <n v="1330"/>
    <n v="15657"/>
    <x v="2"/>
    <n v="69"/>
    <n v="299000"/>
  </r>
  <r>
    <n v="6762827264"/>
    <d v="2016-08-12T00:00:00"/>
    <x v="2"/>
    <x v="6"/>
    <n v="960"/>
    <n v="169448"/>
    <x v="2"/>
    <x v="0"/>
    <x v="1"/>
    <x v="1"/>
    <x v="3"/>
    <n v="960"/>
    <n v="0"/>
    <x v="8"/>
    <x v="0"/>
    <x v="11"/>
    <n v="53.006300000000003"/>
    <n v="-114.495"/>
    <n v="1080"/>
    <n v="8100"/>
    <x v="2"/>
    <n v="71"/>
    <n v="299000"/>
  </r>
  <r>
    <n v="6762827777"/>
    <d v="2016-08-12T00:00:00"/>
    <x v="2"/>
    <x v="0"/>
    <n v="1690"/>
    <n v="7460"/>
    <x v="2"/>
    <x v="0"/>
    <x v="1"/>
    <x v="1"/>
    <x v="3"/>
    <n v="870"/>
    <n v="820"/>
    <x v="40"/>
    <x v="0"/>
    <x v="49"/>
    <n v="52.726399999999998"/>
    <n v="-114.54300000000001"/>
    <n v="1900"/>
    <n v="7302"/>
    <x v="2"/>
    <n v="65"/>
    <n v="285000"/>
  </r>
  <r>
    <n v="6762827854"/>
    <d v="2016-08-12T00:00:00"/>
    <x v="7"/>
    <x v="4"/>
    <n v="1010"/>
    <n v="10900"/>
    <x v="2"/>
    <x v="0"/>
    <x v="1"/>
    <x v="2"/>
    <x v="4"/>
    <n v="1010"/>
    <n v="0"/>
    <x v="24"/>
    <x v="0"/>
    <x v="52"/>
    <n v="52.969099999999997"/>
    <n v="-114.172"/>
    <n v="1410"/>
    <n v="8359"/>
    <x v="2"/>
    <n v="73"/>
    <n v="283700"/>
  </r>
  <r>
    <n v="6762828092"/>
    <d v="2016-08-12T00:00:00"/>
    <x v="1"/>
    <x v="5"/>
    <n v="2400"/>
    <n v="7738"/>
    <x v="1"/>
    <x v="0"/>
    <x v="1"/>
    <x v="1"/>
    <x v="1"/>
    <n v="2400"/>
    <n v="0"/>
    <x v="79"/>
    <x v="0"/>
    <x v="57"/>
    <n v="52.686199999999999"/>
    <n v="-114.52"/>
    <n v="2170"/>
    <n v="8452"/>
    <x v="1"/>
    <n v="77"/>
    <n v="278000"/>
  </r>
  <r>
    <n v="6762828197"/>
    <d v="2016-08-12T00:00:00"/>
    <x v="3"/>
    <x v="4"/>
    <n v="2090"/>
    <n v="11317"/>
    <x v="2"/>
    <x v="0"/>
    <x v="1"/>
    <x v="0"/>
    <x v="3"/>
    <n v="1090"/>
    <n v="1000"/>
    <x v="108"/>
    <x v="0"/>
    <x v="67"/>
    <n v="52.689399999999999"/>
    <n v="-114.46899999999999"/>
    <n v="1940"/>
    <n v="11317"/>
    <x v="1"/>
    <n v="58"/>
    <n v="275000"/>
  </r>
  <r>
    <n v="6762828473"/>
    <d v="2016-08-12T00:00:00"/>
    <x v="2"/>
    <x v="7"/>
    <n v="1740"/>
    <n v="9547"/>
    <x v="2"/>
    <x v="0"/>
    <x v="1"/>
    <x v="2"/>
    <x v="3"/>
    <n v="1740"/>
    <n v="0"/>
    <x v="71"/>
    <x v="0"/>
    <x v="39"/>
    <n v="52.677500000000002"/>
    <n v="-114.40300000000001"/>
    <n v="1780"/>
    <n v="9936"/>
    <x v="0"/>
    <n v="75"/>
    <n v="269950"/>
  </r>
  <r>
    <n v="6762829357"/>
    <d v="2016-08-12T00:00:00"/>
    <x v="2"/>
    <x v="4"/>
    <n v="2120"/>
    <n v="18335"/>
    <x v="2"/>
    <x v="0"/>
    <x v="1"/>
    <x v="1"/>
    <x v="3"/>
    <n v="1380"/>
    <n v="740"/>
    <x v="62"/>
    <x v="0"/>
    <x v="67"/>
    <n v="52.680999999999997"/>
    <n v="-114.46299999999999"/>
    <n v="2050"/>
    <n v="18333"/>
    <x v="2"/>
    <n v="74"/>
    <n v="249000"/>
  </r>
  <r>
    <n v="6762829930"/>
    <d v="2016-08-12T00:00:00"/>
    <x v="1"/>
    <x v="5"/>
    <n v="2080"/>
    <n v="7526"/>
    <x v="2"/>
    <x v="0"/>
    <x v="1"/>
    <x v="2"/>
    <x v="3"/>
    <n v="1280"/>
    <n v="800"/>
    <x v="28"/>
    <x v="0"/>
    <x v="62"/>
    <n v="52.606200000000001"/>
    <n v="-114.373"/>
    <n v="1200"/>
    <n v="7500"/>
    <x v="1"/>
    <n v="59"/>
    <n v="231500"/>
  </r>
  <r>
    <n v="6762830144"/>
    <d v="2016-08-12T00:00:00"/>
    <x v="1"/>
    <x v="6"/>
    <n v="1150"/>
    <n v="6000"/>
    <x v="1"/>
    <x v="0"/>
    <x v="1"/>
    <x v="1"/>
    <x v="4"/>
    <n v="1150"/>
    <n v="0"/>
    <x v="109"/>
    <x v="0"/>
    <x v="48"/>
    <n v="52.792000000000002"/>
    <n v="-114.473"/>
    <n v="840"/>
    <n v="3030"/>
    <x v="0"/>
    <n v="70"/>
    <n v="225000"/>
  </r>
  <r>
    <n v="6762830207"/>
    <d v="2016-08-12T00:00:00"/>
    <x v="2"/>
    <x v="4"/>
    <n v="1070"/>
    <n v="7200"/>
    <x v="2"/>
    <x v="0"/>
    <x v="1"/>
    <x v="1"/>
    <x v="3"/>
    <n v="1070"/>
    <n v="0"/>
    <x v="61"/>
    <x v="0"/>
    <x v="59"/>
    <n v="52.542900000000003"/>
    <n v="-114.21299999999999"/>
    <n v="1280"/>
    <n v="7200"/>
    <x v="1"/>
    <n v="78"/>
    <n v="224400"/>
  </r>
  <r>
    <n v="6762830255"/>
    <d v="2016-08-12T00:00:00"/>
    <x v="2"/>
    <x v="6"/>
    <n v="1150"/>
    <n v="7260"/>
    <x v="2"/>
    <x v="0"/>
    <x v="1"/>
    <x v="1"/>
    <x v="3"/>
    <n v="1150"/>
    <n v="0"/>
    <x v="23"/>
    <x v="0"/>
    <x v="35"/>
    <n v="52.964399999999998"/>
    <n v="-114.523"/>
    <n v="1200"/>
    <n v="7888"/>
    <x v="0"/>
    <n v="60"/>
    <n v="221000"/>
  </r>
  <r>
    <n v="6762830276"/>
    <d v="2016-08-12T00:00:00"/>
    <x v="2"/>
    <x v="5"/>
    <n v="1470"/>
    <n v="7518"/>
    <x v="2"/>
    <x v="0"/>
    <x v="1"/>
    <x v="1"/>
    <x v="3"/>
    <n v="1160"/>
    <n v="310"/>
    <x v="28"/>
    <x v="0"/>
    <x v="37"/>
    <n v="52.502499999999998"/>
    <n v="-114.49"/>
    <n v="1720"/>
    <n v="8300"/>
    <x v="1"/>
    <n v="56"/>
    <n v="220000"/>
  </r>
  <r>
    <n v="6762830400"/>
    <d v="2016-08-12T00:00:00"/>
    <x v="2"/>
    <x v="4"/>
    <n v="1310"/>
    <n v="8670"/>
    <x v="2"/>
    <x v="0"/>
    <x v="1"/>
    <x v="2"/>
    <x v="4"/>
    <n v="1310"/>
    <n v="0"/>
    <x v="73"/>
    <x v="0"/>
    <x v="20"/>
    <n v="52.5456"/>
    <n v="-114.376"/>
    <n v="2622"/>
    <n v="7191"/>
    <x v="2"/>
    <n v="66"/>
    <n v="216000"/>
  </r>
  <r>
    <n v="6762830482"/>
    <d v="2016-08-12T00:00:00"/>
    <x v="2"/>
    <x v="6"/>
    <n v="1430"/>
    <n v="7000"/>
    <x v="2"/>
    <x v="0"/>
    <x v="1"/>
    <x v="1"/>
    <x v="4"/>
    <n v="1430"/>
    <n v="0"/>
    <x v="24"/>
    <x v="0"/>
    <x v="15"/>
    <n v="52.531799999999997"/>
    <n v="-114.559"/>
    <n v="1050"/>
    <n v="7700"/>
    <x v="2"/>
    <n v="69"/>
    <n v="213950"/>
  </r>
  <r>
    <n v="6762830648"/>
    <d v="2016-08-12T00:00:00"/>
    <x v="2"/>
    <x v="6"/>
    <n v="860"/>
    <n v="7740"/>
    <x v="2"/>
    <x v="0"/>
    <x v="1"/>
    <x v="1"/>
    <x v="4"/>
    <n v="860"/>
    <n v="0"/>
    <x v="58"/>
    <x v="0"/>
    <x v="60"/>
    <n v="52.720599999999997"/>
    <n v="-114.434"/>
    <n v="980"/>
    <n v="7200"/>
    <x v="2"/>
    <n v="54"/>
    <n v="207000"/>
  </r>
  <r>
    <n v="6762830662"/>
    <d v="2016-08-12T00:00:00"/>
    <x v="0"/>
    <x v="0"/>
    <n v="1720"/>
    <n v="10202"/>
    <x v="1"/>
    <x v="0"/>
    <x v="1"/>
    <x v="1"/>
    <x v="3"/>
    <n v="1720"/>
    <n v="0"/>
    <x v="75"/>
    <x v="0"/>
    <x v="43"/>
    <n v="52.687199999999997"/>
    <n v="-114.357"/>
    <n v="1720"/>
    <n v="8478"/>
    <x v="0"/>
    <n v="60"/>
    <n v="206325"/>
  </r>
  <r>
    <n v="6762830860"/>
    <d v="2016-08-12T00:00:00"/>
    <x v="3"/>
    <x v="6"/>
    <n v="880"/>
    <n v="4000"/>
    <x v="2"/>
    <x v="0"/>
    <x v="1"/>
    <x v="2"/>
    <x v="4"/>
    <n v="880"/>
    <n v="0"/>
    <x v="77"/>
    <x v="0"/>
    <x v="31"/>
    <n v="52.763100000000001"/>
    <n v="-114.542"/>
    <n v="1430"/>
    <n v="4000"/>
    <x v="2"/>
    <n v="79"/>
    <n v="199400"/>
  </r>
  <r>
    <n v="6762830867"/>
    <d v="2016-08-12T00:00:00"/>
    <x v="2"/>
    <x v="4"/>
    <n v="1320"/>
    <n v="17390"/>
    <x v="2"/>
    <x v="0"/>
    <x v="1"/>
    <x v="2"/>
    <x v="3"/>
    <n v="1320"/>
    <n v="0"/>
    <x v="35"/>
    <x v="0"/>
    <x v="37"/>
    <n v="52.555700000000002"/>
    <n v="-114.486"/>
    <n v="1550"/>
    <n v="19265"/>
    <x v="0"/>
    <n v="64"/>
    <n v="199000"/>
  </r>
  <r>
    <n v="6762831159"/>
    <d v="2016-08-12T00:00:00"/>
    <x v="2"/>
    <x v="6"/>
    <n v="920"/>
    <n v="5200"/>
    <x v="2"/>
    <x v="0"/>
    <x v="1"/>
    <x v="2"/>
    <x v="4"/>
    <n v="920"/>
    <n v="0"/>
    <x v="74"/>
    <x v="0"/>
    <x v="32"/>
    <n v="52.590299999999999"/>
    <n v="-114.27500000000001"/>
    <n v="920"/>
    <n v="5200"/>
    <x v="1"/>
    <n v="79"/>
    <n v="179000"/>
  </r>
  <r>
    <n v="6762810291"/>
    <d v="2016-08-13T00:00:00"/>
    <x v="0"/>
    <x v="5"/>
    <n v="2800"/>
    <n v="8442"/>
    <x v="0"/>
    <x v="1"/>
    <x v="0"/>
    <x v="1"/>
    <x v="2"/>
    <n v="2800"/>
    <n v="0"/>
    <x v="34"/>
    <x v="14"/>
    <x v="17"/>
    <n v="52.808399999999999"/>
    <n v="-114.26600000000001"/>
    <n v="3220"/>
    <n v="9156"/>
    <x v="2"/>
    <n v="73"/>
    <n v="1850000"/>
  </r>
  <r>
    <n v="6762810372"/>
    <d v="2016-08-13T00:00:00"/>
    <x v="2"/>
    <x v="3"/>
    <n v="4160"/>
    <n v="35153"/>
    <x v="4"/>
    <x v="0"/>
    <x v="2"/>
    <x v="1"/>
    <x v="5"/>
    <n v="3690"/>
    <n v="470"/>
    <x v="3"/>
    <x v="0"/>
    <x v="54"/>
    <n v="52.804900000000004"/>
    <n v="-114.404"/>
    <n v="3290"/>
    <n v="11533"/>
    <x v="2"/>
    <n v="70"/>
    <n v="1700000"/>
  </r>
  <r>
    <n v="6762810709"/>
    <d v="2016-08-13T00:00:00"/>
    <x v="0"/>
    <x v="14"/>
    <n v="4960"/>
    <n v="13990"/>
    <x v="0"/>
    <x v="0"/>
    <x v="2"/>
    <x v="1"/>
    <x v="6"/>
    <n v="3760"/>
    <n v="1200"/>
    <x v="3"/>
    <x v="0"/>
    <x v="24"/>
    <n v="52.7791"/>
    <n v="-114.327"/>
    <n v="5200"/>
    <n v="18116"/>
    <x v="1"/>
    <n v="58"/>
    <n v="1360000"/>
  </r>
  <r>
    <n v="6762811011"/>
    <d v="2016-08-13T00:00:00"/>
    <x v="0"/>
    <x v="12"/>
    <n v="2710"/>
    <n v="2800"/>
    <x v="4"/>
    <x v="0"/>
    <x v="1"/>
    <x v="1"/>
    <x v="0"/>
    <n v="2380"/>
    <n v="330"/>
    <x v="47"/>
    <x v="47"/>
    <x v="0"/>
    <n v="52.864600000000003"/>
    <n v="-114.554"/>
    <n v="1530"/>
    <n v="3600"/>
    <x v="2"/>
    <n v="76"/>
    <n v="1200000"/>
  </r>
  <r>
    <n v="6762811079"/>
    <d v="2016-08-13T00:00:00"/>
    <x v="0"/>
    <x v="1"/>
    <n v="2910"/>
    <n v="15118"/>
    <x v="2"/>
    <x v="0"/>
    <x v="1"/>
    <x v="0"/>
    <x v="2"/>
    <n v="1780"/>
    <n v="1130"/>
    <x v="103"/>
    <x v="0"/>
    <x v="24"/>
    <n v="52.799599999999998"/>
    <n v="-114.373"/>
    <n v="2880"/>
    <n v="15253"/>
    <x v="1"/>
    <n v="57"/>
    <n v="1170000"/>
  </r>
  <r>
    <n v="6762811117"/>
    <d v="2016-08-13T00:00:00"/>
    <x v="10"/>
    <x v="21"/>
    <n v="4590"/>
    <n v="10920"/>
    <x v="2"/>
    <x v="0"/>
    <x v="2"/>
    <x v="1"/>
    <x v="2"/>
    <n v="2500"/>
    <n v="2090"/>
    <x v="38"/>
    <x v="0"/>
    <x v="45"/>
    <n v="52.816099999999999"/>
    <n v="-114.303"/>
    <n v="2730"/>
    <n v="10400"/>
    <x v="2"/>
    <n v="73"/>
    <n v="1150000"/>
  </r>
  <r>
    <n v="6762811219"/>
    <d v="2016-08-13T00:00:00"/>
    <x v="2"/>
    <x v="8"/>
    <n v="3700"/>
    <n v="16857"/>
    <x v="2"/>
    <x v="0"/>
    <x v="1"/>
    <x v="1"/>
    <x v="0"/>
    <n v="2170"/>
    <n v="1530"/>
    <x v="12"/>
    <x v="0"/>
    <x v="4"/>
    <n v="52.925600000000003"/>
    <n v="-114.58199999999999"/>
    <n v="2320"/>
    <n v="12000"/>
    <x v="0"/>
    <n v="51"/>
    <n v="1100000"/>
  </r>
  <r>
    <n v="6762811463"/>
    <d v="2016-08-13T00:00:00"/>
    <x v="1"/>
    <x v="1"/>
    <n v="3430"/>
    <n v="15877"/>
    <x v="2"/>
    <x v="0"/>
    <x v="0"/>
    <x v="1"/>
    <x v="6"/>
    <n v="3430"/>
    <n v="0"/>
    <x v="13"/>
    <x v="0"/>
    <x v="5"/>
    <n v="52.766399999999997"/>
    <n v="-114.04600000000001"/>
    <n v="4080"/>
    <n v="14577"/>
    <x v="0"/>
    <n v="61"/>
    <n v="1010000"/>
  </r>
  <r>
    <n v="6762811601"/>
    <d v="2016-08-13T00:00:00"/>
    <x v="2"/>
    <x v="5"/>
    <n v="2390"/>
    <n v="4590"/>
    <x v="0"/>
    <x v="0"/>
    <x v="1"/>
    <x v="1"/>
    <x v="1"/>
    <n v="2090"/>
    <n v="300"/>
    <x v="100"/>
    <x v="4"/>
    <x v="1"/>
    <n v="52.891500000000001"/>
    <n v="-114.46599999999999"/>
    <n v="2280"/>
    <n v="5179"/>
    <x v="2"/>
    <n v="56"/>
    <n v="980000"/>
  </r>
  <r>
    <n v="6762811630"/>
    <d v="2016-08-13T00:00:00"/>
    <x v="5"/>
    <x v="8"/>
    <n v="3420"/>
    <n v="22421"/>
    <x v="2"/>
    <x v="0"/>
    <x v="1"/>
    <x v="0"/>
    <x v="2"/>
    <n v="2270"/>
    <n v="1150"/>
    <x v="16"/>
    <x v="0"/>
    <x v="24"/>
    <n v="52.780799999999999"/>
    <n v="-114.379"/>
    <n v="2430"/>
    <n v="15560"/>
    <x v="0"/>
    <n v="77"/>
    <n v="975000"/>
  </r>
  <r>
    <n v="6762811762"/>
    <d v="2016-08-13T00:00:00"/>
    <x v="1"/>
    <x v="0"/>
    <n v="2790"/>
    <n v="15653"/>
    <x v="0"/>
    <x v="0"/>
    <x v="1"/>
    <x v="2"/>
    <x v="0"/>
    <n v="2790"/>
    <n v="0"/>
    <x v="79"/>
    <x v="0"/>
    <x v="54"/>
    <n v="52.777700000000003"/>
    <n v="-114.405"/>
    <n v="3520"/>
    <n v="15653"/>
    <x v="0"/>
    <n v="66"/>
    <n v="950000"/>
  </r>
  <r>
    <n v="6762812020"/>
    <d v="2016-08-13T00:00:00"/>
    <x v="1"/>
    <x v="0"/>
    <n v="3680"/>
    <n v="11648"/>
    <x v="0"/>
    <x v="0"/>
    <x v="1"/>
    <x v="1"/>
    <x v="0"/>
    <n v="3680"/>
    <n v="0"/>
    <x v="50"/>
    <x v="0"/>
    <x v="24"/>
    <n v="52.790399999999998"/>
    <n v="-114.297"/>
    <n v="2830"/>
    <n v="11251"/>
    <x v="0"/>
    <n v="75"/>
    <n v="909000"/>
  </r>
  <r>
    <n v="6762812065"/>
    <d v="2016-08-13T00:00:00"/>
    <x v="1"/>
    <x v="0"/>
    <n v="3690"/>
    <n v="8507"/>
    <x v="0"/>
    <x v="0"/>
    <x v="1"/>
    <x v="1"/>
    <x v="6"/>
    <n v="3690"/>
    <n v="0"/>
    <x v="45"/>
    <x v="0"/>
    <x v="9"/>
    <n v="52.799900000000001"/>
    <n v="-114.282"/>
    <n v="3370"/>
    <n v="10751"/>
    <x v="2"/>
    <n v="80"/>
    <n v="900000"/>
  </r>
  <r>
    <n v="6762812169"/>
    <d v="2016-08-13T00:00:00"/>
    <x v="1"/>
    <x v="10"/>
    <n v="3210"/>
    <n v="5000"/>
    <x v="4"/>
    <x v="0"/>
    <x v="1"/>
    <x v="1"/>
    <x v="2"/>
    <n v="3210"/>
    <n v="0"/>
    <x v="14"/>
    <x v="0"/>
    <x v="13"/>
    <n v="52.750300000000003"/>
    <n v="-114.583"/>
    <n v="1360"/>
    <n v="5000"/>
    <x v="0"/>
    <n v="52"/>
    <n v="889000"/>
  </r>
  <r>
    <n v="6762812258"/>
    <d v="2016-08-13T00:00:00"/>
    <x v="5"/>
    <x v="3"/>
    <n v="2820"/>
    <n v="4536"/>
    <x v="0"/>
    <x v="0"/>
    <x v="1"/>
    <x v="2"/>
    <x v="1"/>
    <n v="1930"/>
    <n v="890"/>
    <x v="94"/>
    <x v="0"/>
    <x v="1"/>
    <n v="52.898800000000001"/>
    <n v="-114.499"/>
    <n v="2820"/>
    <n v="4536"/>
    <x v="1"/>
    <n v="70"/>
    <n v="875000"/>
  </r>
  <r>
    <n v="6762812626"/>
    <d v="2016-08-13T00:00:00"/>
    <x v="2"/>
    <x v="5"/>
    <n v="2520"/>
    <n v="6690"/>
    <x v="0"/>
    <x v="0"/>
    <x v="2"/>
    <x v="0"/>
    <x v="1"/>
    <n v="1700"/>
    <n v="820"/>
    <x v="30"/>
    <x v="13"/>
    <x v="61"/>
    <n v="52.8005"/>
    <n v="-114.571"/>
    <n v="1990"/>
    <n v="5792"/>
    <x v="2"/>
    <n v="52"/>
    <n v="835000"/>
  </r>
  <r>
    <n v="6762812800"/>
    <d v="2016-08-13T00:00:00"/>
    <x v="2"/>
    <x v="4"/>
    <n v="1850"/>
    <n v="6000"/>
    <x v="1"/>
    <x v="0"/>
    <x v="1"/>
    <x v="1"/>
    <x v="1"/>
    <n v="1650"/>
    <n v="200"/>
    <x v="97"/>
    <x v="29"/>
    <x v="29"/>
    <n v="52.882800000000003"/>
    <n v="-114.59099999999999"/>
    <n v="1540"/>
    <n v="6000"/>
    <x v="1"/>
    <n v="75"/>
    <n v="819000"/>
  </r>
  <r>
    <n v="6762812984"/>
    <d v="2016-08-13T00:00:00"/>
    <x v="0"/>
    <x v="4"/>
    <n v="1930"/>
    <n v="501376"/>
    <x v="0"/>
    <x v="0"/>
    <x v="1"/>
    <x v="1"/>
    <x v="3"/>
    <n v="1930"/>
    <n v="0"/>
    <x v="70"/>
    <x v="0"/>
    <x v="38"/>
    <n v="52.859400000000001"/>
    <n v="-114.101"/>
    <n v="1710"/>
    <n v="87120"/>
    <x v="0"/>
    <n v="71"/>
    <n v="800000"/>
  </r>
  <r>
    <n v="6762813168"/>
    <d v="2016-08-13T00:00:00"/>
    <x v="1"/>
    <x v="10"/>
    <n v="3310"/>
    <n v="4850"/>
    <x v="0"/>
    <x v="0"/>
    <x v="1"/>
    <x v="1"/>
    <x v="2"/>
    <n v="3310"/>
    <n v="0"/>
    <x v="68"/>
    <x v="0"/>
    <x v="42"/>
    <n v="52.925400000000003"/>
    <n v="-114.212"/>
    <n v="3320"/>
    <n v="5955"/>
    <x v="0"/>
    <n v="56"/>
    <n v="785000"/>
  </r>
  <r>
    <n v="6762813452"/>
    <d v="2016-08-13T00:00:00"/>
    <x v="1"/>
    <x v="0"/>
    <n v="2750"/>
    <n v="16139"/>
    <x v="0"/>
    <x v="0"/>
    <x v="1"/>
    <x v="1"/>
    <x v="2"/>
    <n v="2750"/>
    <n v="0"/>
    <x v="26"/>
    <x v="0"/>
    <x v="17"/>
    <n v="52.814300000000003"/>
    <n v="-114.25"/>
    <n v="2810"/>
    <n v="13093"/>
    <x v="0"/>
    <n v="72"/>
    <n v="763776"/>
  </r>
  <r>
    <n v="6762813491"/>
    <d v="2016-08-13T00:00:00"/>
    <x v="1"/>
    <x v="8"/>
    <n v="2840"/>
    <n v="5560"/>
    <x v="2"/>
    <x v="0"/>
    <x v="2"/>
    <x v="2"/>
    <x v="2"/>
    <n v="1990"/>
    <n v="850"/>
    <x v="47"/>
    <x v="0"/>
    <x v="30"/>
    <n v="52.945300000000003"/>
    <n v="-114.447"/>
    <n v="2840"/>
    <n v="16940"/>
    <x v="1"/>
    <n v="67"/>
    <n v="760000"/>
  </r>
  <r>
    <n v="6762813966"/>
    <d v="2016-08-13T00:00:00"/>
    <x v="4"/>
    <x v="14"/>
    <n v="2310"/>
    <n v="5000"/>
    <x v="0"/>
    <x v="0"/>
    <x v="1"/>
    <x v="1"/>
    <x v="1"/>
    <n v="2310"/>
    <n v="0"/>
    <x v="73"/>
    <x v="0"/>
    <x v="4"/>
    <n v="52.908099999999997"/>
    <n v="-114.566"/>
    <n v="1360"/>
    <n v="1552"/>
    <x v="1"/>
    <n v="59"/>
    <n v="727160"/>
  </r>
  <r>
    <n v="6762814605"/>
    <d v="2016-08-13T00:00:00"/>
    <x v="1"/>
    <x v="8"/>
    <n v="3400"/>
    <n v="292723"/>
    <x v="0"/>
    <x v="0"/>
    <x v="1"/>
    <x v="1"/>
    <x v="0"/>
    <n v="3400"/>
    <n v="0"/>
    <x v="57"/>
    <x v="0"/>
    <x v="22"/>
    <n v="52.718299999999999"/>
    <n v="-113.91500000000001"/>
    <n v="1760"/>
    <n v="69696"/>
    <x v="0"/>
    <n v="69"/>
    <n v="688000"/>
  </r>
  <r>
    <n v="6762814638"/>
    <d v="2016-08-13T00:00:00"/>
    <x v="1"/>
    <x v="0"/>
    <n v="2650"/>
    <n v="25248"/>
    <x v="2"/>
    <x v="0"/>
    <x v="2"/>
    <x v="1"/>
    <x v="2"/>
    <n v="2330"/>
    <n v="320"/>
    <x v="33"/>
    <x v="0"/>
    <x v="47"/>
    <n v="52.983699999999999"/>
    <n v="-114.563"/>
    <n v="3020"/>
    <n v="23135"/>
    <x v="2"/>
    <n v="57"/>
    <n v="685000"/>
  </r>
  <r>
    <n v="6762814674"/>
    <d v="2016-08-13T00:00:00"/>
    <x v="2"/>
    <x v="0"/>
    <n v="2300"/>
    <n v="9218"/>
    <x v="0"/>
    <x v="0"/>
    <x v="2"/>
    <x v="1"/>
    <x v="2"/>
    <n v="2300"/>
    <n v="0"/>
    <x v="57"/>
    <x v="0"/>
    <x v="9"/>
    <n v="52.7804"/>
    <n v="-114.267"/>
    <n v="2730"/>
    <n v="9930"/>
    <x v="0"/>
    <n v="78"/>
    <n v="683000"/>
  </r>
  <r>
    <n v="6762814679"/>
    <d v="2016-08-13T00:00:00"/>
    <x v="0"/>
    <x v="1"/>
    <n v="2760"/>
    <n v="5000"/>
    <x v="0"/>
    <x v="0"/>
    <x v="1"/>
    <x v="1"/>
    <x v="2"/>
    <n v="2760"/>
    <n v="0"/>
    <x v="13"/>
    <x v="0"/>
    <x v="12"/>
    <n v="52.768999999999998"/>
    <n v="-114.378"/>
    <n v="2870"/>
    <n v="5030"/>
    <x v="1"/>
    <n v="51"/>
    <n v="682000"/>
  </r>
  <r>
    <n v="6762814707"/>
    <d v="2016-08-13T00:00:00"/>
    <x v="8"/>
    <x v="1"/>
    <n v="2530"/>
    <n v="4800"/>
    <x v="0"/>
    <x v="0"/>
    <x v="1"/>
    <x v="2"/>
    <x v="3"/>
    <n v="1390"/>
    <n v="1140"/>
    <x v="110"/>
    <x v="0"/>
    <x v="44"/>
    <n v="52.854100000000003"/>
    <n v="-114.495"/>
    <n v="1540"/>
    <n v="4800"/>
    <x v="0"/>
    <n v="80"/>
    <n v="680000"/>
  </r>
  <r>
    <n v="6762814753"/>
    <d v="2016-08-13T00:00:00"/>
    <x v="2"/>
    <x v="0"/>
    <n v="2770"/>
    <n v="9350"/>
    <x v="0"/>
    <x v="0"/>
    <x v="4"/>
    <x v="1"/>
    <x v="1"/>
    <n v="2770"/>
    <n v="0"/>
    <x v="37"/>
    <x v="17"/>
    <x v="50"/>
    <n v="52.755299999999998"/>
    <n v="-114.39100000000001"/>
    <n v="2660"/>
    <n v="9695"/>
    <x v="1"/>
    <n v="65"/>
    <n v="679000"/>
  </r>
  <r>
    <n v="6762814889"/>
    <d v="2016-08-13T00:00:00"/>
    <x v="0"/>
    <x v="1"/>
    <n v="2160"/>
    <n v="4000"/>
    <x v="1"/>
    <x v="0"/>
    <x v="1"/>
    <x v="0"/>
    <x v="3"/>
    <n v="1530"/>
    <n v="630"/>
    <x v="107"/>
    <x v="0"/>
    <x v="1"/>
    <n v="52.896999999999998"/>
    <n v="-114.479"/>
    <n v="2040"/>
    <n v="4000"/>
    <x v="1"/>
    <n v="62"/>
    <n v="671500"/>
  </r>
  <r>
    <n v="6762815156"/>
    <d v="2016-08-13T00:00:00"/>
    <x v="0"/>
    <x v="0"/>
    <n v="2560"/>
    <n v="46786"/>
    <x v="0"/>
    <x v="0"/>
    <x v="1"/>
    <x v="1"/>
    <x v="1"/>
    <n v="2560"/>
    <n v="0"/>
    <x v="18"/>
    <x v="0"/>
    <x v="52"/>
    <n v="52.942500000000003"/>
    <n v="-114.105"/>
    <n v="2430"/>
    <n v="46929"/>
    <x v="1"/>
    <n v="66"/>
    <n v="655000"/>
  </r>
  <r>
    <n v="6762816097"/>
    <d v="2016-08-13T00:00:00"/>
    <x v="1"/>
    <x v="5"/>
    <n v="1960"/>
    <n v="9021"/>
    <x v="0"/>
    <x v="0"/>
    <x v="1"/>
    <x v="2"/>
    <x v="1"/>
    <n v="1960"/>
    <n v="0"/>
    <x v="51"/>
    <x v="0"/>
    <x v="2"/>
    <n v="52.864899999999999"/>
    <n v="-114.286"/>
    <n v="1960"/>
    <n v="9975"/>
    <x v="0"/>
    <n v="55"/>
    <n v="610000"/>
  </r>
  <r>
    <n v="6762816269"/>
    <d v="2016-08-13T00:00:00"/>
    <x v="1"/>
    <x v="10"/>
    <n v="2160"/>
    <n v="3600"/>
    <x v="0"/>
    <x v="0"/>
    <x v="1"/>
    <x v="1"/>
    <x v="1"/>
    <n v="1660"/>
    <n v="500"/>
    <x v="57"/>
    <x v="0"/>
    <x v="41"/>
    <n v="52.840299999999999"/>
    <n v="-114.48699999999999"/>
    <n v="1230"/>
    <n v="3840"/>
    <x v="1"/>
    <n v="55"/>
    <n v="601000"/>
  </r>
  <r>
    <n v="6762816459"/>
    <d v="2016-08-13T00:00:00"/>
    <x v="1"/>
    <x v="5"/>
    <n v="2270"/>
    <n v="10000"/>
    <x v="2"/>
    <x v="0"/>
    <x v="1"/>
    <x v="0"/>
    <x v="1"/>
    <n v="1720"/>
    <n v="550"/>
    <x v="47"/>
    <x v="0"/>
    <x v="24"/>
    <n v="52.789900000000003"/>
    <n v="-114.33199999999999"/>
    <n v="2270"/>
    <n v="10148"/>
    <x v="1"/>
    <n v="80"/>
    <n v="596000"/>
  </r>
  <r>
    <n v="6762817613"/>
    <d v="2016-08-13T00:00:00"/>
    <x v="1"/>
    <x v="4"/>
    <n v="2410"/>
    <n v="8447"/>
    <x v="0"/>
    <x v="0"/>
    <x v="4"/>
    <x v="2"/>
    <x v="1"/>
    <n v="2060"/>
    <n v="350"/>
    <x v="106"/>
    <x v="49"/>
    <x v="16"/>
    <n v="52.879899999999999"/>
    <n v="-114.27800000000001"/>
    <n v="2520"/>
    <n v="14789"/>
    <x v="0"/>
    <n v="72"/>
    <n v="550000"/>
  </r>
  <r>
    <n v="6762817782"/>
    <d v="2016-08-13T00:00:00"/>
    <x v="1"/>
    <x v="2"/>
    <n v="2100"/>
    <n v="8880"/>
    <x v="2"/>
    <x v="0"/>
    <x v="1"/>
    <x v="2"/>
    <x v="3"/>
    <n v="2100"/>
    <n v="0"/>
    <x v="72"/>
    <x v="0"/>
    <x v="26"/>
    <n v="52.841500000000003"/>
    <n v="-114.31399999999999"/>
    <n v="1280"/>
    <n v="9102"/>
    <x v="1"/>
    <n v="55"/>
    <n v="548000"/>
  </r>
  <r>
    <n v="6762817965"/>
    <d v="2016-08-13T00:00:00"/>
    <x v="1"/>
    <x v="0"/>
    <n v="1850"/>
    <n v="7850"/>
    <x v="0"/>
    <x v="0"/>
    <x v="1"/>
    <x v="1"/>
    <x v="1"/>
    <n v="1850"/>
    <n v="0"/>
    <x v="28"/>
    <x v="0"/>
    <x v="2"/>
    <n v="52.921399999999998"/>
    <n v="-114.29300000000001"/>
    <n v="1830"/>
    <n v="8140"/>
    <x v="2"/>
    <n v="64"/>
    <n v="540000"/>
  </r>
  <r>
    <n v="6762817966"/>
    <d v="2016-08-13T00:00:00"/>
    <x v="1"/>
    <x v="4"/>
    <n v="1630"/>
    <n v="6120"/>
    <x v="2"/>
    <x v="0"/>
    <x v="1"/>
    <x v="0"/>
    <x v="3"/>
    <n v="980"/>
    <n v="650"/>
    <x v="101"/>
    <x v="0"/>
    <x v="3"/>
    <n v="52.912100000000002"/>
    <n v="-114.5"/>
    <n v="1630"/>
    <n v="4080"/>
    <x v="1"/>
    <n v="61"/>
    <n v="540000"/>
  </r>
  <r>
    <n v="6762817967"/>
    <d v="2016-08-13T00:00:00"/>
    <x v="1"/>
    <x v="4"/>
    <n v="2260"/>
    <n v="19500"/>
    <x v="2"/>
    <x v="0"/>
    <x v="2"/>
    <x v="1"/>
    <x v="1"/>
    <n v="1450"/>
    <n v="810"/>
    <x v="55"/>
    <x v="0"/>
    <x v="16"/>
    <n v="52.8855"/>
    <n v="-114.276"/>
    <n v="2980"/>
    <n v="19500"/>
    <x v="0"/>
    <n v="79"/>
    <n v="540000"/>
  </r>
  <r>
    <n v="6762818269"/>
    <d v="2016-08-13T00:00:00"/>
    <x v="2"/>
    <x v="0"/>
    <n v="3150"/>
    <n v="21893"/>
    <x v="0"/>
    <x v="0"/>
    <x v="1"/>
    <x v="1"/>
    <x v="2"/>
    <n v="3150"/>
    <n v="0"/>
    <x v="6"/>
    <x v="0"/>
    <x v="38"/>
    <n v="52.875500000000002"/>
    <n v="-114.09099999999999"/>
    <n v="2280"/>
    <n v="21886"/>
    <x v="1"/>
    <n v="52"/>
    <n v="530000"/>
  </r>
  <r>
    <n v="6762818441"/>
    <d v="2016-08-13T00:00:00"/>
    <x v="5"/>
    <x v="8"/>
    <n v="2880"/>
    <n v="7560"/>
    <x v="0"/>
    <x v="0"/>
    <x v="1"/>
    <x v="1"/>
    <x v="3"/>
    <n v="2880"/>
    <n v="0"/>
    <x v="19"/>
    <x v="0"/>
    <x v="51"/>
    <n v="52.825899999999997"/>
    <n v="-114.49"/>
    <n v="1470"/>
    <n v="1815"/>
    <x v="1"/>
    <n v="50"/>
    <n v="525000"/>
  </r>
  <r>
    <n v="6762818960"/>
    <d v="2016-08-13T00:00:00"/>
    <x v="2"/>
    <x v="5"/>
    <n v="1810"/>
    <n v="8158"/>
    <x v="2"/>
    <x v="0"/>
    <x v="1"/>
    <x v="1"/>
    <x v="1"/>
    <n v="1450"/>
    <n v="360"/>
    <x v="73"/>
    <x v="0"/>
    <x v="16"/>
    <n v="52.855800000000002"/>
    <n v="-114.22799999999999"/>
    <n v="1740"/>
    <n v="9532"/>
    <x v="0"/>
    <n v="64"/>
    <n v="507000"/>
  </r>
  <r>
    <n v="6762819113"/>
    <d v="2016-08-13T00:00:00"/>
    <x v="2"/>
    <x v="0"/>
    <n v="3040"/>
    <n v="5326"/>
    <x v="0"/>
    <x v="0"/>
    <x v="1"/>
    <x v="1"/>
    <x v="2"/>
    <n v="3040"/>
    <n v="0"/>
    <x v="38"/>
    <x v="0"/>
    <x v="39"/>
    <n v="52.677199999999999"/>
    <n v="-114.39700000000001"/>
    <n v="3040"/>
    <n v="5442"/>
    <x v="0"/>
    <n v="77"/>
    <n v="500000"/>
  </r>
  <r>
    <n v="6762819114"/>
    <d v="2016-08-13T00:00:00"/>
    <x v="2"/>
    <x v="5"/>
    <n v="2990"/>
    <n v="216057"/>
    <x v="0"/>
    <x v="0"/>
    <x v="1"/>
    <x v="1"/>
    <x v="2"/>
    <n v="2990"/>
    <n v="0"/>
    <x v="61"/>
    <x v="0"/>
    <x v="52"/>
    <n v="52.984000000000002"/>
    <n v="-114.13200000000001"/>
    <n v="2840"/>
    <n v="215622"/>
    <x v="1"/>
    <n v="58"/>
    <n v="500000"/>
  </r>
  <r>
    <n v="6762819643"/>
    <d v="2016-08-13T00:00:00"/>
    <x v="0"/>
    <x v="4"/>
    <n v="2460"/>
    <n v="14100"/>
    <x v="2"/>
    <x v="0"/>
    <x v="1"/>
    <x v="1"/>
    <x v="3"/>
    <n v="1380"/>
    <n v="1080"/>
    <x v="103"/>
    <x v="0"/>
    <x v="55"/>
    <n v="52.975200000000001"/>
    <n v="-114.414"/>
    <n v="2028"/>
    <n v="11078"/>
    <x v="0"/>
    <n v="71"/>
    <n v="485000"/>
  </r>
  <r>
    <n v="6762819644"/>
    <d v="2016-08-13T00:00:00"/>
    <x v="3"/>
    <x v="6"/>
    <n v="1130"/>
    <n v="3800"/>
    <x v="2"/>
    <x v="0"/>
    <x v="1"/>
    <x v="2"/>
    <x v="3"/>
    <n v="1130"/>
    <n v="0"/>
    <x v="77"/>
    <x v="0"/>
    <x v="4"/>
    <n v="52.916200000000003"/>
    <n v="-114.568"/>
    <n v="1470"/>
    <n v="3800"/>
    <x v="2"/>
    <n v="62"/>
    <n v="485000"/>
  </r>
  <r>
    <n v="6762820247"/>
    <d v="2016-08-13T00:00:00"/>
    <x v="2"/>
    <x v="6"/>
    <n v="1360"/>
    <n v="3880"/>
    <x v="2"/>
    <x v="0"/>
    <x v="1"/>
    <x v="1"/>
    <x v="3"/>
    <n v="1060"/>
    <n v="300"/>
    <x v="34"/>
    <x v="0"/>
    <x v="4"/>
    <n v="52.913699999999999"/>
    <n v="-114.581"/>
    <n v="1110"/>
    <n v="3880"/>
    <x v="1"/>
    <n v="62"/>
    <n v="466950"/>
  </r>
  <r>
    <n v="6762820421"/>
    <d v="2016-08-13T00:00:00"/>
    <x v="2"/>
    <x v="5"/>
    <n v="1850"/>
    <n v="7923"/>
    <x v="2"/>
    <x v="0"/>
    <x v="1"/>
    <x v="2"/>
    <x v="3"/>
    <n v="1150"/>
    <n v="700"/>
    <x v="32"/>
    <x v="0"/>
    <x v="7"/>
    <n v="52.931100000000001"/>
    <n v="-114.361"/>
    <n v="1780"/>
    <n v="7420"/>
    <x v="2"/>
    <n v="59"/>
    <n v="461000"/>
  </r>
  <r>
    <n v="6762820820"/>
    <d v="2016-08-13T00:00:00"/>
    <x v="2"/>
    <x v="4"/>
    <n v="1810"/>
    <n v="12600"/>
    <x v="2"/>
    <x v="0"/>
    <x v="1"/>
    <x v="1"/>
    <x v="3"/>
    <n v="1400"/>
    <n v="410"/>
    <x v="32"/>
    <x v="0"/>
    <x v="30"/>
    <n v="52.944299999999998"/>
    <n v="-114.423"/>
    <n v="1934"/>
    <n v="12600"/>
    <x v="0"/>
    <n v="61"/>
    <n v="450000"/>
  </r>
  <r>
    <n v="6762820821"/>
    <d v="2016-08-13T00:00:00"/>
    <x v="2"/>
    <x v="0"/>
    <n v="2450"/>
    <n v="19744"/>
    <x v="0"/>
    <x v="0"/>
    <x v="1"/>
    <x v="1"/>
    <x v="0"/>
    <n v="2450"/>
    <n v="0"/>
    <x v="31"/>
    <x v="0"/>
    <x v="21"/>
    <n v="52.604599999999998"/>
    <n v="-114.21599999999999"/>
    <n v="2650"/>
    <n v="19597"/>
    <x v="1"/>
    <n v="80"/>
    <n v="450000"/>
  </r>
  <r>
    <n v="6762820822"/>
    <d v="2016-08-13T00:00:00"/>
    <x v="1"/>
    <x v="0"/>
    <n v="2290"/>
    <n v="5515"/>
    <x v="0"/>
    <x v="0"/>
    <x v="1"/>
    <x v="1"/>
    <x v="1"/>
    <n v="2290"/>
    <n v="0"/>
    <x v="6"/>
    <x v="0"/>
    <x v="31"/>
    <n v="52.781799999999997"/>
    <n v="-114.547"/>
    <n v="1380"/>
    <n v="5515"/>
    <x v="0"/>
    <n v="61"/>
    <n v="450000"/>
  </r>
  <r>
    <n v="6762820947"/>
    <d v="2016-08-13T00:00:00"/>
    <x v="2"/>
    <x v="4"/>
    <n v="1470"/>
    <n v="7590"/>
    <x v="2"/>
    <x v="0"/>
    <x v="1"/>
    <x v="1"/>
    <x v="3"/>
    <n v="1470"/>
    <n v="0"/>
    <x v="53"/>
    <x v="0"/>
    <x v="4"/>
    <n v="52.926400000000001"/>
    <n v="-114.55200000000001"/>
    <n v="1700"/>
    <n v="5080"/>
    <x v="1"/>
    <n v="51"/>
    <n v="449950"/>
  </r>
  <r>
    <n v="6762821015"/>
    <d v="2016-08-13T00:00:00"/>
    <x v="2"/>
    <x v="0"/>
    <n v="1650"/>
    <n v="3076"/>
    <x v="0"/>
    <x v="0"/>
    <x v="1"/>
    <x v="1"/>
    <x v="3"/>
    <n v="1650"/>
    <n v="0"/>
    <x v="64"/>
    <x v="0"/>
    <x v="42"/>
    <n v="52.911999999999999"/>
    <n v="-114.22499999999999"/>
    <n v="1560"/>
    <n v="3064"/>
    <x v="1"/>
    <n v="57"/>
    <n v="447000"/>
  </r>
  <r>
    <n v="6762821031"/>
    <d v="2016-08-13T00:00:00"/>
    <x v="2"/>
    <x v="7"/>
    <n v="1480"/>
    <n v="7749"/>
    <x v="2"/>
    <x v="0"/>
    <x v="1"/>
    <x v="0"/>
    <x v="3"/>
    <n v="1480"/>
    <n v="0"/>
    <x v="58"/>
    <x v="0"/>
    <x v="61"/>
    <n v="52.744399999999999"/>
    <n v="-114.569"/>
    <n v="1140"/>
    <n v="5320"/>
    <x v="0"/>
    <n v="67"/>
    <n v="446450"/>
  </r>
  <r>
    <n v="6762821079"/>
    <d v="2016-08-13T00:00:00"/>
    <x v="2"/>
    <x v="0"/>
    <n v="1550"/>
    <n v="930"/>
    <x v="0"/>
    <x v="0"/>
    <x v="1"/>
    <x v="1"/>
    <x v="1"/>
    <n v="1060"/>
    <n v="490"/>
    <x v="6"/>
    <x v="0"/>
    <x v="51"/>
    <n v="52.8157"/>
    <n v="-114.504"/>
    <n v="1550"/>
    <n v="1301"/>
    <x v="1"/>
    <n v="80"/>
    <n v="445000"/>
  </r>
  <r>
    <n v="6762821243"/>
    <d v="2016-08-13T00:00:00"/>
    <x v="2"/>
    <x v="0"/>
    <n v="2060"/>
    <n v="11231"/>
    <x v="0"/>
    <x v="0"/>
    <x v="1"/>
    <x v="1"/>
    <x v="1"/>
    <n v="2060"/>
    <n v="0"/>
    <x v="45"/>
    <x v="0"/>
    <x v="18"/>
    <n v="52.987099999999998"/>
    <n v="-114.331"/>
    <n v="2140"/>
    <n v="10224"/>
    <x v="0"/>
    <n v="80"/>
    <n v="440000"/>
  </r>
  <r>
    <n v="6762821770"/>
    <d v="2016-08-13T00:00:00"/>
    <x v="2"/>
    <x v="0"/>
    <n v="2150"/>
    <n v="9266"/>
    <x v="0"/>
    <x v="0"/>
    <x v="1"/>
    <x v="1"/>
    <x v="1"/>
    <n v="2150"/>
    <n v="0"/>
    <x v="53"/>
    <x v="0"/>
    <x v="55"/>
    <n v="52.974499999999999"/>
    <n v="-114.438"/>
    <n v="2150"/>
    <n v="12550"/>
    <x v="2"/>
    <n v="53"/>
    <n v="428040"/>
  </r>
  <r>
    <n v="6762822016"/>
    <d v="2016-08-13T00:00:00"/>
    <x v="1"/>
    <x v="4"/>
    <n v="1700"/>
    <n v="9000"/>
    <x v="2"/>
    <x v="0"/>
    <x v="1"/>
    <x v="1"/>
    <x v="3"/>
    <n v="1700"/>
    <n v="0"/>
    <x v="39"/>
    <x v="0"/>
    <x v="30"/>
    <n v="52.960799999999999"/>
    <n v="-114.37"/>
    <n v="1930"/>
    <n v="7818"/>
    <x v="0"/>
    <n v="53"/>
    <n v="423000"/>
  </r>
  <r>
    <n v="6762822306"/>
    <d v="2016-08-13T00:00:00"/>
    <x v="3"/>
    <x v="6"/>
    <n v="1070"/>
    <n v="4500"/>
    <x v="2"/>
    <x v="0"/>
    <x v="1"/>
    <x v="1"/>
    <x v="3"/>
    <n v="1070"/>
    <n v="0"/>
    <x v="87"/>
    <x v="0"/>
    <x v="3"/>
    <n v="52.910200000000003"/>
    <n v="-114.48"/>
    <n v="1320"/>
    <n v="4465"/>
    <x v="2"/>
    <n v="54"/>
    <n v="415000"/>
  </r>
  <r>
    <n v="6762822838"/>
    <d v="2016-08-13T00:00:00"/>
    <x v="5"/>
    <x v="2"/>
    <n v="2350"/>
    <n v="6554"/>
    <x v="0"/>
    <x v="0"/>
    <x v="3"/>
    <x v="1"/>
    <x v="1"/>
    <n v="2000"/>
    <n v="350"/>
    <x v="81"/>
    <x v="0"/>
    <x v="60"/>
    <n v="52.741500000000002"/>
    <n v="-114.446"/>
    <n v="1560"/>
    <n v="6554"/>
    <x v="1"/>
    <n v="57"/>
    <n v="400000"/>
  </r>
  <r>
    <n v="6762823621"/>
    <d v="2016-08-13T00:00:00"/>
    <x v="2"/>
    <x v="0"/>
    <n v="1920"/>
    <n v="12244"/>
    <x v="0"/>
    <x v="0"/>
    <x v="1"/>
    <x v="1"/>
    <x v="3"/>
    <n v="1920"/>
    <n v="0"/>
    <x v="57"/>
    <x v="0"/>
    <x v="52"/>
    <n v="52.955599999999997"/>
    <n v="-114.16"/>
    <n v="1920"/>
    <n v="11859"/>
    <x v="2"/>
    <n v="80"/>
    <n v="380600"/>
  </r>
  <r>
    <n v="6762823870"/>
    <d v="2016-08-13T00:00:00"/>
    <x v="2"/>
    <x v="2"/>
    <n v="3120"/>
    <n v="42247"/>
    <x v="2"/>
    <x v="0"/>
    <x v="1"/>
    <x v="2"/>
    <x v="3"/>
    <n v="2150"/>
    <n v="970"/>
    <x v="19"/>
    <x v="0"/>
    <x v="32"/>
    <n v="52.622500000000002"/>
    <n v="-114.327"/>
    <n v="2100"/>
    <n v="43416"/>
    <x v="1"/>
    <n v="72"/>
    <n v="375000"/>
  </r>
  <r>
    <n v="6762823871"/>
    <d v="2016-08-13T00:00:00"/>
    <x v="1"/>
    <x v="0"/>
    <n v="2310"/>
    <n v="7800"/>
    <x v="0"/>
    <x v="0"/>
    <x v="1"/>
    <x v="1"/>
    <x v="1"/>
    <n v="2310"/>
    <n v="0"/>
    <x v="90"/>
    <x v="0"/>
    <x v="32"/>
    <n v="52.603700000000003"/>
    <n v="-114.354"/>
    <n v="2310"/>
    <n v="7140"/>
    <x v="1"/>
    <n v="67"/>
    <n v="375000"/>
  </r>
  <r>
    <n v="6762823964"/>
    <d v="2016-08-13T00:00:00"/>
    <x v="1"/>
    <x v="7"/>
    <n v="1970"/>
    <n v="14490"/>
    <x v="1"/>
    <x v="0"/>
    <x v="1"/>
    <x v="2"/>
    <x v="3"/>
    <n v="1970"/>
    <n v="0"/>
    <x v="34"/>
    <x v="0"/>
    <x v="12"/>
    <n v="52.691200000000002"/>
    <n v="-114.259"/>
    <n v="1880"/>
    <n v="14880"/>
    <x v="2"/>
    <n v="78"/>
    <n v="374950"/>
  </r>
  <r>
    <n v="6762824337"/>
    <d v="2016-08-13T00:00:00"/>
    <x v="1"/>
    <x v="0"/>
    <n v="2080"/>
    <n v="11050"/>
    <x v="2"/>
    <x v="0"/>
    <x v="1"/>
    <x v="2"/>
    <x v="1"/>
    <n v="2080"/>
    <n v="0"/>
    <x v="74"/>
    <x v="0"/>
    <x v="12"/>
    <n v="52.701999999999998"/>
    <n v="-114.309"/>
    <n v="1850"/>
    <n v="11050"/>
    <x v="2"/>
    <n v="63"/>
    <n v="364000"/>
  </r>
  <r>
    <n v="6762824538"/>
    <d v="2016-08-13T00:00:00"/>
    <x v="2"/>
    <x v="4"/>
    <n v="2200"/>
    <n v="11520"/>
    <x v="2"/>
    <x v="0"/>
    <x v="1"/>
    <x v="2"/>
    <x v="3"/>
    <n v="2200"/>
    <n v="0"/>
    <x v="84"/>
    <x v="0"/>
    <x v="35"/>
    <n v="52.995899999999999"/>
    <n v="-114.53100000000001"/>
    <n v="1690"/>
    <n v="8038"/>
    <x v="0"/>
    <n v="53"/>
    <n v="359000"/>
  </r>
  <r>
    <n v="6762824882"/>
    <d v="2016-08-13T00:00:00"/>
    <x v="7"/>
    <x v="6"/>
    <n v="900"/>
    <n v="6380"/>
    <x v="2"/>
    <x v="0"/>
    <x v="1"/>
    <x v="1"/>
    <x v="4"/>
    <n v="900"/>
    <n v="0"/>
    <x v="83"/>
    <x v="0"/>
    <x v="19"/>
    <n v="52.931899999999999"/>
    <n v="-114.501"/>
    <n v="1830"/>
    <n v="6380"/>
    <x v="0"/>
    <n v="59"/>
    <n v="350000"/>
  </r>
  <r>
    <n v="6762825279"/>
    <d v="2016-08-13T00:00:00"/>
    <x v="2"/>
    <x v="0"/>
    <n v="1740"/>
    <n v="9134"/>
    <x v="0"/>
    <x v="0"/>
    <x v="1"/>
    <x v="1"/>
    <x v="1"/>
    <n v="1320"/>
    <n v="420"/>
    <x v="38"/>
    <x v="0"/>
    <x v="31"/>
    <n v="52.755000000000003"/>
    <n v="-114.556"/>
    <n v="1740"/>
    <n v="1789"/>
    <x v="1"/>
    <n v="50"/>
    <n v="342000"/>
  </r>
  <r>
    <n v="6762825541"/>
    <d v="2016-08-13T00:00:00"/>
    <x v="3"/>
    <x v="6"/>
    <n v="1120"/>
    <n v="7440"/>
    <x v="2"/>
    <x v="0"/>
    <x v="1"/>
    <x v="2"/>
    <x v="3"/>
    <n v="1120"/>
    <n v="0"/>
    <x v="2"/>
    <x v="0"/>
    <x v="11"/>
    <n v="52.970500000000001"/>
    <n v="-114.51300000000001"/>
    <n v="1170"/>
    <n v="7440"/>
    <x v="2"/>
    <n v="64"/>
    <n v="335900"/>
  </r>
  <r>
    <n v="6762825782"/>
    <d v="2016-08-13T00:00:00"/>
    <x v="3"/>
    <x v="20"/>
    <n v="520"/>
    <n v="6862"/>
    <x v="2"/>
    <x v="0"/>
    <x v="1"/>
    <x v="2"/>
    <x v="8"/>
    <n v="520"/>
    <n v="0"/>
    <x v="65"/>
    <x v="49"/>
    <x v="59"/>
    <n v="52.555999999999997"/>
    <n v="-114.227"/>
    <n v="1170"/>
    <n v="8756"/>
    <x v="1"/>
    <n v="72"/>
    <n v="330000"/>
  </r>
  <r>
    <n v="6762825934"/>
    <d v="2016-08-13T00:00:00"/>
    <x v="1"/>
    <x v="0"/>
    <n v="1990"/>
    <n v="3980"/>
    <x v="0"/>
    <x v="0"/>
    <x v="1"/>
    <x v="1"/>
    <x v="3"/>
    <n v="1990"/>
    <n v="0"/>
    <x v="89"/>
    <x v="0"/>
    <x v="43"/>
    <n v="52.674500000000002"/>
    <n v="-114.36"/>
    <n v="1990"/>
    <n v="4373"/>
    <x v="2"/>
    <n v="61"/>
    <n v="328000"/>
  </r>
  <r>
    <n v="6762826145"/>
    <d v="2016-08-13T00:00:00"/>
    <x v="1"/>
    <x v="4"/>
    <n v="2320"/>
    <n v="9240"/>
    <x v="2"/>
    <x v="0"/>
    <x v="1"/>
    <x v="1"/>
    <x v="3"/>
    <n v="1160"/>
    <n v="1160"/>
    <x v="23"/>
    <x v="7"/>
    <x v="60"/>
    <n v="52.7209"/>
    <n v="-114.447"/>
    <n v="2130"/>
    <n v="7320"/>
    <x v="0"/>
    <n v="52"/>
    <n v="324950"/>
  </r>
  <r>
    <n v="6762826174"/>
    <d v="2016-08-13T00:00:00"/>
    <x v="3"/>
    <x v="6"/>
    <n v="820"/>
    <n v="8370"/>
    <x v="2"/>
    <x v="0"/>
    <x v="1"/>
    <x v="2"/>
    <x v="3"/>
    <n v="820"/>
    <n v="0"/>
    <x v="100"/>
    <x v="0"/>
    <x v="47"/>
    <n v="52.955599999999997"/>
    <n v="-114.551"/>
    <n v="1410"/>
    <n v="8370"/>
    <x v="2"/>
    <n v="63"/>
    <n v="324000"/>
  </r>
  <r>
    <n v="6762826186"/>
    <d v="2016-08-13T00:00:00"/>
    <x v="0"/>
    <x v="0"/>
    <n v="2500"/>
    <n v="13034"/>
    <x v="2"/>
    <x v="0"/>
    <x v="1"/>
    <x v="1"/>
    <x v="3"/>
    <n v="1300"/>
    <n v="1200"/>
    <x v="71"/>
    <x v="0"/>
    <x v="20"/>
    <n v="52.564300000000003"/>
    <n v="-114.384"/>
    <n v="2440"/>
    <n v="13300"/>
    <x v="1"/>
    <n v="71"/>
    <n v="323000"/>
  </r>
  <r>
    <n v="6762826785"/>
    <d v="2016-08-13T00:00:00"/>
    <x v="2"/>
    <x v="0"/>
    <n v="2020"/>
    <n v="26670"/>
    <x v="0"/>
    <x v="0"/>
    <x v="1"/>
    <x v="1"/>
    <x v="3"/>
    <n v="2020"/>
    <n v="0"/>
    <x v="45"/>
    <x v="0"/>
    <x v="37"/>
    <n v="52.489699999999999"/>
    <n v="-114.5"/>
    <n v="1680"/>
    <n v="10939"/>
    <x v="1"/>
    <n v="55"/>
    <n v="309900"/>
  </r>
  <r>
    <n v="6762826868"/>
    <d v="2016-08-13T00:00:00"/>
    <x v="1"/>
    <x v="0"/>
    <n v="2267"/>
    <n v="3577"/>
    <x v="0"/>
    <x v="0"/>
    <x v="1"/>
    <x v="1"/>
    <x v="3"/>
    <n v="2267"/>
    <n v="0"/>
    <x v="14"/>
    <x v="0"/>
    <x v="20"/>
    <n v="52.568399999999997"/>
    <n v="-114.37"/>
    <n v="2056"/>
    <n v="3577"/>
    <x v="0"/>
    <n v="77"/>
    <n v="306000"/>
  </r>
  <r>
    <n v="6762827319"/>
    <d v="2016-08-13T00:00:00"/>
    <x v="2"/>
    <x v="0"/>
    <n v="1840"/>
    <n v="8234"/>
    <x v="0"/>
    <x v="0"/>
    <x v="1"/>
    <x v="1"/>
    <x v="1"/>
    <n v="1840"/>
    <n v="0"/>
    <x v="61"/>
    <x v="0"/>
    <x v="37"/>
    <n v="52.497"/>
    <n v="-114.502"/>
    <n v="1940"/>
    <n v="7601"/>
    <x v="2"/>
    <n v="63"/>
    <n v="297000"/>
  </r>
  <r>
    <n v="6762827441"/>
    <d v="2016-08-13T00:00:00"/>
    <x v="1"/>
    <x v="0"/>
    <n v="2040"/>
    <n v="7800"/>
    <x v="0"/>
    <x v="0"/>
    <x v="1"/>
    <x v="1"/>
    <x v="3"/>
    <n v="2040"/>
    <n v="0"/>
    <x v="64"/>
    <x v="0"/>
    <x v="53"/>
    <n v="52.703000000000003"/>
    <n v="-114.483"/>
    <n v="1860"/>
    <n v="10954"/>
    <x v="0"/>
    <n v="50"/>
    <n v="294000"/>
  </r>
  <r>
    <n v="6762827638"/>
    <d v="2016-08-13T00:00:00"/>
    <x v="2"/>
    <x v="6"/>
    <n v="960"/>
    <n v="6400"/>
    <x v="2"/>
    <x v="0"/>
    <x v="1"/>
    <x v="2"/>
    <x v="4"/>
    <n v="820"/>
    <n v="140"/>
    <x v="30"/>
    <x v="0"/>
    <x v="60"/>
    <n v="52.725999999999999"/>
    <n v="-114.429"/>
    <n v="1200"/>
    <n v="6600"/>
    <x v="0"/>
    <n v="53"/>
    <n v="289500"/>
  </r>
  <r>
    <n v="6762827946"/>
    <d v="2016-08-13T00:00:00"/>
    <x v="1"/>
    <x v="7"/>
    <n v="1940"/>
    <n v="6386"/>
    <x v="2"/>
    <x v="0"/>
    <x v="1"/>
    <x v="1"/>
    <x v="3"/>
    <n v="1140"/>
    <n v="800"/>
    <x v="33"/>
    <x v="0"/>
    <x v="48"/>
    <n v="52.783299999999997"/>
    <n v="-114.47499999999999"/>
    <n v="1340"/>
    <n v="6165"/>
    <x v="2"/>
    <n v="53"/>
    <n v="280000"/>
  </r>
  <r>
    <n v="6762828406"/>
    <d v="2016-08-13T00:00:00"/>
    <x v="1"/>
    <x v="4"/>
    <n v="1850"/>
    <n v="7730"/>
    <x v="2"/>
    <x v="0"/>
    <x v="1"/>
    <x v="0"/>
    <x v="3"/>
    <n v="1100"/>
    <n v="750"/>
    <x v="35"/>
    <x v="0"/>
    <x v="35"/>
    <n v="52.978099999999998"/>
    <n v="-114.545"/>
    <n v="2260"/>
    <n v="8581"/>
    <x v="2"/>
    <n v="50"/>
    <n v="270000"/>
  </r>
  <r>
    <n v="6762828407"/>
    <d v="2016-08-13T00:00:00"/>
    <x v="2"/>
    <x v="2"/>
    <n v="1300"/>
    <n v="1920"/>
    <x v="0"/>
    <x v="0"/>
    <x v="1"/>
    <x v="1"/>
    <x v="1"/>
    <n v="850"/>
    <n v="450"/>
    <x v="6"/>
    <x v="0"/>
    <x v="61"/>
    <n v="52.7483"/>
    <n v="-114.566"/>
    <n v="1300"/>
    <n v="1344"/>
    <x v="1"/>
    <n v="68"/>
    <n v="270000"/>
  </r>
  <r>
    <n v="6762829026"/>
    <d v="2016-08-13T00:00:00"/>
    <x v="7"/>
    <x v="26"/>
    <n v="880"/>
    <n v="1642"/>
    <x v="2"/>
    <x v="0"/>
    <x v="1"/>
    <x v="1"/>
    <x v="4"/>
    <n v="500"/>
    <n v="380"/>
    <x v="85"/>
    <x v="0"/>
    <x v="61"/>
    <n v="52.803199999999997"/>
    <n v="-114.562"/>
    <n v="1410"/>
    <n v="2992"/>
    <x v="1"/>
    <n v="77"/>
    <n v="255000"/>
  </r>
  <r>
    <n v="6762829027"/>
    <d v="2016-08-13T00:00:00"/>
    <x v="2"/>
    <x v="5"/>
    <n v="1830"/>
    <n v="7770"/>
    <x v="2"/>
    <x v="0"/>
    <x v="1"/>
    <x v="2"/>
    <x v="3"/>
    <n v="1400"/>
    <n v="430"/>
    <x v="32"/>
    <x v="0"/>
    <x v="32"/>
    <n v="52.622500000000002"/>
    <n v="-114.351"/>
    <n v="1960"/>
    <n v="7272"/>
    <x v="0"/>
    <n v="55"/>
    <n v="255000"/>
  </r>
  <r>
    <n v="6762829323"/>
    <d v="2016-08-13T00:00:00"/>
    <x v="2"/>
    <x v="4"/>
    <n v="1320"/>
    <n v="10454"/>
    <x v="2"/>
    <x v="0"/>
    <x v="1"/>
    <x v="2"/>
    <x v="3"/>
    <n v="1320"/>
    <n v="0"/>
    <x v="24"/>
    <x v="0"/>
    <x v="69"/>
    <n v="52.514400000000002"/>
    <n v="-114.40600000000001"/>
    <n v="1680"/>
    <n v="10183"/>
    <x v="0"/>
    <n v="64"/>
    <n v="249950"/>
  </r>
  <r>
    <n v="6762829375"/>
    <d v="2016-08-13T00:00:00"/>
    <x v="3"/>
    <x v="6"/>
    <n v="720"/>
    <n v="5160"/>
    <x v="2"/>
    <x v="0"/>
    <x v="1"/>
    <x v="1"/>
    <x v="4"/>
    <n v="720"/>
    <n v="0"/>
    <x v="49"/>
    <x v="0"/>
    <x v="31"/>
    <n v="52.757399999999997"/>
    <n v="-114.547"/>
    <n v="990"/>
    <n v="5160"/>
    <x v="2"/>
    <n v="61"/>
    <n v="248500"/>
  </r>
  <r>
    <n v="6762829477"/>
    <d v="2016-08-13T00:00:00"/>
    <x v="2"/>
    <x v="2"/>
    <n v="2040"/>
    <n v="13125"/>
    <x v="2"/>
    <x v="0"/>
    <x v="1"/>
    <x v="1"/>
    <x v="4"/>
    <n v="810"/>
    <n v="1230"/>
    <x v="85"/>
    <x v="0"/>
    <x v="53"/>
    <n v="52.707999999999998"/>
    <n v="-114.468"/>
    <n v="1460"/>
    <n v="10582"/>
    <x v="0"/>
    <n v="64"/>
    <n v="245000"/>
  </r>
  <r>
    <n v="6762829564"/>
    <d v="2016-08-13T00:00:00"/>
    <x v="2"/>
    <x v="8"/>
    <n v="2110"/>
    <n v="7794"/>
    <x v="2"/>
    <x v="0"/>
    <x v="1"/>
    <x v="1"/>
    <x v="4"/>
    <n v="2110"/>
    <n v="0"/>
    <x v="96"/>
    <x v="0"/>
    <x v="40"/>
    <n v="52.630499999999998"/>
    <n v="-114.483"/>
    <n v="1330"/>
    <n v="10044"/>
    <x v="0"/>
    <n v="74"/>
    <n v="243500"/>
  </r>
  <r>
    <n v="6762830145"/>
    <d v="2016-08-13T00:00:00"/>
    <x v="2"/>
    <x v="6"/>
    <n v="1120"/>
    <n v="10665"/>
    <x v="2"/>
    <x v="0"/>
    <x v="1"/>
    <x v="2"/>
    <x v="4"/>
    <n v="1120"/>
    <n v="0"/>
    <x v="62"/>
    <x v="0"/>
    <x v="36"/>
    <n v="52.518599999999999"/>
    <n v="-114.464"/>
    <n v="1240"/>
    <n v="10639"/>
    <x v="0"/>
    <n v="72"/>
    <n v="225000"/>
  </r>
  <r>
    <n v="6762830277"/>
    <d v="2016-08-13T00:00:00"/>
    <x v="2"/>
    <x v="7"/>
    <n v="1070"/>
    <n v="9331"/>
    <x v="2"/>
    <x v="0"/>
    <x v="1"/>
    <x v="1"/>
    <x v="4"/>
    <n v="1070"/>
    <n v="0"/>
    <x v="35"/>
    <x v="0"/>
    <x v="11"/>
    <n v="52.993299999999998"/>
    <n v="-114.503"/>
    <n v="1480"/>
    <n v="8400"/>
    <x v="1"/>
    <n v="58"/>
    <n v="220000"/>
  </r>
  <r>
    <n v="6762830278"/>
    <d v="2016-08-13T00:00:00"/>
    <x v="2"/>
    <x v="6"/>
    <n v="1460"/>
    <n v="5000"/>
    <x v="2"/>
    <x v="0"/>
    <x v="1"/>
    <x v="2"/>
    <x v="3"/>
    <n v="1460"/>
    <n v="0"/>
    <x v="37"/>
    <x v="0"/>
    <x v="39"/>
    <n v="52.653799999999997"/>
    <n v="-114.387"/>
    <n v="1460"/>
    <n v="8500"/>
    <x v="1"/>
    <n v="63"/>
    <n v="220000"/>
  </r>
  <r>
    <n v="6762830379"/>
    <d v="2016-08-13T00:00:00"/>
    <x v="2"/>
    <x v="6"/>
    <n v="1400"/>
    <n v="7800"/>
    <x v="2"/>
    <x v="0"/>
    <x v="1"/>
    <x v="1"/>
    <x v="3"/>
    <n v="1400"/>
    <n v="0"/>
    <x v="71"/>
    <x v="0"/>
    <x v="12"/>
    <n v="52.7089"/>
    <n v="-114.349"/>
    <n v="1400"/>
    <n v="7800"/>
    <x v="2"/>
    <n v="54"/>
    <n v="217000"/>
  </r>
  <r>
    <n v="6762831273"/>
    <d v="2016-08-13T00:00:00"/>
    <x v="2"/>
    <x v="2"/>
    <n v="1050"/>
    <n v="18304"/>
    <x v="2"/>
    <x v="0"/>
    <x v="1"/>
    <x v="2"/>
    <x v="3"/>
    <n v="1050"/>
    <n v="0"/>
    <x v="69"/>
    <x v="0"/>
    <x v="36"/>
    <n v="52.550600000000003"/>
    <n v="-114.459"/>
    <n v="1690"/>
    <n v="15675"/>
    <x v="2"/>
    <n v="78"/>
    <n v="169100"/>
  </r>
  <r>
    <n v="6762810300"/>
    <d v="2016-08-14T00:00:00"/>
    <x v="2"/>
    <x v="14"/>
    <n v="6030"/>
    <n v="39317"/>
    <x v="0"/>
    <x v="0"/>
    <x v="1"/>
    <x v="1"/>
    <x v="6"/>
    <n v="4440"/>
    <n v="1590"/>
    <x v="17"/>
    <x v="0"/>
    <x v="45"/>
    <n v="52.835500000000003"/>
    <n v="-114.4"/>
    <n v="4040"/>
    <n v="12333"/>
    <x v="2"/>
    <n v="69"/>
    <n v="1830000"/>
  </r>
  <r>
    <n v="6762810539"/>
    <d v="2016-08-14T00:00:00"/>
    <x v="0"/>
    <x v="10"/>
    <n v="4370"/>
    <n v="12240"/>
    <x v="0"/>
    <x v="0"/>
    <x v="1"/>
    <x v="1"/>
    <x v="6"/>
    <n v="3270"/>
    <n v="1100"/>
    <x v="31"/>
    <x v="0"/>
    <x v="45"/>
    <n v="52.811999999999998"/>
    <n v="-114.389"/>
    <n v="2980"/>
    <n v="12800"/>
    <x v="1"/>
    <n v="53"/>
    <n v="1500000"/>
  </r>
  <r>
    <n v="6762810646"/>
    <d v="2016-08-14T00:00:00"/>
    <x v="1"/>
    <x v="10"/>
    <n v="3560"/>
    <n v="16782"/>
    <x v="0"/>
    <x v="0"/>
    <x v="1"/>
    <x v="1"/>
    <x v="0"/>
    <n v="2560"/>
    <n v="1000"/>
    <x v="14"/>
    <x v="0"/>
    <x v="54"/>
    <n v="52.786900000000003"/>
    <n v="-114.41500000000001"/>
    <n v="3100"/>
    <n v="18047"/>
    <x v="0"/>
    <n v="79"/>
    <n v="1400000"/>
  </r>
  <r>
    <n v="6762810832"/>
    <d v="2016-08-14T00:00:00"/>
    <x v="1"/>
    <x v="10"/>
    <n v="3700"/>
    <n v="13175"/>
    <x v="0"/>
    <x v="0"/>
    <x v="1"/>
    <x v="2"/>
    <x v="6"/>
    <n v="3700"/>
    <n v="0"/>
    <x v="26"/>
    <x v="0"/>
    <x v="24"/>
    <n v="52.777099999999997"/>
    <n v="-114.32299999999999"/>
    <n v="3880"/>
    <n v="15508"/>
    <x v="0"/>
    <n v="77"/>
    <n v="1290000"/>
  </r>
  <r>
    <n v="6762811398"/>
    <d v="2016-08-14T00:00:00"/>
    <x v="1"/>
    <x v="0"/>
    <n v="3770"/>
    <n v="10893"/>
    <x v="0"/>
    <x v="0"/>
    <x v="2"/>
    <x v="1"/>
    <x v="6"/>
    <n v="3770"/>
    <n v="0"/>
    <x v="40"/>
    <x v="0"/>
    <x v="24"/>
    <n v="52.794600000000003"/>
    <n v="-114.319"/>
    <n v="3710"/>
    <n v="9685"/>
    <x v="0"/>
    <n v="67"/>
    <n v="1040000"/>
  </r>
  <r>
    <n v="6762811907"/>
    <d v="2016-08-14T00:00:00"/>
    <x v="2"/>
    <x v="8"/>
    <n v="2560"/>
    <n v="3600"/>
    <x v="0"/>
    <x v="0"/>
    <x v="1"/>
    <x v="1"/>
    <x v="0"/>
    <n v="2110"/>
    <n v="450"/>
    <x v="61"/>
    <x v="0"/>
    <x v="0"/>
    <n v="52.863"/>
    <n v="-114.56"/>
    <n v="2160"/>
    <n v="3600"/>
    <x v="1"/>
    <n v="68"/>
    <n v="925000"/>
  </r>
  <r>
    <n v="6762811908"/>
    <d v="2016-08-14T00:00:00"/>
    <x v="1"/>
    <x v="3"/>
    <n v="3640"/>
    <n v="60086"/>
    <x v="0"/>
    <x v="0"/>
    <x v="1"/>
    <x v="1"/>
    <x v="0"/>
    <n v="3640"/>
    <n v="0"/>
    <x v="13"/>
    <x v="0"/>
    <x v="16"/>
    <n v="52.8628"/>
    <n v="-114.206"/>
    <n v="2900"/>
    <n v="51721"/>
    <x v="1"/>
    <n v="69"/>
    <n v="925000"/>
  </r>
  <r>
    <n v="6762812066"/>
    <d v="2016-08-14T00:00:00"/>
    <x v="1"/>
    <x v="1"/>
    <n v="3950"/>
    <n v="10214"/>
    <x v="2"/>
    <x v="0"/>
    <x v="4"/>
    <x v="1"/>
    <x v="0"/>
    <n v="2050"/>
    <n v="1900"/>
    <x v="8"/>
    <x v="0"/>
    <x v="4"/>
    <n v="52.926900000000003"/>
    <n v="-114.574"/>
    <n v="3130"/>
    <n v="8608"/>
    <x v="2"/>
    <n v="79"/>
    <n v="900000"/>
  </r>
  <r>
    <n v="6762812067"/>
    <d v="2016-08-14T00:00:00"/>
    <x v="1"/>
    <x v="2"/>
    <n v="1980"/>
    <n v="7200"/>
    <x v="0"/>
    <x v="0"/>
    <x v="4"/>
    <x v="1"/>
    <x v="1"/>
    <n v="1700"/>
    <n v="280"/>
    <x v="85"/>
    <x v="0"/>
    <x v="0"/>
    <n v="52.861800000000002"/>
    <n v="-114.559"/>
    <n v="2490"/>
    <n v="4200"/>
    <x v="2"/>
    <n v="66"/>
    <n v="900000"/>
  </r>
  <r>
    <n v="6762812326"/>
    <d v="2016-08-14T00:00:00"/>
    <x v="1"/>
    <x v="10"/>
    <n v="2970"/>
    <n v="5000"/>
    <x v="0"/>
    <x v="0"/>
    <x v="2"/>
    <x v="1"/>
    <x v="2"/>
    <n v="2200"/>
    <n v="770"/>
    <x v="3"/>
    <x v="0"/>
    <x v="4"/>
    <n v="52.907200000000003"/>
    <n v="-114.589"/>
    <n v="1470"/>
    <n v="4560"/>
    <x v="1"/>
    <n v="74"/>
    <n v="866800"/>
  </r>
  <r>
    <n v="6762812551"/>
    <d v="2016-08-14T00:00:00"/>
    <x v="1"/>
    <x v="3"/>
    <n v="3090"/>
    <n v="67518"/>
    <x v="0"/>
    <x v="0"/>
    <x v="1"/>
    <x v="1"/>
    <x v="0"/>
    <n v="3090"/>
    <n v="0"/>
    <x v="53"/>
    <x v="0"/>
    <x v="42"/>
    <n v="52.897399999999998"/>
    <n v="-114.236"/>
    <n v="3200"/>
    <n v="65775"/>
    <x v="1"/>
    <n v="78"/>
    <n v="844000"/>
  </r>
  <r>
    <n v="6762812782"/>
    <d v="2016-08-14T00:00:00"/>
    <x v="2"/>
    <x v="0"/>
    <n v="2970"/>
    <n v="9600"/>
    <x v="0"/>
    <x v="0"/>
    <x v="1"/>
    <x v="1"/>
    <x v="2"/>
    <n v="2970"/>
    <n v="0"/>
    <x v="61"/>
    <x v="0"/>
    <x v="24"/>
    <n v="52.772199999999998"/>
    <n v="-114.322"/>
    <n v="2970"/>
    <n v="9707"/>
    <x v="2"/>
    <n v="59"/>
    <n v="820000"/>
  </r>
  <r>
    <n v="6762813169"/>
    <d v="2016-08-14T00:00:00"/>
    <x v="2"/>
    <x v="2"/>
    <n v="2090"/>
    <n v="5015"/>
    <x v="1"/>
    <x v="0"/>
    <x v="1"/>
    <x v="0"/>
    <x v="3"/>
    <n v="2090"/>
    <n v="0"/>
    <x v="9"/>
    <x v="0"/>
    <x v="44"/>
    <n v="52.867800000000003"/>
    <n v="-114.491"/>
    <n v="1930"/>
    <n v="4250"/>
    <x v="2"/>
    <n v="72"/>
    <n v="785000"/>
  </r>
  <r>
    <n v="6762813226"/>
    <d v="2016-08-14T00:00:00"/>
    <x v="1"/>
    <x v="1"/>
    <n v="3430"/>
    <n v="6500"/>
    <x v="0"/>
    <x v="0"/>
    <x v="1"/>
    <x v="1"/>
    <x v="2"/>
    <n v="3050"/>
    <n v="380"/>
    <x v="6"/>
    <x v="0"/>
    <x v="2"/>
    <n v="52.937899999999999"/>
    <n v="-114.29600000000001"/>
    <n v="3070"/>
    <n v="6802"/>
    <x v="0"/>
    <n v="53"/>
    <n v="780000"/>
  </r>
  <r>
    <n v="6762813353"/>
    <d v="2016-08-14T00:00:00"/>
    <x v="1"/>
    <x v="0"/>
    <n v="2990"/>
    <n v="9643"/>
    <x v="0"/>
    <x v="0"/>
    <x v="1"/>
    <x v="1"/>
    <x v="2"/>
    <n v="2990"/>
    <n v="0"/>
    <x v="64"/>
    <x v="0"/>
    <x v="16"/>
    <n v="52.859200000000001"/>
    <n v="-114.214"/>
    <n v="2990"/>
    <n v="8666"/>
    <x v="0"/>
    <n v="74"/>
    <n v="772000"/>
  </r>
  <r>
    <n v="6762813626"/>
    <d v="2016-08-14T00:00:00"/>
    <x v="2"/>
    <x v="4"/>
    <n v="2280"/>
    <n v="7800"/>
    <x v="2"/>
    <x v="0"/>
    <x v="4"/>
    <x v="2"/>
    <x v="1"/>
    <n v="1360"/>
    <n v="920"/>
    <x v="100"/>
    <x v="0"/>
    <x v="4"/>
    <n v="52.9285"/>
    <n v="-114.577"/>
    <n v="2280"/>
    <n v="5200"/>
    <x v="1"/>
    <n v="71"/>
    <n v="750000"/>
  </r>
  <r>
    <n v="6762813781"/>
    <d v="2016-08-14T00:00:00"/>
    <x v="1"/>
    <x v="0"/>
    <n v="2500"/>
    <n v="10330"/>
    <x v="0"/>
    <x v="0"/>
    <x v="1"/>
    <x v="1"/>
    <x v="0"/>
    <n v="2500"/>
    <n v="0"/>
    <x v="44"/>
    <x v="0"/>
    <x v="24"/>
    <n v="52.789499999999997"/>
    <n v="-114.304"/>
    <n v="2710"/>
    <n v="8375"/>
    <x v="0"/>
    <n v="65"/>
    <n v="740000"/>
  </r>
  <r>
    <n v="6762813886"/>
    <d v="2016-08-14T00:00:00"/>
    <x v="2"/>
    <x v="4"/>
    <n v="1740"/>
    <n v="3060"/>
    <x v="2"/>
    <x v="0"/>
    <x v="1"/>
    <x v="0"/>
    <x v="1"/>
    <n v="950"/>
    <n v="790"/>
    <x v="70"/>
    <x v="7"/>
    <x v="3"/>
    <n v="52.9116"/>
    <n v="-114.5"/>
    <n v="1800"/>
    <n v="3960"/>
    <x v="0"/>
    <n v="65"/>
    <n v="733000"/>
  </r>
  <r>
    <n v="6762814081"/>
    <d v="2016-08-14T00:00:00"/>
    <x v="1"/>
    <x v="0"/>
    <n v="3420"/>
    <n v="17038"/>
    <x v="0"/>
    <x v="0"/>
    <x v="1"/>
    <x v="1"/>
    <x v="2"/>
    <n v="3420"/>
    <n v="0"/>
    <x v="15"/>
    <x v="0"/>
    <x v="30"/>
    <n v="52.948"/>
    <n v="-114.431"/>
    <n v="2520"/>
    <n v="14190"/>
    <x v="1"/>
    <n v="50"/>
    <n v="720000"/>
  </r>
  <r>
    <n v="6762814235"/>
    <d v="2016-08-14T00:00:00"/>
    <x v="2"/>
    <x v="1"/>
    <n v="2930"/>
    <n v="218235"/>
    <x v="0"/>
    <x v="0"/>
    <x v="2"/>
    <x v="1"/>
    <x v="1"/>
    <n v="2930"/>
    <n v="0"/>
    <x v="31"/>
    <x v="0"/>
    <x v="33"/>
    <n v="52.778100000000002"/>
    <n v="-114.07599999999999"/>
    <n v="2450"/>
    <n v="218235"/>
    <x v="1"/>
    <n v="55"/>
    <n v="710000"/>
  </r>
  <r>
    <n v="6762815038"/>
    <d v="2016-08-14T00:00:00"/>
    <x v="3"/>
    <x v="6"/>
    <n v="1260"/>
    <n v="5800"/>
    <x v="2"/>
    <x v="0"/>
    <x v="1"/>
    <x v="2"/>
    <x v="3"/>
    <n v="1260"/>
    <n v="0"/>
    <x v="2"/>
    <x v="0"/>
    <x v="29"/>
    <n v="52.880099999999999"/>
    <n v="-114.599"/>
    <n v="1830"/>
    <n v="5800"/>
    <x v="1"/>
    <n v="54"/>
    <n v="661000"/>
  </r>
  <r>
    <n v="6762815127"/>
    <d v="2016-08-14T00:00:00"/>
    <x v="2"/>
    <x v="4"/>
    <n v="980"/>
    <n v="6002"/>
    <x v="2"/>
    <x v="0"/>
    <x v="1"/>
    <x v="2"/>
    <x v="4"/>
    <n v="980"/>
    <n v="0"/>
    <x v="66"/>
    <x v="0"/>
    <x v="7"/>
    <n v="52.894300000000001"/>
    <n v="-114.393"/>
    <n v="1150"/>
    <n v="6054"/>
    <x v="1"/>
    <n v="60"/>
    <n v="657500"/>
  </r>
  <r>
    <n v="6762815262"/>
    <d v="2016-08-14T00:00:00"/>
    <x v="2"/>
    <x v="2"/>
    <n v="1340"/>
    <n v="2720"/>
    <x v="1"/>
    <x v="0"/>
    <x v="1"/>
    <x v="1"/>
    <x v="3"/>
    <n v="1340"/>
    <n v="0"/>
    <x v="97"/>
    <x v="0"/>
    <x v="25"/>
    <n v="52.881799999999998"/>
    <n v="-114.52500000000001"/>
    <n v="2030"/>
    <n v="4590"/>
    <x v="2"/>
    <n v="51"/>
    <n v="650000"/>
  </r>
  <r>
    <n v="6762815483"/>
    <d v="2016-08-14T00:00:00"/>
    <x v="2"/>
    <x v="6"/>
    <n v="1530"/>
    <n v="4944"/>
    <x v="2"/>
    <x v="0"/>
    <x v="1"/>
    <x v="1"/>
    <x v="3"/>
    <n v="1530"/>
    <n v="0"/>
    <x v="42"/>
    <x v="0"/>
    <x v="25"/>
    <n v="52.915700000000001"/>
    <n v="-114.53100000000001"/>
    <n v="1500"/>
    <n v="4944"/>
    <x v="0"/>
    <n v="53"/>
    <n v="640000"/>
  </r>
  <r>
    <n v="6762815781"/>
    <d v="2016-08-14T00:00:00"/>
    <x v="1"/>
    <x v="5"/>
    <n v="2070"/>
    <n v="7200"/>
    <x v="2"/>
    <x v="0"/>
    <x v="1"/>
    <x v="0"/>
    <x v="1"/>
    <n v="1390"/>
    <n v="680"/>
    <x v="32"/>
    <x v="0"/>
    <x v="7"/>
    <n v="52.927"/>
    <n v="-114.35899999999999"/>
    <n v="2110"/>
    <n v="8400"/>
    <x v="2"/>
    <n v="62"/>
    <n v="625000"/>
  </r>
  <r>
    <n v="6762816164"/>
    <d v="2016-08-14T00:00:00"/>
    <x v="2"/>
    <x v="2"/>
    <n v="2060"/>
    <n v="4080"/>
    <x v="2"/>
    <x v="0"/>
    <x v="1"/>
    <x v="0"/>
    <x v="3"/>
    <n v="1060"/>
    <n v="1000"/>
    <x v="0"/>
    <x v="0"/>
    <x v="51"/>
    <n v="52.804000000000002"/>
    <n v="-114.479"/>
    <n v="1400"/>
    <n v="4080"/>
    <x v="2"/>
    <n v="56"/>
    <n v="607000"/>
  </r>
  <r>
    <n v="6762816566"/>
    <d v="2016-08-14T00:00:00"/>
    <x v="2"/>
    <x v="5"/>
    <n v="2680"/>
    <n v="41250"/>
    <x v="0"/>
    <x v="0"/>
    <x v="1"/>
    <x v="1"/>
    <x v="3"/>
    <n v="2680"/>
    <n v="0"/>
    <x v="73"/>
    <x v="0"/>
    <x v="22"/>
    <n v="52.7117"/>
    <n v="-113.93899999999999"/>
    <n v="1940"/>
    <n v="47044"/>
    <x v="1"/>
    <n v="68"/>
    <n v="590000"/>
  </r>
  <r>
    <n v="6762817462"/>
    <d v="2016-08-14T00:00:00"/>
    <x v="3"/>
    <x v="7"/>
    <n v="1780"/>
    <n v="4750"/>
    <x v="2"/>
    <x v="0"/>
    <x v="1"/>
    <x v="2"/>
    <x v="3"/>
    <n v="1080"/>
    <n v="700"/>
    <x v="83"/>
    <x v="0"/>
    <x v="4"/>
    <n v="52.915900000000001"/>
    <n v="-114.58499999999999"/>
    <n v="1690"/>
    <n v="5962"/>
    <x v="0"/>
    <n v="53"/>
    <n v="555000"/>
  </r>
  <r>
    <n v="6762817614"/>
    <d v="2016-08-14T00:00:00"/>
    <x v="1"/>
    <x v="0"/>
    <n v="2060"/>
    <n v="9719"/>
    <x v="2"/>
    <x v="0"/>
    <x v="1"/>
    <x v="2"/>
    <x v="1"/>
    <n v="1320"/>
    <n v="740"/>
    <x v="58"/>
    <x v="0"/>
    <x v="24"/>
    <n v="52.7849"/>
    <n v="-114.366"/>
    <n v="2050"/>
    <n v="9643"/>
    <x v="2"/>
    <n v="75"/>
    <n v="550000"/>
  </r>
  <r>
    <n v="6762817841"/>
    <d v="2016-08-14T00:00:00"/>
    <x v="2"/>
    <x v="4"/>
    <n v="1700"/>
    <n v="5750"/>
    <x v="1"/>
    <x v="0"/>
    <x v="2"/>
    <x v="0"/>
    <x v="3"/>
    <n v="1450"/>
    <n v="250"/>
    <x v="102"/>
    <x v="0"/>
    <x v="61"/>
    <n v="52.7943"/>
    <n v="-114.57"/>
    <n v="1700"/>
    <n v="5750"/>
    <x v="0"/>
    <n v="50"/>
    <n v="545000"/>
  </r>
  <r>
    <n v="6762818806"/>
    <d v="2016-08-14T00:00:00"/>
    <x v="3"/>
    <x v="6"/>
    <n v="920"/>
    <n v="4000"/>
    <x v="2"/>
    <x v="0"/>
    <x v="1"/>
    <x v="2"/>
    <x v="3"/>
    <n v="920"/>
    <n v="0"/>
    <x v="91"/>
    <x v="0"/>
    <x v="1"/>
    <n v="52.9011"/>
    <n v="-114.518"/>
    <n v="1300"/>
    <n v="4000"/>
    <x v="2"/>
    <n v="50"/>
    <n v="514000"/>
  </r>
  <r>
    <n v="6762819115"/>
    <d v="2016-08-14T00:00:00"/>
    <x v="2"/>
    <x v="7"/>
    <n v="1220"/>
    <n v="962"/>
    <x v="4"/>
    <x v="0"/>
    <x v="1"/>
    <x v="1"/>
    <x v="1"/>
    <n v="1220"/>
    <n v="0"/>
    <x v="14"/>
    <x v="0"/>
    <x v="23"/>
    <n v="52.904000000000003"/>
    <n v="-114.577"/>
    <n v="1510"/>
    <n v="2501"/>
    <x v="1"/>
    <n v="50"/>
    <n v="500000"/>
  </r>
  <r>
    <n v="6762819224"/>
    <d v="2016-08-14T00:00:00"/>
    <x v="2"/>
    <x v="4"/>
    <n v="1730"/>
    <n v="9334"/>
    <x v="2"/>
    <x v="0"/>
    <x v="1"/>
    <x v="1"/>
    <x v="1"/>
    <n v="1220"/>
    <n v="510"/>
    <x v="32"/>
    <x v="0"/>
    <x v="2"/>
    <n v="52.877800000000001"/>
    <n v="-114.303"/>
    <n v="2020"/>
    <n v="10000"/>
    <x v="2"/>
    <n v="54"/>
    <n v="499990"/>
  </r>
  <r>
    <n v="6762819364"/>
    <d v="2016-08-14T00:00:00"/>
    <x v="1"/>
    <x v="8"/>
    <n v="2740"/>
    <n v="2811"/>
    <x v="0"/>
    <x v="0"/>
    <x v="1"/>
    <x v="1"/>
    <x v="1"/>
    <n v="2240"/>
    <n v="500"/>
    <x v="64"/>
    <x v="0"/>
    <x v="18"/>
    <n v="53.003799999999998"/>
    <n v="-114.348"/>
    <n v="2740"/>
    <n v="3596"/>
    <x v="0"/>
    <n v="67"/>
    <n v="495000"/>
  </r>
  <r>
    <n v="6762819486"/>
    <d v="2016-08-14T00:00:00"/>
    <x v="2"/>
    <x v="4"/>
    <n v="1490"/>
    <n v="11360"/>
    <x v="2"/>
    <x v="0"/>
    <x v="1"/>
    <x v="1"/>
    <x v="1"/>
    <n v="1490"/>
    <n v="0"/>
    <x v="67"/>
    <x v="0"/>
    <x v="26"/>
    <n v="52.819600000000001"/>
    <n v="-114.31"/>
    <n v="2350"/>
    <n v="10320"/>
    <x v="0"/>
    <n v="60"/>
    <n v="490000"/>
  </r>
  <r>
    <n v="6762819962"/>
    <d v="2016-08-14T00:00:00"/>
    <x v="0"/>
    <x v="0"/>
    <n v="2010"/>
    <n v="3600"/>
    <x v="1"/>
    <x v="0"/>
    <x v="1"/>
    <x v="1"/>
    <x v="4"/>
    <n v="1510"/>
    <n v="500"/>
    <x v="82"/>
    <x v="0"/>
    <x v="0"/>
    <n v="52.882199999999997"/>
    <n v="-114.556"/>
    <n v="1780"/>
    <n v="3600"/>
    <x v="2"/>
    <n v="70"/>
    <n v="475000"/>
  </r>
  <r>
    <n v="6762819963"/>
    <d v="2016-08-14T00:00:00"/>
    <x v="2"/>
    <x v="0"/>
    <n v="2770"/>
    <n v="98881"/>
    <x v="0"/>
    <x v="0"/>
    <x v="1"/>
    <x v="1"/>
    <x v="2"/>
    <n v="2770"/>
    <n v="0"/>
    <x v="17"/>
    <x v="0"/>
    <x v="65"/>
    <n v="52.486800000000002"/>
    <n v="-114.142"/>
    <n v="1830"/>
    <n v="74923"/>
    <x v="1"/>
    <n v="70"/>
    <n v="475000"/>
  </r>
  <r>
    <n v="6762821874"/>
    <d v="2016-08-14T00:00:00"/>
    <x v="2"/>
    <x v="0"/>
    <n v="1340"/>
    <n v="10018"/>
    <x v="2"/>
    <x v="0"/>
    <x v="1"/>
    <x v="2"/>
    <x v="3"/>
    <n v="1340"/>
    <n v="0"/>
    <x v="21"/>
    <x v="0"/>
    <x v="2"/>
    <n v="52.866599999999998"/>
    <n v="-114.28400000000001"/>
    <n v="2520"/>
    <n v="13068"/>
    <x v="0"/>
    <n v="51"/>
    <n v="425000"/>
  </r>
  <r>
    <n v="6762822651"/>
    <d v="2016-08-14T00:00:00"/>
    <x v="2"/>
    <x v="2"/>
    <n v="1740"/>
    <n v="18000"/>
    <x v="2"/>
    <x v="0"/>
    <x v="1"/>
    <x v="1"/>
    <x v="3"/>
    <n v="1230"/>
    <n v="510"/>
    <x v="26"/>
    <x v="0"/>
    <x v="55"/>
    <n v="52.969700000000003"/>
    <n v="-114.432"/>
    <n v="1740"/>
    <n v="11250"/>
    <x v="1"/>
    <n v="78"/>
    <n v="405000"/>
  </r>
  <r>
    <n v="6762823872"/>
    <d v="2016-08-14T00:00:00"/>
    <x v="3"/>
    <x v="7"/>
    <n v="1160"/>
    <n v="1648"/>
    <x v="0"/>
    <x v="0"/>
    <x v="1"/>
    <x v="1"/>
    <x v="3"/>
    <n v="1160"/>
    <n v="0"/>
    <x v="89"/>
    <x v="0"/>
    <x v="51"/>
    <n v="52.821599999999997"/>
    <n v="-114.483"/>
    <n v="1458"/>
    <n v="2351"/>
    <x v="0"/>
    <n v="73"/>
    <n v="375000"/>
  </r>
  <r>
    <n v="6762823997"/>
    <d v="2016-08-14T00:00:00"/>
    <x v="2"/>
    <x v="2"/>
    <n v="1400"/>
    <n v="2445"/>
    <x v="2"/>
    <x v="0"/>
    <x v="1"/>
    <x v="1"/>
    <x v="3"/>
    <n v="840"/>
    <n v="560"/>
    <x v="89"/>
    <x v="0"/>
    <x v="51"/>
    <n v="52.822600000000001"/>
    <n v="-114.489"/>
    <n v="1400"/>
    <n v="3200"/>
    <x v="0"/>
    <n v="54"/>
    <n v="373000"/>
  </r>
  <r>
    <n v="6762825160"/>
    <d v="2016-08-14T00:00:00"/>
    <x v="2"/>
    <x v="6"/>
    <n v="1010"/>
    <n v="3060"/>
    <x v="1"/>
    <x v="0"/>
    <x v="1"/>
    <x v="1"/>
    <x v="4"/>
    <n v="1010"/>
    <n v="0"/>
    <x v="95"/>
    <x v="0"/>
    <x v="48"/>
    <n v="52.795699999999997"/>
    <n v="-114.47499999999999"/>
    <n v="1330"/>
    <n v="4590"/>
    <x v="1"/>
    <n v="51"/>
    <n v="345000"/>
  </r>
  <r>
    <n v="6762825242"/>
    <d v="2016-08-14T00:00:00"/>
    <x v="1"/>
    <x v="0"/>
    <n v="2060"/>
    <n v="5607"/>
    <x v="0"/>
    <x v="0"/>
    <x v="1"/>
    <x v="1"/>
    <x v="3"/>
    <n v="2060"/>
    <n v="0"/>
    <x v="89"/>
    <x v="0"/>
    <x v="43"/>
    <n v="52.666499999999999"/>
    <n v="-114.334"/>
    <n v="2060"/>
    <n v="5367"/>
    <x v="2"/>
    <n v="77"/>
    <n v="343888"/>
  </r>
  <r>
    <n v="6762825783"/>
    <d v="2016-08-14T00:00:00"/>
    <x v="7"/>
    <x v="6"/>
    <n v="860"/>
    <n v="4800"/>
    <x v="2"/>
    <x v="0"/>
    <x v="1"/>
    <x v="1"/>
    <x v="4"/>
    <n v="860"/>
    <n v="0"/>
    <x v="109"/>
    <x v="0"/>
    <x v="41"/>
    <n v="52.8446"/>
    <n v="-114.489"/>
    <n v="1380"/>
    <n v="4800"/>
    <x v="0"/>
    <n v="64"/>
    <n v="330000"/>
  </r>
  <r>
    <n v="6762825784"/>
    <d v="2016-08-14T00:00:00"/>
    <x v="2"/>
    <x v="6"/>
    <n v="1040"/>
    <n v="11900"/>
    <x v="2"/>
    <x v="0"/>
    <x v="1"/>
    <x v="0"/>
    <x v="4"/>
    <n v="1040"/>
    <n v="0"/>
    <x v="103"/>
    <x v="0"/>
    <x v="66"/>
    <n v="52.663200000000003"/>
    <n v="-114.636"/>
    <n v="1250"/>
    <n v="9600"/>
    <x v="2"/>
    <n v="51"/>
    <n v="330000"/>
  </r>
  <r>
    <n v="6762827112"/>
    <d v="2016-08-14T00:00:00"/>
    <x v="2"/>
    <x v="0"/>
    <n v="1830"/>
    <n v="12750"/>
    <x v="0"/>
    <x v="0"/>
    <x v="1"/>
    <x v="1"/>
    <x v="3"/>
    <n v="1830"/>
    <n v="0"/>
    <x v="17"/>
    <x v="0"/>
    <x v="53"/>
    <n v="52.7303"/>
    <n v="-114.518"/>
    <n v="1610"/>
    <n v="10000"/>
    <x v="2"/>
    <n v="60"/>
    <n v="300000"/>
  </r>
  <r>
    <n v="6762827113"/>
    <d v="2016-08-14T00:00:00"/>
    <x v="1"/>
    <x v="2"/>
    <n v="1580"/>
    <n v="9600"/>
    <x v="2"/>
    <x v="0"/>
    <x v="1"/>
    <x v="0"/>
    <x v="3"/>
    <n v="1050"/>
    <n v="530"/>
    <x v="48"/>
    <x v="0"/>
    <x v="40"/>
    <n v="52.639099999999999"/>
    <n v="-114.503"/>
    <n v="1710"/>
    <n v="9600"/>
    <x v="1"/>
    <n v="63"/>
    <n v="300000"/>
  </r>
  <r>
    <n v="6762828121"/>
    <d v="2016-08-14T00:00:00"/>
    <x v="2"/>
    <x v="7"/>
    <n v="1190"/>
    <n v="785"/>
    <x v="0"/>
    <x v="0"/>
    <x v="1"/>
    <x v="1"/>
    <x v="1"/>
    <n v="920"/>
    <n v="270"/>
    <x v="14"/>
    <x v="0"/>
    <x v="2"/>
    <n v="52.908099999999997"/>
    <n v="-114.307"/>
    <n v="2820"/>
    <n v="5626"/>
    <x v="0"/>
    <n v="80"/>
    <n v="277140"/>
  </r>
  <r>
    <n v="6762828198"/>
    <d v="2016-08-14T00:00:00"/>
    <x v="1"/>
    <x v="0"/>
    <n v="2180"/>
    <n v="11132"/>
    <x v="2"/>
    <x v="0"/>
    <x v="1"/>
    <x v="2"/>
    <x v="1"/>
    <n v="1620"/>
    <n v="560"/>
    <x v="41"/>
    <x v="0"/>
    <x v="15"/>
    <n v="52.548699999999997"/>
    <n v="-114.557"/>
    <n v="1950"/>
    <n v="13801"/>
    <x v="0"/>
    <n v="50"/>
    <n v="275000"/>
  </r>
  <r>
    <n v="6762828495"/>
    <d v="2016-08-14T00:00:00"/>
    <x v="3"/>
    <x v="6"/>
    <n v="1140"/>
    <n v="74052"/>
    <x v="2"/>
    <x v="0"/>
    <x v="1"/>
    <x v="2"/>
    <x v="4"/>
    <n v="1140"/>
    <n v="0"/>
    <x v="24"/>
    <x v="0"/>
    <x v="65"/>
    <n v="52.439300000000003"/>
    <n v="-114.152"/>
    <n v="1730"/>
    <n v="43560"/>
    <x v="2"/>
    <n v="74"/>
    <n v="269500"/>
  </r>
  <r>
    <n v="6762828631"/>
    <d v="2016-08-14T00:00:00"/>
    <x v="3"/>
    <x v="6"/>
    <n v="770"/>
    <n v="5160"/>
    <x v="2"/>
    <x v="0"/>
    <x v="1"/>
    <x v="1"/>
    <x v="4"/>
    <n v="770"/>
    <n v="0"/>
    <x v="92"/>
    <x v="0"/>
    <x v="31"/>
    <n v="52.760399999999997"/>
    <n v="-114.54600000000001"/>
    <n v="920"/>
    <n v="5160"/>
    <x v="0"/>
    <n v="67"/>
    <n v="265000"/>
  </r>
  <r>
    <n v="6762828886"/>
    <d v="2016-08-14T00:00:00"/>
    <x v="2"/>
    <x v="7"/>
    <n v="1350"/>
    <n v="7827"/>
    <x v="2"/>
    <x v="0"/>
    <x v="1"/>
    <x v="2"/>
    <x v="3"/>
    <n v="1350"/>
    <n v="0"/>
    <x v="24"/>
    <x v="0"/>
    <x v="62"/>
    <n v="52.608600000000003"/>
    <n v="-114.40900000000001"/>
    <n v="1900"/>
    <n v="7827"/>
    <x v="0"/>
    <n v="60"/>
    <n v="259950"/>
  </r>
  <r>
    <n v="6762829324"/>
    <d v="2016-08-14T00:00:00"/>
    <x v="2"/>
    <x v="6"/>
    <n v="1370"/>
    <n v="11658"/>
    <x v="2"/>
    <x v="0"/>
    <x v="1"/>
    <x v="2"/>
    <x v="4"/>
    <n v="1370"/>
    <n v="0"/>
    <x v="72"/>
    <x v="0"/>
    <x v="43"/>
    <n v="52.687600000000003"/>
    <n v="-114.372"/>
    <n v="1080"/>
    <n v="9198"/>
    <x v="2"/>
    <n v="78"/>
    <n v="249950"/>
  </r>
  <r>
    <n v="6762830028"/>
    <d v="2016-08-14T00:00:00"/>
    <x v="1"/>
    <x v="2"/>
    <n v="1670"/>
    <n v="5200"/>
    <x v="2"/>
    <x v="0"/>
    <x v="1"/>
    <x v="2"/>
    <x v="3"/>
    <n v="1030"/>
    <n v="640"/>
    <x v="32"/>
    <x v="0"/>
    <x v="32"/>
    <n v="52.595199999999998"/>
    <n v="-114.28"/>
    <n v="1500"/>
    <n v="5200"/>
    <x v="1"/>
    <n v="76"/>
    <n v="229999"/>
  </r>
  <r>
    <n v="6762830236"/>
    <d v="2016-08-14T00:00:00"/>
    <x v="2"/>
    <x v="2"/>
    <n v="1440"/>
    <n v="7187"/>
    <x v="2"/>
    <x v="0"/>
    <x v="1"/>
    <x v="2"/>
    <x v="3"/>
    <n v="970"/>
    <n v="470"/>
    <x v="96"/>
    <x v="0"/>
    <x v="15"/>
    <n v="52.521000000000001"/>
    <n v="-114.55800000000001"/>
    <n v="1440"/>
    <n v="7187"/>
    <x v="2"/>
    <n v="57"/>
    <n v="222000"/>
  </r>
  <r>
    <n v="6762830477"/>
    <d v="2016-08-14T00:00:00"/>
    <x v="2"/>
    <x v="6"/>
    <n v="1200"/>
    <n v="8316"/>
    <x v="2"/>
    <x v="0"/>
    <x v="1"/>
    <x v="2"/>
    <x v="4"/>
    <n v="1200"/>
    <n v="0"/>
    <x v="69"/>
    <x v="0"/>
    <x v="69"/>
    <n v="52.552100000000003"/>
    <n v="-114.405"/>
    <n v="1200"/>
    <n v="8316"/>
    <x v="2"/>
    <n v="69"/>
    <n v="214000"/>
  </r>
  <r>
    <n v="6762830641"/>
    <d v="2016-08-14T00:00:00"/>
    <x v="2"/>
    <x v="6"/>
    <n v="1170"/>
    <n v="8816"/>
    <x v="2"/>
    <x v="0"/>
    <x v="1"/>
    <x v="2"/>
    <x v="4"/>
    <n v="1170"/>
    <n v="0"/>
    <x v="29"/>
    <x v="0"/>
    <x v="15"/>
    <n v="52.535899999999998"/>
    <n v="-114.55800000000001"/>
    <n v="1200"/>
    <n v="9108"/>
    <x v="0"/>
    <n v="59"/>
    <n v="207500"/>
  </r>
  <r>
    <n v="6762830989"/>
    <d v="2016-08-14T00:00:00"/>
    <x v="3"/>
    <x v="6"/>
    <n v="840"/>
    <n v="12252"/>
    <x v="2"/>
    <x v="0"/>
    <x v="1"/>
    <x v="1"/>
    <x v="4"/>
    <n v="840"/>
    <n v="0"/>
    <x v="61"/>
    <x v="0"/>
    <x v="59"/>
    <n v="52.536900000000003"/>
    <n v="-114.203"/>
    <n v="1010"/>
    <n v="11876"/>
    <x v="2"/>
    <n v="53"/>
    <n v="190000"/>
  </r>
  <r>
    <n v="6762831043"/>
    <d v="2016-08-14T00:00:00"/>
    <x v="3"/>
    <x v="4"/>
    <n v="1050"/>
    <n v="2926"/>
    <x v="2"/>
    <x v="0"/>
    <x v="1"/>
    <x v="2"/>
    <x v="1"/>
    <n v="1050"/>
    <n v="0"/>
    <x v="47"/>
    <x v="0"/>
    <x v="40"/>
    <n v="52.6111"/>
    <n v="-114.50700000000001"/>
    <n v="1150"/>
    <n v="3802"/>
    <x v="0"/>
    <n v="65"/>
    <n v="187000"/>
  </r>
  <r>
    <n v="6762831515"/>
    <d v="2016-08-14T00:00:00"/>
    <x v="3"/>
    <x v="6"/>
    <n v="880"/>
    <n v="9000"/>
    <x v="2"/>
    <x v="0"/>
    <x v="1"/>
    <x v="1"/>
    <x v="7"/>
    <n v="880"/>
    <n v="0"/>
    <x v="56"/>
    <x v="0"/>
    <x v="67"/>
    <n v="52.697200000000002"/>
    <n v="-114.48099999999999"/>
    <n v="1410"/>
    <n v="10000"/>
    <x v="1"/>
    <n v="51"/>
    <n v="130000"/>
  </r>
  <r>
    <n v="6762811716"/>
    <d v="2016-08-15T00:00:00"/>
    <x v="1"/>
    <x v="14"/>
    <n v="3550"/>
    <n v="15151"/>
    <x v="0"/>
    <x v="0"/>
    <x v="1"/>
    <x v="1"/>
    <x v="6"/>
    <n v="3550"/>
    <n v="0"/>
    <x v="22"/>
    <x v="0"/>
    <x v="17"/>
    <n v="52.818800000000003"/>
    <n v="-114.161"/>
    <n v="4340"/>
    <n v="15151"/>
    <x v="1"/>
    <n v="58"/>
    <n v="959900"/>
  </r>
  <r>
    <n v="6762813816"/>
    <d v="2016-08-15T00:00:00"/>
    <x v="0"/>
    <x v="0"/>
    <n v="2840"/>
    <n v="5000"/>
    <x v="2"/>
    <x v="0"/>
    <x v="1"/>
    <x v="2"/>
    <x v="3"/>
    <n v="1620"/>
    <n v="1220"/>
    <x v="97"/>
    <x v="0"/>
    <x v="51"/>
    <n v="52.811700000000002"/>
    <n v="-114.48099999999999"/>
    <n v="2200"/>
    <n v="5000"/>
    <x v="0"/>
    <n v="54"/>
    <n v="739000"/>
  </r>
  <r>
    <n v="6762826274"/>
    <d v="2016-08-15T00:00:00"/>
    <x v="2"/>
    <x v="6"/>
    <n v="1330"/>
    <n v="5850"/>
    <x v="2"/>
    <x v="0"/>
    <x v="1"/>
    <x v="1"/>
    <x v="3"/>
    <n v="930"/>
    <n v="400"/>
    <x v="33"/>
    <x v="0"/>
    <x v="56"/>
    <n v="52.779800000000002"/>
    <n v="-114.488"/>
    <n v="1440"/>
    <n v="5850"/>
    <x v="2"/>
    <n v="50"/>
    <n v="320000"/>
  </r>
  <r>
    <n v="6762829231"/>
    <d v="2016-08-15T00:00:00"/>
    <x v="3"/>
    <x v="6"/>
    <n v="740"/>
    <n v="6840"/>
    <x v="2"/>
    <x v="0"/>
    <x v="1"/>
    <x v="0"/>
    <x v="4"/>
    <n v="740"/>
    <n v="0"/>
    <x v="66"/>
    <x v="0"/>
    <x v="61"/>
    <n v="52.747199999999999"/>
    <n v="-114.565"/>
    <n v="740"/>
    <n v="6840"/>
    <x v="2"/>
    <n v="52"/>
    <n v="250000"/>
  </r>
  <r>
    <n v="6762812419"/>
    <d v="2016-08-16T00:00:00"/>
    <x v="1"/>
    <x v="0"/>
    <n v="2810"/>
    <n v="52062"/>
    <x v="1"/>
    <x v="0"/>
    <x v="1"/>
    <x v="2"/>
    <x v="2"/>
    <n v="2810"/>
    <n v="0"/>
    <x v="53"/>
    <x v="0"/>
    <x v="17"/>
    <n v="52.824100000000001"/>
    <n v="-114.21899999999999"/>
    <n v="3330"/>
    <n v="49783"/>
    <x v="0"/>
    <n v="74"/>
    <n v="855000"/>
  </r>
  <r>
    <n v="6762814236"/>
    <d v="2016-08-16T00:00:00"/>
    <x v="2"/>
    <x v="0"/>
    <n v="2830"/>
    <n v="9680"/>
    <x v="0"/>
    <x v="0"/>
    <x v="1"/>
    <x v="1"/>
    <x v="0"/>
    <n v="2830"/>
    <n v="0"/>
    <x v="17"/>
    <x v="0"/>
    <x v="16"/>
    <n v="52.854900000000001"/>
    <n v="-114.214"/>
    <n v="2970"/>
    <n v="8691"/>
    <x v="0"/>
    <n v="79"/>
    <n v="710000"/>
  </r>
  <r>
    <n v="6762816098"/>
    <d v="2016-08-16T00:00:00"/>
    <x v="2"/>
    <x v="0"/>
    <n v="3440"/>
    <n v="18167"/>
    <x v="0"/>
    <x v="0"/>
    <x v="1"/>
    <x v="1"/>
    <x v="6"/>
    <n v="3440"/>
    <n v="0"/>
    <x v="17"/>
    <x v="0"/>
    <x v="15"/>
    <n v="52.520899999999997"/>
    <n v="-114.532"/>
    <n v="3990"/>
    <n v="20239"/>
    <x v="2"/>
    <n v="53"/>
    <n v="610000"/>
  </r>
  <r>
    <n v="6762823649"/>
    <d v="2016-08-16T00:00:00"/>
    <x v="2"/>
    <x v="4"/>
    <n v="1240"/>
    <n v="8611"/>
    <x v="2"/>
    <x v="0"/>
    <x v="1"/>
    <x v="2"/>
    <x v="3"/>
    <n v="1240"/>
    <n v="0"/>
    <x v="51"/>
    <x v="0"/>
    <x v="35"/>
    <n v="52.947499999999998"/>
    <n v="-114.521"/>
    <n v="1700"/>
    <n v="8037"/>
    <x v="2"/>
    <n v="69"/>
    <n v="380000"/>
  </r>
  <r>
    <n v="6762811062"/>
    <d v="2016-08-17T00:00:00"/>
    <x v="1"/>
    <x v="8"/>
    <n v="2570"/>
    <n v="4000"/>
    <x v="0"/>
    <x v="0"/>
    <x v="1"/>
    <x v="1"/>
    <x v="1"/>
    <n v="1750"/>
    <n v="820"/>
    <x v="1"/>
    <x v="7"/>
    <x v="3"/>
    <n v="52.904299999999999"/>
    <n v="-114.503"/>
    <n v="1970"/>
    <n v="4000"/>
    <x v="2"/>
    <n v="58"/>
    <n v="1180000"/>
  </r>
  <r>
    <n v="6762811080"/>
    <d v="2016-08-17T00:00:00"/>
    <x v="0"/>
    <x v="11"/>
    <n v="4610"/>
    <n v="13252"/>
    <x v="0"/>
    <x v="0"/>
    <x v="0"/>
    <x v="1"/>
    <x v="6"/>
    <n v="4610"/>
    <n v="0"/>
    <x v="22"/>
    <x v="0"/>
    <x v="17"/>
    <n v="52.817799999999998"/>
    <n v="-114.15900000000001"/>
    <n v="4400"/>
    <n v="15154"/>
    <x v="0"/>
    <n v="68"/>
    <n v="1170000"/>
  </r>
  <r>
    <n v="6762811559"/>
    <d v="2016-08-17T00:00:00"/>
    <x v="1"/>
    <x v="0"/>
    <n v="2430"/>
    <n v="6325"/>
    <x v="0"/>
    <x v="0"/>
    <x v="1"/>
    <x v="2"/>
    <x v="1"/>
    <n v="2020"/>
    <n v="410"/>
    <x v="104"/>
    <x v="0"/>
    <x v="58"/>
    <n v="52.871299999999998"/>
    <n v="-114.544"/>
    <n v="2340"/>
    <n v="4375"/>
    <x v="2"/>
    <n v="62"/>
    <n v="990000"/>
  </r>
  <r>
    <n v="6762811602"/>
    <d v="2016-08-17T00:00:00"/>
    <x v="1"/>
    <x v="0"/>
    <n v="3780"/>
    <n v="10962"/>
    <x v="0"/>
    <x v="0"/>
    <x v="1"/>
    <x v="1"/>
    <x v="0"/>
    <n v="3780"/>
    <n v="0"/>
    <x v="31"/>
    <x v="0"/>
    <x v="7"/>
    <n v="52.883299999999998"/>
    <n v="-114.373"/>
    <n v="3310"/>
    <n v="11651"/>
    <x v="0"/>
    <n v="53"/>
    <n v="980000"/>
  </r>
  <r>
    <n v="6762812649"/>
    <d v="2016-08-17T00:00:00"/>
    <x v="1"/>
    <x v="10"/>
    <n v="3560"/>
    <n v="7178"/>
    <x v="0"/>
    <x v="0"/>
    <x v="4"/>
    <x v="1"/>
    <x v="0"/>
    <n v="2590"/>
    <n v="970"/>
    <x v="6"/>
    <x v="0"/>
    <x v="2"/>
    <n v="52.935400000000001"/>
    <n v="-114.297"/>
    <n v="3290"/>
    <n v="6978"/>
    <x v="1"/>
    <n v="58"/>
    <n v="833000"/>
  </r>
  <r>
    <n v="6762812653"/>
    <d v="2016-08-17T00:00:00"/>
    <x v="2"/>
    <x v="2"/>
    <n v="1870"/>
    <n v="9527"/>
    <x v="2"/>
    <x v="0"/>
    <x v="1"/>
    <x v="2"/>
    <x v="3"/>
    <n v="1870"/>
    <n v="0"/>
    <x v="5"/>
    <x v="33"/>
    <x v="54"/>
    <n v="52.807699999999997"/>
    <n v="-114.414"/>
    <n v="1970"/>
    <n v="11904"/>
    <x v="0"/>
    <n v="54"/>
    <n v="832500"/>
  </r>
  <r>
    <n v="6762812697"/>
    <d v="2016-08-17T00:00:00"/>
    <x v="1"/>
    <x v="0"/>
    <n v="3520"/>
    <n v="9901"/>
    <x v="0"/>
    <x v="0"/>
    <x v="1"/>
    <x v="1"/>
    <x v="0"/>
    <n v="3520"/>
    <n v="0"/>
    <x v="57"/>
    <x v="0"/>
    <x v="16"/>
    <n v="52.8384"/>
    <n v="-114.20099999999999"/>
    <n v="3490"/>
    <n v="9667"/>
    <x v="1"/>
    <n v="60"/>
    <n v="828000"/>
  </r>
  <r>
    <n v="6762813973"/>
    <d v="2016-08-17T00:00:00"/>
    <x v="2"/>
    <x v="0"/>
    <n v="2040"/>
    <n v="10033"/>
    <x v="2"/>
    <x v="0"/>
    <x v="1"/>
    <x v="2"/>
    <x v="1"/>
    <n v="1420"/>
    <n v="620"/>
    <x v="47"/>
    <x v="0"/>
    <x v="46"/>
    <n v="52.8675"/>
    <n v="-114.363"/>
    <n v="2260"/>
    <n v="10115"/>
    <x v="0"/>
    <n v="78"/>
    <n v="726000"/>
  </r>
  <r>
    <n v="6762814272"/>
    <d v="2016-08-17T00:00:00"/>
    <x v="0"/>
    <x v="2"/>
    <n v="3180"/>
    <n v="10800"/>
    <x v="2"/>
    <x v="0"/>
    <x v="1"/>
    <x v="1"/>
    <x v="1"/>
    <n v="1910"/>
    <n v="1270"/>
    <x v="24"/>
    <x v="0"/>
    <x v="2"/>
    <n v="52.865400000000001"/>
    <n v="-114.29300000000001"/>
    <n v="2440"/>
    <n v="9750"/>
    <x v="0"/>
    <n v="60"/>
    <n v="708000"/>
  </r>
  <r>
    <n v="6762814297"/>
    <d v="2016-08-17T00:00:00"/>
    <x v="5"/>
    <x v="2"/>
    <n v="2570"/>
    <n v="4240"/>
    <x v="1"/>
    <x v="0"/>
    <x v="1"/>
    <x v="2"/>
    <x v="3"/>
    <n v="1970"/>
    <n v="600"/>
    <x v="105"/>
    <x v="0"/>
    <x v="3"/>
    <n v="52.9054"/>
    <n v="-114.497"/>
    <n v="2030"/>
    <n v="4240"/>
    <x v="0"/>
    <n v="58"/>
    <n v="705000"/>
  </r>
  <r>
    <n v="6762814560"/>
    <d v="2016-08-17T00:00:00"/>
    <x v="1"/>
    <x v="0"/>
    <n v="2780"/>
    <n v="4688"/>
    <x v="0"/>
    <x v="0"/>
    <x v="1"/>
    <x v="1"/>
    <x v="2"/>
    <n v="2780"/>
    <n v="0"/>
    <x v="64"/>
    <x v="0"/>
    <x v="12"/>
    <n v="52.752499999999998"/>
    <n v="-114.346"/>
    <n v="3000"/>
    <n v="6029"/>
    <x v="2"/>
    <n v="63"/>
    <n v="690000"/>
  </r>
  <r>
    <n v="6762815357"/>
    <d v="2016-08-17T00:00:00"/>
    <x v="1"/>
    <x v="2"/>
    <n v="2240"/>
    <n v="11040"/>
    <x v="2"/>
    <x v="0"/>
    <x v="1"/>
    <x v="0"/>
    <x v="1"/>
    <n v="1120"/>
    <n v="1120"/>
    <x v="62"/>
    <x v="0"/>
    <x v="7"/>
    <n v="52.923000000000002"/>
    <n v="-114.358"/>
    <n v="1790"/>
    <n v="11040"/>
    <x v="1"/>
    <n v="75"/>
    <n v="649000"/>
  </r>
  <r>
    <n v="6762815454"/>
    <d v="2016-08-17T00:00:00"/>
    <x v="1"/>
    <x v="3"/>
    <n v="2760"/>
    <n v="4104"/>
    <x v="0"/>
    <x v="0"/>
    <x v="1"/>
    <x v="1"/>
    <x v="1"/>
    <n v="1900"/>
    <n v="860"/>
    <x v="14"/>
    <x v="0"/>
    <x v="50"/>
    <n v="52.758600000000001"/>
    <n v="-114.377"/>
    <n v="2760"/>
    <n v="5186"/>
    <x v="0"/>
    <n v="69"/>
    <n v="641000"/>
  </r>
  <r>
    <n v="6762815484"/>
    <d v="2016-08-17T00:00:00"/>
    <x v="2"/>
    <x v="0"/>
    <n v="2580"/>
    <n v="7500"/>
    <x v="0"/>
    <x v="0"/>
    <x v="1"/>
    <x v="1"/>
    <x v="2"/>
    <n v="2580"/>
    <n v="0"/>
    <x v="17"/>
    <x v="0"/>
    <x v="6"/>
    <n v="52.787700000000001"/>
    <n v="-114.586"/>
    <n v="910"/>
    <n v="6500"/>
    <x v="1"/>
    <n v="66"/>
    <n v="640000"/>
  </r>
  <r>
    <n v="6762815642"/>
    <d v="2016-08-17T00:00:00"/>
    <x v="2"/>
    <x v="4"/>
    <n v="2360"/>
    <n v="4063"/>
    <x v="2"/>
    <x v="0"/>
    <x v="1"/>
    <x v="0"/>
    <x v="3"/>
    <n v="1180"/>
    <n v="1180"/>
    <x v="76"/>
    <x v="0"/>
    <x v="4"/>
    <n v="52.920200000000001"/>
    <n v="-114.572"/>
    <n v="1660"/>
    <n v="4063"/>
    <x v="0"/>
    <n v="67"/>
    <n v="631750"/>
  </r>
  <r>
    <n v="6762815782"/>
    <d v="2016-08-17T00:00:00"/>
    <x v="3"/>
    <x v="7"/>
    <n v="1490"/>
    <n v="5750"/>
    <x v="1"/>
    <x v="0"/>
    <x v="1"/>
    <x v="2"/>
    <x v="3"/>
    <n v="1190"/>
    <n v="300"/>
    <x v="52"/>
    <x v="0"/>
    <x v="6"/>
    <n v="52.8172"/>
    <n v="-114.58"/>
    <n v="1590"/>
    <n v="4025"/>
    <x v="1"/>
    <n v="56"/>
    <n v="625000"/>
  </r>
  <r>
    <n v="6762815783"/>
    <d v="2016-08-17T00:00:00"/>
    <x v="2"/>
    <x v="6"/>
    <n v="1240"/>
    <n v="4080"/>
    <x v="2"/>
    <x v="0"/>
    <x v="1"/>
    <x v="1"/>
    <x v="3"/>
    <n v="1240"/>
    <n v="0"/>
    <x v="102"/>
    <x v="0"/>
    <x v="25"/>
    <n v="52.896999999999998"/>
    <n v="-114.523"/>
    <n v="2060"/>
    <n v="4080"/>
    <x v="1"/>
    <n v="60"/>
    <n v="625000"/>
  </r>
  <r>
    <n v="6762815845"/>
    <d v="2016-08-17T00:00:00"/>
    <x v="1"/>
    <x v="4"/>
    <n v="2710"/>
    <n v="9216"/>
    <x v="2"/>
    <x v="0"/>
    <x v="1"/>
    <x v="1"/>
    <x v="1"/>
    <n v="1440"/>
    <n v="1270"/>
    <x v="62"/>
    <x v="0"/>
    <x v="61"/>
    <n v="52.782299999999999"/>
    <n v="-114.569"/>
    <n v="1960"/>
    <n v="6350"/>
    <x v="2"/>
    <n v="58"/>
    <n v="624000"/>
  </r>
  <r>
    <n v="6762816312"/>
    <d v="2016-08-17T00:00:00"/>
    <x v="3"/>
    <x v="0"/>
    <n v="1830"/>
    <n v="1988"/>
    <x v="0"/>
    <x v="0"/>
    <x v="1"/>
    <x v="1"/>
    <x v="2"/>
    <n v="1530"/>
    <n v="300"/>
    <x v="90"/>
    <x v="0"/>
    <x v="6"/>
    <n v="52.807899999999997"/>
    <n v="-114.599"/>
    <n v="1800"/>
    <n v="2467"/>
    <x v="0"/>
    <n v="58"/>
    <n v="600000"/>
  </r>
  <r>
    <n v="6762816808"/>
    <d v="2016-08-17T00:00:00"/>
    <x v="0"/>
    <x v="0"/>
    <n v="3110"/>
    <n v="15783"/>
    <x v="2"/>
    <x v="0"/>
    <x v="1"/>
    <x v="1"/>
    <x v="1"/>
    <n v="1720"/>
    <n v="1390"/>
    <x v="47"/>
    <x v="0"/>
    <x v="2"/>
    <n v="52.860100000000003"/>
    <n v="-114.29300000000001"/>
    <n v="2550"/>
    <n v="12220"/>
    <x v="0"/>
    <n v="67"/>
    <n v="580000"/>
  </r>
  <r>
    <n v="6762816883"/>
    <d v="2016-08-17T00:00:00"/>
    <x v="2"/>
    <x v="6"/>
    <n v="1500"/>
    <n v="4500"/>
    <x v="2"/>
    <x v="0"/>
    <x v="1"/>
    <x v="1"/>
    <x v="3"/>
    <n v="1120"/>
    <n v="380"/>
    <x v="25"/>
    <x v="0"/>
    <x v="4"/>
    <n v="52.917299999999997"/>
    <n v="-114.575"/>
    <n v="1440"/>
    <n v="4500"/>
    <x v="1"/>
    <n v="60"/>
    <n v="578000"/>
  </r>
  <r>
    <n v="6762817504"/>
    <d v="2016-08-17T00:00:00"/>
    <x v="2"/>
    <x v="4"/>
    <n v="1470"/>
    <n v="5000"/>
    <x v="1"/>
    <x v="0"/>
    <x v="1"/>
    <x v="0"/>
    <x v="3"/>
    <n v="1470"/>
    <n v="0"/>
    <x v="52"/>
    <x v="0"/>
    <x v="23"/>
    <n v="52.905500000000004"/>
    <n v="-114.559"/>
    <n v="1530"/>
    <n v="5000"/>
    <x v="0"/>
    <n v="80"/>
    <n v="554600"/>
  </r>
  <r>
    <n v="6762817615"/>
    <d v="2016-08-17T00:00:00"/>
    <x v="1"/>
    <x v="0"/>
    <n v="2890"/>
    <n v="9045"/>
    <x v="0"/>
    <x v="0"/>
    <x v="1"/>
    <x v="1"/>
    <x v="1"/>
    <n v="2890"/>
    <n v="0"/>
    <x v="3"/>
    <x v="0"/>
    <x v="52"/>
    <n v="52.968499999999999"/>
    <n v="-114.155"/>
    <n v="2840"/>
    <n v="10114"/>
    <x v="0"/>
    <n v="80"/>
    <n v="550000"/>
  </r>
  <r>
    <n v="6762818018"/>
    <d v="2016-08-17T00:00:00"/>
    <x v="0"/>
    <x v="8"/>
    <n v="3100"/>
    <n v="5250"/>
    <x v="0"/>
    <x v="0"/>
    <x v="1"/>
    <x v="1"/>
    <x v="3"/>
    <n v="3100"/>
    <n v="0"/>
    <x v="6"/>
    <x v="0"/>
    <x v="5"/>
    <n v="52.7669"/>
    <n v="-114.078"/>
    <n v="2460"/>
    <n v="5250"/>
    <x v="0"/>
    <n v="52"/>
    <n v="539950"/>
  </r>
  <r>
    <n v="6762818136"/>
    <d v="2016-08-17T00:00:00"/>
    <x v="2"/>
    <x v="0"/>
    <n v="2790"/>
    <n v="19485"/>
    <x v="0"/>
    <x v="0"/>
    <x v="1"/>
    <x v="1"/>
    <x v="2"/>
    <n v="2790"/>
    <n v="0"/>
    <x v="31"/>
    <x v="0"/>
    <x v="12"/>
    <n v="52.698799999999999"/>
    <n v="-114.31399999999999"/>
    <n v="2580"/>
    <n v="17859"/>
    <x v="1"/>
    <n v="50"/>
    <n v="535000"/>
  </r>
  <r>
    <n v="6762818270"/>
    <d v="2016-08-17T00:00:00"/>
    <x v="2"/>
    <x v="5"/>
    <n v="2010"/>
    <n v="5133"/>
    <x v="0"/>
    <x v="0"/>
    <x v="1"/>
    <x v="2"/>
    <x v="1"/>
    <n v="2010"/>
    <n v="0"/>
    <x v="50"/>
    <x v="0"/>
    <x v="8"/>
    <n v="52.796500000000002"/>
    <n v="-114.21299999999999"/>
    <n v="2190"/>
    <n v="10168"/>
    <x v="1"/>
    <n v="58"/>
    <n v="530000"/>
  </r>
  <r>
    <n v="6762818739"/>
    <d v="2016-08-17T00:00:00"/>
    <x v="1"/>
    <x v="7"/>
    <n v="1740"/>
    <n v="8160"/>
    <x v="1"/>
    <x v="0"/>
    <x v="1"/>
    <x v="2"/>
    <x v="3"/>
    <n v="1400"/>
    <n v="340"/>
    <x v="88"/>
    <x v="0"/>
    <x v="47"/>
    <n v="52.954300000000003"/>
    <n v="-114.553"/>
    <n v="1600"/>
    <n v="8160"/>
    <x v="1"/>
    <n v="52"/>
    <n v="515000"/>
  </r>
  <r>
    <n v="6762818864"/>
    <d v="2016-08-17T00:00:00"/>
    <x v="1"/>
    <x v="6"/>
    <n v="1060"/>
    <n v="7200"/>
    <x v="2"/>
    <x v="0"/>
    <x v="3"/>
    <x v="1"/>
    <x v="4"/>
    <n v="880"/>
    <n v="180"/>
    <x v="102"/>
    <x v="0"/>
    <x v="48"/>
    <n v="52.789099999999998"/>
    <n v="-114.458"/>
    <n v="1910"/>
    <n v="7200"/>
    <x v="2"/>
    <n v="50"/>
    <n v="510000"/>
  </r>
  <r>
    <n v="6762819116"/>
    <d v="2016-08-17T00:00:00"/>
    <x v="2"/>
    <x v="7"/>
    <n v="1960"/>
    <n v="8815"/>
    <x v="2"/>
    <x v="0"/>
    <x v="1"/>
    <x v="2"/>
    <x v="3"/>
    <n v="1020"/>
    <n v="940"/>
    <x v="72"/>
    <x v="0"/>
    <x v="24"/>
    <n v="52.8065"/>
    <n v="-114.349"/>
    <n v="1760"/>
    <n v="9534"/>
    <x v="0"/>
    <n v="52"/>
    <n v="500000"/>
  </r>
  <r>
    <n v="6762820050"/>
    <d v="2016-08-17T00:00:00"/>
    <x v="2"/>
    <x v="6"/>
    <n v="1630"/>
    <n v="8308"/>
    <x v="1"/>
    <x v="0"/>
    <x v="1"/>
    <x v="1"/>
    <x v="3"/>
    <n v="1630"/>
    <n v="0"/>
    <x v="16"/>
    <x v="0"/>
    <x v="49"/>
    <n v="52.737499999999997"/>
    <n v="-114.568"/>
    <n v="1170"/>
    <n v="8308"/>
    <x v="2"/>
    <n v="63"/>
    <n v="474900"/>
  </r>
  <r>
    <n v="6762820195"/>
    <d v="2016-08-17T00:00:00"/>
    <x v="2"/>
    <x v="3"/>
    <n v="1370"/>
    <n v="1194"/>
    <x v="4"/>
    <x v="0"/>
    <x v="1"/>
    <x v="1"/>
    <x v="1"/>
    <n v="1370"/>
    <n v="0"/>
    <x v="22"/>
    <x v="0"/>
    <x v="23"/>
    <n v="52.901800000000001"/>
    <n v="-114.578"/>
    <n v="1800"/>
    <n v="2678"/>
    <x v="0"/>
    <n v="59"/>
    <n v="469000"/>
  </r>
  <r>
    <n v="6762820196"/>
    <d v="2016-08-17T00:00:00"/>
    <x v="3"/>
    <x v="6"/>
    <n v="1120"/>
    <n v="4284"/>
    <x v="2"/>
    <x v="0"/>
    <x v="1"/>
    <x v="1"/>
    <x v="4"/>
    <n v="730"/>
    <n v="390"/>
    <x v="0"/>
    <x v="0"/>
    <x v="1"/>
    <n v="52.898800000000001"/>
    <n v="-114.514"/>
    <n v="2050"/>
    <n v="4160"/>
    <x v="2"/>
    <n v="67"/>
    <n v="469000"/>
  </r>
  <r>
    <n v="6762820214"/>
    <d v="2016-08-17T00:00:00"/>
    <x v="3"/>
    <x v="0"/>
    <n v="1480"/>
    <n v="2167"/>
    <x v="0"/>
    <x v="0"/>
    <x v="1"/>
    <x v="1"/>
    <x v="1"/>
    <n v="1390"/>
    <n v="90"/>
    <x v="15"/>
    <x v="0"/>
    <x v="2"/>
    <n v="52.895800000000001"/>
    <n v="-114.322"/>
    <n v="2130"/>
    <n v="2556"/>
    <x v="0"/>
    <n v="50"/>
    <n v="468000"/>
  </r>
  <r>
    <n v="6762820454"/>
    <d v="2016-08-17T00:00:00"/>
    <x v="2"/>
    <x v="5"/>
    <n v="1650"/>
    <n v="7313"/>
    <x v="2"/>
    <x v="0"/>
    <x v="1"/>
    <x v="1"/>
    <x v="3"/>
    <n v="1220"/>
    <n v="430"/>
    <x v="67"/>
    <x v="0"/>
    <x v="14"/>
    <n v="52.967500000000001"/>
    <n v="-114.384"/>
    <n v="1690"/>
    <n v="7252"/>
    <x v="2"/>
    <n v="64"/>
    <n v="460000"/>
  </r>
  <r>
    <n v="6762820686"/>
    <d v="2016-08-17T00:00:00"/>
    <x v="3"/>
    <x v="6"/>
    <n v="880"/>
    <n v="6731"/>
    <x v="2"/>
    <x v="0"/>
    <x v="1"/>
    <x v="2"/>
    <x v="3"/>
    <n v="880"/>
    <n v="0"/>
    <x v="42"/>
    <x v="0"/>
    <x v="6"/>
    <n v="52.799399999999999"/>
    <n v="-114.58499999999999"/>
    <n v="1240"/>
    <n v="6731"/>
    <x v="1"/>
    <n v="76"/>
    <n v="454000"/>
  </r>
  <r>
    <n v="6762820974"/>
    <d v="2016-08-17T00:00:00"/>
    <x v="1"/>
    <x v="1"/>
    <n v="2090"/>
    <n v="14141"/>
    <x v="1"/>
    <x v="0"/>
    <x v="1"/>
    <x v="2"/>
    <x v="1"/>
    <n v="1680"/>
    <n v="410"/>
    <x v="100"/>
    <x v="0"/>
    <x v="28"/>
    <n v="52.6633"/>
    <n v="-114.53700000000001"/>
    <n v="1990"/>
    <n v="12920"/>
    <x v="2"/>
    <n v="66"/>
    <n v="449000"/>
  </r>
  <r>
    <n v="6762821039"/>
    <d v="2016-08-17T00:00:00"/>
    <x v="1"/>
    <x v="2"/>
    <n v="2280"/>
    <n v="43692"/>
    <x v="2"/>
    <x v="0"/>
    <x v="1"/>
    <x v="1"/>
    <x v="3"/>
    <n v="1140"/>
    <n v="1140"/>
    <x v="37"/>
    <x v="15"/>
    <x v="21"/>
    <n v="52.636699999999998"/>
    <n v="-114.22"/>
    <n v="2580"/>
    <n v="37938"/>
    <x v="1"/>
    <n v="67"/>
    <n v="446000"/>
  </r>
  <r>
    <n v="6762821040"/>
    <d v="2016-08-17T00:00:00"/>
    <x v="1"/>
    <x v="0"/>
    <n v="1530"/>
    <n v="8375"/>
    <x v="2"/>
    <x v="0"/>
    <x v="1"/>
    <x v="1"/>
    <x v="3"/>
    <n v="1020"/>
    <n v="510"/>
    <x v="47"/>
    <x v="0"/>
    <x v="30"/>
    <n v="52.947400000000002"/>
    <n v="-114.426"/>
    <n v="1650"/>
    <n v="9794"/>
    <x v="0"/>
    <n v="66"/>
    <n v="446000"/>
  </r>
  <r>
    <n v="6762821162"/>
    <d v="2016-08-17T00:00:00"/>
    <x v="1"/>
    <x v="2"/>
    <n v="1540"/>
    <n v="5920"/>
    <x v="1"/>
    <x v="0"/>
    <x v="1"/>
    <x v="0"/>
    <x v="3"/>
    <n v="1540"/>
    <n v="0"/>
    <x v="113"/>
    <x v="0"/>
    <x v="19"/>
    <n v="52.944800000000001"/>
    <n v="-114.491"/>
    <n v="1630"/>
    <n v="6216"/>
    <x v="1"/>
    <n v="69"/>
    <n v="442500"/>
  </r>
  <r>
    <n v="6762821875"/>
    <d v="2016-08-17T00:00:00"/>
    <x v="2"/>
    <x v="5"/>
    <n v="1740"/>
    <n v="9682"/>
    <x v="2"/>
    <x v="0"/>
    <x v="1"/>
    <x v="0"/>
    <x v="1"/>
    <n v="1740"/>
    <n v="0"/>
    <x v="74"/>
    <x v="0"/>
    <x v="50"/>
    <n v="52.7438"/>
    <n v="-114.363"/>
    <n v="2100"/>
    <n v="9536"/>
    <x v="0"/>
    <n v="50"/>
    <n v="425000"/>
  </r>
  <r>
    <n v="6762822222"/>
    <d v="2016-08-17T00:00:00"/>
    <x v="2"/>
    <x v="6"/>
    <n v="1160"/>
    <n v="7491"/>
    <x v="2"/>
    <x v="0"/>
    <x v="1"/>
    <x v="2"/>
    <x v="4"/>
    <n v="1160"/>
    <n v="0"/>
    <x v="94"/>
    <x v="0"/>
    <x v="47"/>
    <n v="52.932400000000001"/>
    <n v="-114.54900000000001"/>
    <n v="1800"/>
    <n v="2267"/>
    <x v="1"/>
    <n v="69"/>
    <n v="417500"/>
  </r>
  <r>
    <n v="6762822486"/>
    <d v="2016-08-17T00:00:00"/>
    <x v="3"/>
    <x v="6"/>
    <n v="1480"/>
    <n v="4080"/>
    <x v="2"/>
    <x v="0"/>
    <x v="1"/>
    <x v="1"/>
    <x v="3"/>
    <n v="1050"/>
    <n v="430"/>
    <x v="49"/>
    <x v="0"/>
    <x v="4"/>
    <n v="52.914200000000001"/>
    <n v="-114.583"/>
    <n v="1310"/>
    <n v="4080"/>
    <x v="1"/>
    <n v="53"/>
    <n v="410000"/>
  </r>
  <r>
    <n v="6762822738"/>
    <d v="2016-08-17T00:00:00"/>
    <x v="2"/>
    <x v="6"/>
    <n v="990"/>
    <n v="10752"/>
    <x v="1"/>
    <x v="0"/>
    <x v="1"/>
    <x v="2"/>
    <x v="3"/>
    <n v="990"/>
    <n v="0"/>
    <x v="4"/>
    <x v="0"/>
    <x v="35"/>
    <n v="52.994799999999998"/>
    <n v="-114.54"/>
    <n v="1820"/>
    <n v="7600"/>
    <x v="2"/>
    <n v="55"/>
    <n v="402500"/>
  </r>
  <r>
    <n v="6762822949"/>
    <d v="2016-08-17T00:00:00"/>
    <x v="2"/>
    <x v="6"/>
    <n v="1020"/>
    <n v="18050"/>
    <x v="2"/>
    <x v="0"/>
    <x v="1"/>
    <x v="1"/>
    <x v="3"/>
    <n v="1020"/>
    <n v="0"/>
    <x v="74"/>
    <x v="0"/>
    <x v="9"/>
    <n v="52.755400000000002"/>
    <n v="-114.233"/>
    <n v="1750"/>
    <n v="11640"/>
    <x v="0"/>
    <n v="56"/>
    <n v="399950"/>
  </r>
  <r>
    <n v="6762823275"/>
    <d v="2016-08-17T00:00:00"/>
    <x v="1"/>
    <x v="4"/>
    <n v="2020"/>
    <n v="9750"/>
    <x v="2"/>
    <x v="0"/>
    <x v="1"/>
    <x v="1"/>
    <x v="3"/>
    <n v="1100"/>
    <n v="920"/>
    <x v="67"/>
    <x v="0"/>
    <x v="16"/>
    <n v="52.849200000000003"/>
    <n v="-114.245"/>
    <n v="1670"/>
    <n v="9600"/>
    <x v="2"/>
    <n v="74"/>
    <n v="390000"/>
  </r>
  <r>
    <n v="6762823650"/>
    <d v="2016-08-17T00:00:00"/>
    <x v="2"/>
    <x v="2"/>
    <n v="1840"/>
    <n v="8580"/>
    <x v="2"/>
    <x v="0"/>
    <x v="1"/>
    <x v="1"/>
    <x v="1"/>
    <n v="1840"/>
    <n v="0"/>
    <x v="31"/>
    <x v="0"/>
    <x v="43"/>
    <n v="52.692599999999999"/>
    <n v="-114.322"/>
    <n v="2190"/>
    <n v="8580"/>
    <x v="2"/>
    <n v="63"/>
    <n v="380000"/>
  </r>
  <r>
    <n v="6762823651"/>
    <d v="2016-08-17T00:00:00"/>
    <x v="7"/>
    <x v="7"/>
    <n v="1200"/>
    <n v="44866"/>
    <x v="1"/>
    <x v="0"/>
    <x v="1"/>
    <x v="1"/>
    <x v="3"/>
    <n v="1200"/>
    <n v="0"/>
    <x v="46"/>
    <x v="0"/>
    <x v="52"/>
    <n v="52.950499999999998"/>
    <n v="-114.12"/>
    <n v="1480"/>
    <n v="67082"/>
    <x v="2"/>
    <n v="55"/>
    <n v="380000"/>
  </r>
  <r>
    <n v="6762823799"/>
    <d v="2016-08-17T00:00:00"/>
    <x v="2"/>
    <x v="4"/>
    <n v="1820"/>
    <n v="34800"/>
    <x v="2"/>
    <x v="0"/>
    <x v="1"/>
    <x v="2"/>
    <x v="4"/>
    <n v="1820"/>
    <n v="0"/>
    <x v="39"/>
    <x v="0"/>
    <x v="9"/>
    <n v="52.691600000000001"/>
    <n v="-114.17"/>
    <n v="2570"/>
    <n v="52707"/>
    <x v="2"/>
    <n v="53"/>
    <n v="377000"/>
  </r>
  <r>
    <n v="6762824072"/>
    <d v="2016-08-17T00:00:00"/>
    <x v="2"/>
    <x v="6"/>
    <n v="1440"/>
    <n v="4050"/>
    <x v="1"/>
    <x v="0"/>
    <x v="1"/>
    <x v="2"/>
    <x v="3"/>
    <n v="1440"/>
    <n v="0"/>
    <x v="56"/>
    <x v="0"/>
    <x v="11"/>
    <n v="52.973799999999997"/>
    <n v="-114.505"/>
    <n v="1330"/>
    <n v="8285"/>
    <x v="0"/>
    <n v="69"/>
    <n v="370000"/>
  </r>
  <r>
    <n v="6762824400"/>
    <d v="2016-08-17T00:00:00"/>
    <x v="2"/>
    <x v="0"/>
    <n v="3300"/>
    <n v="11525"/>
    <x v="2"/>
    <x v="0"/>
    <x v="1"/>
    <x v="0"/>
    <x v="1"/>
    <n v="1650"/>
    <n v="1650"/>
    <x v="62"/>
    <x v="0"/>
    <x v="40"/>
    <n v="52.641300000000001"/>
    <n v="-114.505"/>
    <n v="1950"/>
    <n v="9680"/>
    <x v="2"/>
    <n v="57"/>
    <n v="360500"/>
  </r>
  <r>
    <n v="6762824657"/>
    <d v="2016-08-17T00:00:00"/>
    <x v="1"/>
    <x v="4"/>
    <n v="2160"/>
    <n v="8000"/>
    <x v="2"/>
    <x v="0"/>
    <x v="1"/>
    <x v="2"/>
    <x v="2"/>
    <n v="1660"/>
    <n v="500"/>
    <x v="21"/>
    <x v="0"/>
    <x v="15"/>
    <n v="52.546500000000002"/>
    <n v="-114.572"/>
    <n v="2350"/>
    <n v="8200"/>
    <x v="1"/>
    <n v="58"/>
    <n v="355000"/>
  </r>
  <r>
    <n v="6762824658"/>
    <d v="2016-08-17T00:00:00"/>
    <x v="3"/>
    <x v="6"/>
    <n v="840"/>
    <n v="6720"/>
    <x v="2"/>
    <x v="0"/>
    <x v="1"/>
    <x v="1"/>
    <x v="3"/>
    <n v="840"/>
    <n v="0"/>
    <x v="84"/>
    <x v="0"/>
    <x v="6"/>
    <n v="52.800699999999999"/>
    <n v="-114.586"/>
    <n v="1250"/>
    <n v="6720"/>
    <x v="0"/>
    <n v="66"/>
    <n v="355000"/>
  </r>
  <r>
    <n v="6762824786"/>
    <d v="2016-08-17T00:00:00"/>
    <x v="2"/>
    <x v="6"/>
    <n v="1470"/>
    <n v="8400"/>
    <x v="2"/>
    <x v="0"/>
    <x v="1"/>
    <x v="2"/>
    <x v="3"/>
    <n v="1470"/>
    <n v="0"/>
    <x v="69"/>
    <x v="0"/>
    <x v="35"/>
    <n v="52.992800000000003"/>
    <n v="-114.544"/>
    <n v="1470"/>
    <n v="8400"/>
    <x v="2"/>
    <n v="70"/>
    <n v="352500"/>
  </r>
  <r>
    <n v="6762824883"/>
    <d v="2016-08-17T00:00:00"/>
    <x v="2"/>
    <x v="6"/>
    <n v="1020"/>
    <n v="4980"/>
    <x v="2"/>
    <x v="0"/>
    <x v="1"/>
    <x v="2"/>
    <x v="3"/>
    <n v="850"/>
    <n v="170"/>
    <x v="100"/>
    <x v="0"/>
    <x v="35"/>
    <n v="52.933900000000001"/>
    <n v="-114.53"/>
    <n v="970"/>
    <n v="4980"/>
    <x v="2"/>
    <n v="72"/>
    <n v="350000"/>
  </r>
  <r>
    <n v="6762825161"/>
    <d v="2016-08-17T00:00:00"/>
    <x v="3"/>
    <x v="6"/>
    <n v="1350"/>
    <n v="4494"/>
    <x v="2"/>
    <x v="0"/>
    <x v="1"/>
    <x v="1"/>
    <x v="3"/>
    <n v="920"/>
    <n v="430"/>
    <x v="49"/>
    <x v="0"/>
    <x v="61"/>
    <n v="52.761499999999998"/>
    <n v="-114.57"/>
    <n v="1470"/>
    <n v="5225"/>
    <x v="2"/>
    <n v="66"/>
    <n v="345000"/>
  </r>
  <r>
    <n v="6762825234"/>
    <d v="2016-08-17T00:00:00"/>
    <x v="2"/>
    <x v="5"/>
    <n v="1250"/>
    <n v="871"/>
    <x v="4"/>
    <x v="0"/>
    <x v="1"/>
    <x v="1"/>
    <x v="1"/>
    <n v="1250"/>
    <n v="0"/>
    <x v="15"/>
    <x v="0"/>
    <x v="25"/>
    <n v="52.920699999999997"/>
    <n v="-114.533"/>
    <n v="1250"/>
    <n v="1158"/>
    <x v="0"/>
    <n v="72"/>
    <n v="344000"/>
  </r>
  <r>
    <n v="6762825437"/>
    <d v="2016-08-17T00:00:00"/>
    <x v="2"/>
    <x v="0"/>
    <n v="2420"/>
    <n v="7423"/>
    <x v="0"/>
    <x v="0"/>
    <x v="1"/>
    <x v="1"/>
    <x v="1"/>
    <n v="2420"/>
    <n v="0"/>
    <x v="31"/>
    <x v="0"/>
    <x v="20"/>
    <n v="52.549900000000001"/>
    <n v="-114.376"/>
    <n v="2260"/>
    <n v="7629"/>
    <x v="2"/>
    <n v="64"/>
    <n v="339900"/>
  </r>
  <r>
    <n v="6762825479"/>
    <d v="2016-08-17T00:00:00"/>
    <x v="2"/>
    <x v="0"/>
    <n v="1590"/>
    <n v="13440"/>
    <x v="0"/>
    <x v="0"/>
    <x v="1"/>
    <x v="1"/>
    <x v="3"/>
    <n v="1590"/>
    <n v="0"/>
    <x v="44"/>
    <x v="0"/>
    <x v="39"/>
    <n v="52.666699999999999"/>
    <n v="-114.389"/>
    <n v="1790"/>
    <n v="7733"/>
    <x v="0"/>
    <n v="62"/>
    <n v="338000"/>
  </r>
  <r>
    <n v="6762825692"/>
    <d v="2016-08-17T00:00:00"/>
    <x v="2"/>
    <x v="6"/>
    <n v="1050"/>
    <n v="7560"/>
    <x v="2"/>
    <x v="0"/>
    <x v="1"/>
    <x v="1"/>
    <x v="3"/>
    <n v="1050"/>
    <n v="0"/>
    <x v="5"/>
    <x v="0"/>
    <x v="61"/>
    <n v="52.755000000000003"/>
    <n v="-114.56100000000001"/>
    <n v="1490"/>
    <n v="7560"/>
    <x v="2"/>
    <n v="71"/>
    <n v="333000"/>
  </r>
  <r>
    <n v="6762825785"/>
    <d v="2016-08-17T00:00:00"/>
    <x v="2"/>
    <x v="4"/>
    <n v="1850"/>
    <n v="14986"/>
    <x v="0"/>
    <x v="0"/>
    <x v="1"/>
    <x v="1"/>
    <x v="4"/>
    <n v="1850"/>
    <n v="0"/>
    <x v="92"/>
    <x v="12"/>
    <x v="12"/>
    <n v="52.713700000000003"/>
    <n v="-114.33799999999999"/>
    <n v="2660"/>
    <n v="10650"/>
    <x v="0"/>
    <n v="65"/>
    <n v="330000"/>
  </r>
  <r>
    <n v="6762826601"/>
    <d v="2016-08-17T00:00:00"/>
    <x v="3"/>
    <x v="6"/>
    <n v="970"/>
    <n v="4800"/>
    <x v="2"/>
    <x v="0"/>
    <x v="1"/>
    <x v="1"/>
    <x v="4"/>
    <n v="970"/>
    <n v="0"/>
    <x v="105"/>
    <x v="58"/>
    <x v="6"/>
    <n v="52.805399999999999"/>
    <n v="-114.604"/>
    <n v="1180"/>
    <n v="5900"/>
    <x v="2"/>
    <n v="56"/>
    <n v="313300"/>
  </r>
  <r>
    <n v="6762826639"/>
    <d v="2016-08-17T00:00:00"/>
    <x v="3"/>
    <x v="6"/>
    <n v="1170"/>
    <n v="5150"/>
    <x v="2"/>
    <x v="0"/>
    <x v="1"/>
    <x v="1"/>
    <x v="4"/>
    <n v="980"/>
    <n v="190"/>
    <x v="109"/>
    <x v="0"/>
    <x v="48"/>
    <n v="52.780299999999997"/>
    <n v="-114.473"/>
    <n v="1660"/>
    <n v="5150"/>
    <x v="1"/>
    <n v="63"/>
    <n v="312000"/>
  </r>
  <r>
    <n v="6762826661"/>
    <d v="2016-08-17T00:00:00"/>
    <x v="3"/>
    <x v="4"/>
    <n v="1180"/>
    <n v="55321"/>
    <x v="2"/>
    <x v="0"/>
    <x v="1"/>
    <x v="1"/>
    <x v="1"/>
    <n v="1180"/>
    <n v="0"/>
    <x v="100"/>
    <x v="9"/>
    <x v="32"/>
    <n v="52.562899999999999"/>
    <n v="-114.28100000000001"/>
    <n v="1480"/>
    <n v="56192"/>
    <x v="0"/>
    <n v="57"/>
    <n v="311000"/>
  </r>
  <r>
    <n v="6762826662"/>
    <d v="2016-08-17T00:00:00"/>
    <x v="2"/>
    <x v="6"/>
    <n v="1120"/>
    <n v="8631"/>
    <x v="2"/>
    <x v="0"/>
    <x v="1"/>
    <x v="1"/>
    <x v="3"/>
    <n v="1120"/>
    <n v="0"/>
    <x v="66"/>
    <x v="0"/>
    <x v="19"/>
    <n v="52.9377"/>
    <n v="-114.504"/>
    <n v="1350"/>
    <n v="7714"/>
    <x v="1"/>
    <n v="53"/>
    <n v="311000"/>
  </r>
  <r>
    <n v="6762826914"/>
    <d v="2016-08-17T00:00:00"/>
    <x v="2"/>
    <x v="4"/>
    <n v="1650"/>
    <n v="169448"/>
    <x v="2"/>
    <x v="0"/>
    <x v="1"/>
    <x v="1"/>
    <x v="3"/>
    <n v="1220"/>
    <n v="430"/>
    <x v="32"/>
    <x v="0"/>
    <x v="30"/>
    <n v="52.956000000000003"/>
    <n v="-114.381"/>
    <n v="1540"/>
    <n v="8400"/>
    <x v="1"/>
    <n v="55"/>
    <n v="305000"/>
  </r>
  <r>
    <n v="6762826915"/>
    <d v="2016-08-17T00:00:00"/>
    <x v="3"/>
    <x v="6"/>
    <n v="860"/>
    <n v="7250"/>
    <x v="2"/>
    <x v="0"/>
    <x v="1"/>
    <x v="1"/>
    <x v="4"/>
    <n v="860"/>
    <n v="0"/>
    <x v="49"/>
    <x v="0"/>
    <x v="35"/>
    <n v="52.950600000000001"/>
    <n v="-114.54"/>
    <n v="1270"/>
    <n v="7250"/>
    <x v="0"/>
    <n v="73"/>
    <n v="305000"/>
  </r>
  <r>
    <n v="6762826978"/>
    <d v="2016-08-17T00:00:00"/>
    <x v="1"/>
    <x v="5"/>
    <n v="2270"/>
    <n v="9600"/>
    <x v="2"/>
    <x v="0"/>
    <x v="1"/>
    <x v="1"/>
    <x v="3"/>
    <n v="1290"/>
    <n v="980"/>
    <x v="21"/>
    <x v="0"/>
    <x v="15"/>
    <n v="52.556100000000001"/>
    <n v="-114.545"/>
    <n v="1930"/>
    <n v="15000"/>
    <x v="2"/>
    <n v="74"/>
    <n v="304999"/>
  </r>
  <r>
    <n v="6762827346"/>
    <d v="2016-08-17T00:00:00"/>
    <x v="2"/>
    <x v="2"/>
    <n v="2030"/>
    <n v="17120"/>
    <x v="2"/>
    <x v="0"/>
    <x v="2"/>
    <x v="2"/>
    <x v="1"/>
    <n v="1890"/>
    <n v="140"/>
    <x v="29"/>
    <x v="0"/>
    <x v="20"/>
    <n v="52.525300000000001"/>
    <n v="-114.375"/>
    <n v="1870"/>
    <n v="13662"/>
    <x v="0"/>
    <n v="54"/>
    <n v="295450"/>
  </r>
  <r>
    <n v="6762827547"/>
    <d v="2016-08-17T00:00:00"/>
    <x v="2"/>
    <x v="6"/>
    <n v="960"/>
    <n v="9000"/>
    <x v="2"/>
    <x v="0"/>
    <x v="1"/>
    <x v="2"/>
    <x v="3"/>
    <n v="960"/>
    <n v="0"/>
    <x v="8"/>
    <x v="0"/>
    <x v="24"/>
    <n v="52.8065"/>
    <n v="-114.34399999999999"/>
    <n v="1520"/>
    <n v="9000"/>
    <x v="2"/>
    <n v="56"/>
    <n v="290000"/>
  </r>
  <r>
    <n v="6762827947"/>
    <d v="2016-08-17T00:00:00"/>
    <x v="2"/>
    <x v="4"/>
    <n v="1550"/>
    <n v="7410"/>
    <x v="1"/>
    <x v="0"/>
    <x v="1"/>
    <x v="0"/>
    <x v="3"/>
    <n v="1550"/>
    <n v="0"/>
    <x v="30"/>
    <x v="0"/>
    <x v="60"/>
    <n v="52.725099999999998"/>
    <n v="-114.42700000000001"/>
    <n v="1250"/>
    <n v="7467"/>
    <x v="0"/>
    <n v="74"/>
    <n v="280000"/>
  </r>
  <r>
    <n v="6762828060"/>
    <d v="2016-08-17T00:00:00"/>
    <x v="1"/>
    <x v="6"/>
    <n v="1210"/>
    <n v="6000"/>
    <x v="1"/>
    <x v="0"/>
    <x v="2"/>
    <x v="1"/>
    <x v="3"/>
    <n v="1210"/>
    <n v="0"/>
    <x v="92"/>
    <x v="0"/>
    <x v="60"/>
    <n v="52.732599999999998"/>
    <n v="-114.42400000000001"/>
    <n v="1470"/>
    <n v="6000"/>
    <x v="1"/>
    <n v="57"/>
    <n v="279000"/>
  </r>
  <r>
    <n v="6762828199"/>
    <d v="2016-08-17T00:00:00"/>
    <x v="3"/>
    <x v="6"/>
    <n v="940"/>
    <n v="5000"/>
    <x v="2"/>
    <x v="0"/>
    <x v="1"/>
    <x v="1"/>
    <x v="4"/>
    <n v="940"/>
    <n v="0"/>
    <x v="5"/>
    <x v="0"/>
    <x v="61"/>
    <n v="52.748600000000003"/>
    <n v="-114.56399999999999"/>
    <n v="940"/>
    <n v="5000"/>
    <x v="0"/>
    <n v="62"/>
    <n v="275000"/>
  </r>
  <r>
    <n v="6762828363"/>
    <d v="2016-08-17T00:00:00"/>
    <x v="2"/>
    <x v="4"/>
    <n v="2140"/>
    <n v="13068"/>
    <x v="2"/>
    <x v="0"/>
    <x v="1"/>
    <x v="2"/>
    <x v="3"/>
    <n v="1460"/>
    <n v="680"/>
    <x v="47"/>
    <x v="0"/>
    <x v="20"/>
    <n v="52.539900000000003"/>
    <n v="-114.387"/>
    <n v="2090"/>
    <n v="17424"/>
    <x v="2"/>
    <n v="72"/>
    <n v="271675"/>
  </r>
  <r>
    <n v="6762828408"/>
    <d v="2016-08-17T00:00:00"/>
    <x v="2"/>
    <x v="6"/>
    <n v="1500"/>
    <n v="5605"/>
    <x v="2"/>
    <x v="0"/>
    <x v="1"/>
    <x v="0"/>
    <x v="4"/>
    <n v="750"/>
    <n v="750"/>
    <x v="66"/>
    <x v="0"/>
    <x v="31"/>
    <n v="52.775599999999997"/>
    <n v="-114.54900000000001"/>
    <n v="1050"/>
    <n v="9100"/>
    <x v="0"/>
    <n v="75"/>
    <n v="270000"/>
  </r>
  <r>
    <n v="6762828505"/>
    <d v="2016-08-17T00:00:00"/>
    <x v="2"/>
    <x v="7"/>
    <n v="1320"/>
    <n v="2625"/>
    <x v="0"/>
    <x v="0"/>
    <x v="1"/>
    <x v="1"/>
    <x v="3"/>
    <n v="1320"/>
    <n v="0"/>
    <x v="50"/>
    <x v="0"/>
    <x v="35"/>
    <n v="52.961599999999997"/>
    <n v="-114.52800000000001"/>
    <n v="1230"/>
    <n v="5250"/>
    <x v="2"/>
    <n v="57"/>
    <n v="269000"/>
  </r>
  <r>
    <n v="6762828632"/>
    <d v="2016-08-17T00:00:00"/>
    <x v="0"/>
    <x v="12"/>
    <n v="1400"/>
    <n v="8580"/>
    <x v="2"/>
    <x v="0"/>
    <x v="1"/>
    <x v="0"/>
    <x v="3"/>
    <n v="900"/>
    <n v="500"/>
    <x v="33"/>
    <x v="0"/>
    <x v="67"/>
    <n v="52.686"/>
    <n v="-114.482"/>
    <n v="1220"/>
    <n v="8832"/>
    <x v="1"/>
    <n v="69"/>
    <n v="265000"/>
  </r>
  <r>
    <n v="6762829028"/>
    <d v="2016-08-17T00:00:00"/>
    <x v="2"/>
    <x v="6"/>
    <n v="1170"/>
    <n v="7395"/>
    <x v="2"/>
    <x v="0"/>
    <x v="1"/>
    <x v="2"/>
    <x v="3"/>
    <n v="1170"/>
    <n v="0"/>
    <x v="74"/>
    <x v="0"/>
    <x v="39"/>
    <n v="52.692700000000002"/>
    <n v="-114.38"/>
    <n v="1430"/>
    <n v="7920"/>
    <x v="2"/>
    <n v="55"/>
    <n v="255000"/>
  </r>
  <r>
    <n v="6762829358"/>
    <d v="2016-08-17T00:00:00"/>
    <x v="2"/>
    <x v="7"/>
    <n v="1070"/>
    <n v="5150"/>
    <x v="2"/>
    <x v="0"/>
    <x v="1"/>
    <x v="2"/>
    <x v="4"/>
    <n v="1070"/>
    <n v="0"/>
    <x v="76"/>
    <x v="0"/>
    <x v="31"/>
    <n v="52.763500000000001"/>
    <n v="-114.539"/>
    <n v="1020"/>
    <n v="4800"/>
    <x v="1"/>
    <n v="66"/>
    <n v="249000"/>
  </r>
  <r>
    <n v="6762829972"/>
    <d v="2016-08-17T00:00:00"/>
    <x v="2"/>
    <x v="4"/>
    <n v="1450"/>
    <n v="8378"/>
    <x v="2"/>
    <x v="0"/>
    <x v="1"/>
    <x v="2"/>
    <x v="1"/>
    <n v="1450"/>
    <n v="0"/>
    <x v="41"/>
    <x v="0"/>
    <x v="15"/>
    <n v="52.539299999999997"/>
    <n v="-114.575"/>
    <n v="1860"/>
    <n v="8496"/>
    <x v="1"/>
    <n v="52"/>
    <n v="230000"/>
  </r>
  <r>
    <n v="6762829973"/>
    <d v="2016-08-17T00:00:00"/>
    <x v="1"/>
    <x v="8"/>
    <n v="1680"/>
    <n v="6003"/>
    <x v="2"/>
    <x v="0"/>
    <x v="1"/>
    <x v="1"/>
    <x v="3"/>
    <n v="1150"/>
    <n v="530"/>
    <x v="40"/>
    <x v="0"/>
    <x v="69"/>
    <n v="52.518500000000003"/>
    <n v="-114.408"/>
    <n v="1820"/>
    <n v="6207"/>
    <x v="2"/>
    <n v="69"/>
    <n v="230000"/>
  </r>
  <r>
    <n v="6762830492"/>
    <d v="2016-08-17T00:00:00"/>
    <x v="2"/>
    <x v="4"/>
    <n v="1200"/>
    <n v="55321"/>
    <x v="1"/>
    <x v="0"/>
    <x v="1"/>
    <x v="0"/>
    <x v="3"/>
    <n v="1200"/>
    <n v="0"/>
    <x v="32"/>
    <x v="0"/>
    <x v="59"/>
    <n v="52.5792"/>
    <n v="-114.125"/>
    <n v="1910"/>
    <n v="54450"/>
    <x v="2"/>
    <n v="78"/>
    <n v="213000"/>
  </r>
  <r>
    <n v="6762830679"/>
    <d v="2016-08-17T00:00:00"/>
    <x v="3"/>
    <x v="6"/>
    <n v="900"/>
    <n v="6400"/>
    <x v="2"/>
    <x v="0"/>
    <x v="1"/>
    <x v="0"/>
    <x v="4"/>
    <n v="900"/>
    <n v="0"/>
    <x v="25"/>
    <x v="0"/>
    <x v="65"/>
    <n v="52.441299999999998"/>
    <n v="-114.182"/>
    <n v="1320"/>
    <n v="6400"/>
    <x v="2"/>
    <n v="67"/>
    <n v="205500"/>
  </r>
  <r>
    <n v="6762830798"/>
    <d v="2016-08-17T00:00:00"/>
    <x v="0"/>
    <x v="4"/>
    <n v="1770"/>
    <n v="15525"/>
    <x v="2"/>
    <x v="0"/>
    <x v="1"/>
    <x v="2"/>
    <x v="3"/>
    <n v="1770"/>
    <n v="0"/>
    <x v="23"/>
    <x v="0"/>
    <x v="12"/>
    <n v="52.732500000000002"/>
    <n v="-114.33199999999999"/>
    <n v="1370"/>
    <n v="10395"/>
    <x v="2"/>
    <n v="79"/>
    <n v="200000"/>
  </r>
  <r>
    <n v="6762831368"/>
    <d v="2016-08-17T00:00:00"/>
    <x v="2"/>
    <x v="6"/>
    <n v="1320"/>
    <n v="6534"/>
    <x v="2"/>
    <x v="0"/>
    <x v="1"/>
    <x v="1"/>
    <x v="3"/>
    <n v="1320"/>
    <n v="0"/>
    <x v="84"/>
    <x v="0"/>
    <x v="39"/>
    <n v="52.710599999999999"/>
    <n v="-114.413"/>
    <n v="2140"/>
    <n v="7405"/>
    <x v="1"/>
    <n v="53"/>
    <n v="159000"/>
  </r>
  <r>
    <n v="6762810159"/>
    <d v="2016-08-18T00:00:00"/>
    <x v="1"/>
    <x v="3"/>
    <n v="4110"/>
    <n v="15929"/>
    <x v="0"/>
    <x v="1"/>
    <x v="0"/>
    <x v="1"/>
    <x v="5"/>
    <n v="2720"/>
    <n v="1390"/>
    <x v="3"/>
    <x v="0"/>
    <x v="3"/>
    <n v="52.923400000000001"/>
    <n v="-114.461"/>
    <n v="2640"/>
    <n v="15929"/>
    <x v="2"/>
    <n v="80"/>
    <n v="2300000"/>
  </r>
  <r>
    <n v="6762810341"/>
    <d v="2016-08-18T00:00:00"/>
    <x v="1"/>
    <x v="3"/>
    <n v="3460"/>
    <n v="7749"/>
    <x v="0"/>
    <x v="0"/>
    <x v="3"/>
    <x v="1"/>
    <x v="0"/>
    <n v="3020"/>
    <n v="440"/>
    <x v="42"/>
    <x v="4"/>
    <x v="3"/>
    <n v="52.914900000000003"/>
    <n v="-114.46299999999999"/>
    <n v="3030"/>
    <n v="8680"/>
    <x v="2"/>
    <n v="60"/>
    <n v="1750000"/>
  </r>
  <r>
    <n v="6762810490"/>
    <d v="2016-08-18T00:00:00"/>
    <x v="1"/>
    <x v="1"/>
    <n v="2810"/>
    <n v="8570"/>
    <x v="0"/>
    <x v="0"/>
    <x v="1"/>
    <x v="1"/>
    <x v="0"/>
    <n v="2810"/>
    <n v="0"/>
    <x v="98"/>
    <x v="0"/>
    <x v="45"/>
    <n v="52.8459"/>
    <n v="-114.401"/>
    <n v="2810"/>
    <n v="9621"/>
    <x v="2"/>
    <n v="77"/>
    <n v="1570000"/>
  </r>
  <r>
    <n v="6762810981"/>
    <d v="2016-08-18T00:00:00"/>
    <x v="0"/>
    <x v="10"/>
    <n v="3220"/>
    <n v="8000"/>
    <x v="0"/>
    <x v="0"/>
    <x v="1"/>
    <x v="1"/>
    <x v="2"/>
    <n v="2900"/>
    <n v="320"/>
    <x v="38"/>
    <x v="0"/>
    <x v="7"/>
    <n v="52.913400000000003"/>
    <n v="-114.39"/>
    <n v="2100"/>
    <n v="9680"/>
    <x v="1"/>
    <n v="54"/>
    <n v="1210000"/>
  </r>
  <r>
    <n v="6762811319"/>
    <d v="2016-08-18T00:00:00"/>
    <x v="3"/>
    <x v="7"/>
    <n v="2370"/>
    <n v="184231"/>
    <x v="0"/>
    <x v="0"/>
    <x v="1"/>
    <x v="1"/>
    <x v="6"/>
    <n v="2370"/>
    <n v="0"/>
    <x v="13"/>
    <x v="0"/>
    <x v="22"/>
    <n v="52.6843"/>
    <n v="-113.968"/>
    <n v="3860"/>
    <n v="151081"/>
    <x v="1"/>
    <n v="73"/>
    <n v="1060000"/>
  </r>
  <r>
    <n v="6762811519"/>
    <d v="2016-08-18T00:00:00"/>
    <x v="2"/>
    <x v="2"/>
    <n v="2250"/>
    <n v="8000"/>
    <x v="2"/>
    <x v="0"/>
    <x v="2"/>
    <x v="2"/>
    <x v="2"/>
    <n v="2250"/>
    <n v="0"/>
    <x v="8"/>
    <x v="0"/>
    <x v="47"/>
    <n v="52.9377"/>
    <n v="-114.568"/>
    <n v="2880"/>
    <n v="10960"/>
    <x v="1"/>
    <n v="80"/>
    <n v="998800"/>
  </r>
  <r>
    <n v="6762811673"/>
    <d v="2016-08-18T00:00:00"/>
    <x v="1"/>
    <x v="0"/>
    <n v="2620"/>
    <n v="16200"/>
    <x v="2"/>
    <x v="0"/>
    <x v="2"/>
    <x v="2"/>
    <x v="3"/>
    <n v="1570"/>
    <n v="1050"/>
    <x v="42"/>
    <x v="39"/>
    <x v="7"/>
    <n v="52.892299999999999"/>
    <n v="-114.386"/>
    <n v="3050"/>
    <n v="11875"/>
    <x v="0"/>
    <n v="72"/>
    <n v="968060"/>
  </r>
  <r>
    <n v="6762811909"/>
    <d v="2016-08-18T00:00:00"/>
    <x v="0"/>
    <x v="10"/>
    <n v="4050"/>
    <n v="13495"/>
    <x v="2"/>
    <x v="0"/>
    <x v="2"/>
    <x v="2"/>
    <x v="2"/>
    <n v="2230"/>
    <n v="1820"/>
    <x v="53"/>
    <x v="0"/>
    <x v="28"/>
    <n v="52.668399999999998"/>
    <n v="-114.542"/>
    <n v="3210"/>
    <n v="13495"/>
    <x v="1"/>
    <n v="64"/>
    <n v="925000"/>
  </r>
  <r>
    <n v="6762812304"/>
    <d v="2016-08-18T00:00:00"/>
    <x v="1"/>
    <x v="0"/>
    <n v="3190"/>
    <n v="14565"/>
    <x v="0"/>
    <x v="0"/>
    <x v="1"/>
    <x v="1"/>
    <x v="6"/>
    <n v="3190"/>
    <n v="0"/>
    <x v="31"/>
    <x v="0"/>
    <x v="34"/>
    <n v="52.942999999999998"/>
    <n v="-114.262"/>
    <n v="3420"/>
    <n v="20475"/>
    <x v="1"/>
    <n v="57"/>
    <n v="870000"/>
  </r>
  <r>
    <n v="6762812318"/>
    <d v="2016-08-18T00:00:00"/>
    <x v="5"/>
    <x v="15"/>
    <n v="2750"/>
    <n v="4400"/>
    <x v="0"/>
    <x v="0"/>
    <x v="1"/>
    <x v="1"/>
    <x v="1"/>
    <n v="1770"/>
    <n v="980"/>
    <x v="45"/>
    <x v="0"/>
    <x v="25"/>
    <n v="52.918300000000002"/>
    <n v="-114.52500000000001"/>
    <n v="1860"/>
    <n v="4400"/>
    <x v="2"/>
    <n v="66"/>
    <n v="869900"/>
  </r>
  <r>
    <n v="6762812380"/>
    <d v="2016-08-18T00:00:00"/>
    <x v="1"/>
    <x v="0"/>
    <n v="3070"/>
    <n v="6923"/>
    <x v="0"/>
    <x v="0"/>
    <x v="1"/>
    <x v="1"/>
    <x v="2"/>
    <n v="3070"/>
    <n v="0"/>
    <x v="43"/>
    <x v="0"/>
    <x v="7"/>
    <n v="52.899000000000001"/>
    <n v="-114.36199999999999"/>
    <n v="2190"/>
    <n v="9218"/>
    <x v="0"/>
    <n v="52"/>
    <n v="860000"/>
  </r>
  <r>
    <n v="6762812381"/>
    <d v="2016-08-18T00:00:00"/>
    <x v="0"/>
    <x v="4"/>
    <n v="2510"/>
    <n v="6000"/>
    <x v="1"/>
    <x v="0"/>
    <x v="1"/>
    <x v="0"/>
    <x v="1"/>
    <n v="2010"/>
    <n v="500"/>
    <x v="9"/>
    <x v="0"/>
    <x v="51"/>
    <n v="52.809800000000003"/>
    <n v="-114.482"/>
    <n v="2240"/>
    <n v="5000"/>
    <x v="0"/>
    <n v="77"/>
    <n v="860000"/>
  </r>
  <r>
    <n v="6762813096"/>
    <d v="2016-08-18T00:00:00"/>
    <x v="1"/>
    <x v="1"/>
    <n v="3100"/>
    <n v="10245"/>
    <x v="0"/>
    <x v="0"/>
    <x v="1"/>
    <x v="1"/>
    <x v="0"/>
    <n v="3100"/>
    <n v="0"/>
    <x v="54"/>
    <x v="0"/>
    <x v="2"/>
    <n v="52.915799999999997"/>
    <n v="-114.297"/>
    <n v="3140"/>
    <n v="9028"/>
    <x v="2"/>
    <n v="59"/>
    <n v="792000"/>
  </r>
  <r>
    <n v="6762813117"/>
    <d v="2016-08-18T00:00:00"/>
    <x v="1"/>
    <x v="0"/>
    <n v="2240"/>
    <n v="8664"/>
    <x v="2"/>
    <x v="0"/>
    <x v="1"/>
    <x v="0"/>
    <x v="1"/>
    <n v="1470"/>
    <n v="770"/>
    <x v="67"/>
    <x v="0"/>
    <x v="7"/>
    <n v="52.892099999999999"/>
    <n v="-114.379"/>
    <n v="2210"/>
    <n v="8860"/>
    <x v="0"/>
    <n v="65"/>
    <n v="790000"/>
  </r>
  <r>
    <n v="6762813118"/>
    <d v="2016-08-18T00:00:00"/>
    <x v="1"/>
    <x v="0"/>
    <n v="2690"/>
    <n v="8036"/>
    <x v="0"/>
    <x v="0"/>
    <x v="1"/>
    <x v="2"/>
    <x v="2"/>
    <n v="2690"/>
    <n v="0"/>
    <x v="45"/>
    <x v="0"/>
    <x v="27"/>
    <n v="52.889600000000002"/>
    <n v="-114.334"/>
    <n v="2420"/>
    <n v="8087"/>
    <x v="0"/>
    <n v="53"/>
    <n v="790000"/>
  </r>
  <r>
    <n v="6762814082"/>
    <d v="2016-08-18T00:00:00"/>
    <x v="2"/>
    <x v="5"/>
    <n v="2120"/>
    <n v="9297"/>
    <x v="0"/>
    <x v="0"/>
    <x v="1"/>
    <x v="2"/>
    <x v="1"/>
    <n v="2120"/>
    <n v="0"/>
    <x v="96"/>
    <x v="0"/>
    <x v="24"/>
    <n v="52.786099999999998"/>
    <n v="-114.34399999999999"/>
    <n v="2620"/>
    <n v="10352"/>
    <x v="2"/>
    <n v="68"/>
    <n v="720000"/>
  </r>
  <r>
    <n v="6762814267"/>
    <d v="2016-08-18T00:00:00"/>
    <x v="1"/>
    <x v="10"/>
    <n v="2720"/>
    <n v="9000"/>
    <x v="0"/>
    <x v="0"/>
    <x v="1"/>
    <x v="1"/>
    <x v="1"/>
    <n v="2670"/>
    <n v="50"/>
    <x v="40"/>
    <x v="0"/>
    <x v="19"/>
    <n v="52.933399999999999"/>
    <n v="-114.48699999999999"/>
    <n v="1960"/>
    <n v="7772"/>
    <x v="2"/>
    <n v="74"/>
    <n v="709050"/>
  </r>
  <r>
    <n v="6762814331"/>
    <d v="2016-08-18T00:00:00"/>
    <x v="1"/>
    <x v="0"/>
    <n v="2650"/>
    <n v="6240"/>
    <x v="0"/>
    <x v="0"/>
    <x v="1"/>
    <x v="1"/>
    <x v="1"/>
    <n v="2650"/>
    <n v="0"/>
    <x v="27"/>
    <x v="0"/>
    <x v="42"/>
    <n v="52.918500000000002"/>
    <n v="-114.211"/>
    <n v="2640"/>
    <n v="6524"/>
    <x v="0"/>
    <n v="51"/>
    <n v="702000"/>
  </r>
  <r>
    <n v="6762814780"/>
    <d v="2016-08-18T00:00:00"/>
    <x v="1"/>
    <x v="0"/>
    <n v="2800"/>
    <n v="5368"/>
    <x v="0"/>
    <x v="0"/>
    <x v="1"/>
    <x v="1"/>
    <x v="1"/>
    <n v="2800"/>
    <n v="0"/>
    <x v="64"/>
    <x v="0"/>
    <x v="16"/>
    <n v="52.837600000000002"/>
    <n v="-114.24299999999999"/>
    <n v="2790"/>
    <n v="5368"/>
    <x v="1"/>
    <n v="80"/>
    <n v="676000"/>
  </r>
  <r>
    <n v="6762814816"/>
    <d v="2016-08-18T00:00:00"/>
    <x v="1"/>
    <x v="2"/>
    <n v="1890"/>
    <n v="5188"/>
    <x v="1"/>
    <x v="0"/>
    <x v="1"/>
    <x v="2"/>
    <x v="3"/>
    <n v="1670"/>
    <n v="220"/>
    <x v="76"/>
    <x v="0"/>
    <x v="1"/>
    <n v="52.893300000000004"/>
    <n v="-114.477"/>
    <n v="1800"/>
    <n v="4848"/>
    <x v="0"/>
    <n v="56"/>
    <n v="675000"/>
  </r>
  <r>
    <n v="6762815263"/>
    <d v="2016-08-18T00:00:00"/>
    <x v="1"/>
    <x v="10"/>
    <n v="3270"/>
    <n v="15704"/>
    <x v="0"/>
    <x v="0"/>
    <x v="1"/>
    <x v="1"/>
    <x v="2"/>
    <n v="2110"/>
    <n v="1160"/>
    <x v="31"/>
    <x v="0"/>
    <x v="16"/>
    <n v="52.855600000000003"/>
    <n v="-114.232"/>
    <n v="3020"/>
    <n v="8582"/>
    <x v="0"/>
    <n v="60"/>
    <n v="650000"/>
  </r>
  <r>
    <n v="6762815485"/>
    <d v="2016-08-18T00:00:00"/>
    <x v="2"/>
    <x v="0"/>
    <n v="2160"/>
    <n v="4000"/>
    <x v="1"/>
    <x v="0"/>
    <x v="1"/>
    <x v="1"/>
    <x v="1"/>
    <n v="1960"/>
    <n v="200"/>
    <x v="80"/>
    <x v="10"/>
    <x v="41"/>
    <n v="52.834499999999998"/>
    <n v="-114.497"/>
    <n v="2160"/>
    <n v="5120"/>
    <x v="0"/>
    <n v="61"/>
    <n v="640000"/>
  </r>
  <r>
    <n v="6762815578"/>
    <d v="2016-08-18T00:00:00"/>
    <x v="2"/>
    <x v="8"/>
    <n v="2230"/>
    <n v="1407"/>
    <x v="3"/>
    <x v="0"/>
    <x v="1"/>
    <x v="1"/>
    <x v="1"/>
    <n v="1850"/>
    <n v="380"/>
    <x v="27"/>
    <x v="0"/>
    <x v="9"/>
    <n v="52.7746"/>
    <n v="-114.20699999999999"/>
    <n v="2290"/>
    <n v="1407"/>
    <x v="1"/>
    <n v="66"/>
    <n v="635000"/>
  </r>
  <r>
    <n v="6762816234"/>
    <d v="2016-08-18T00:00:00"/>
    <x v="2"/>
    <x v="0"/>
    <n v="2110"/>
    <n v="5608"/>
    <x v="2"/>
    <x v="0"/>
    <x v="1"/>
    <x v="1"/>
    <x v="1"/>
    <n v="1340"/>
    <n v="770"/>
    <x v="27"/>
    <x v="0"/>
    <x v="7"/>
    <n v="52.904299999999999"/>
    <n v="-114.374"/>
    <n v="2040"/>
    <n v="9363"/>
    <x v="2"/>
    <n v="78"/>
    <n v="604950"/>
  </r>
  <r>
    <n v="6762816258"/>
    <d v="2016-08-18T00:00:00"/>
    <x v="2"/>
    <x v="5"/>
    <n v="1580"/>
    <n v="11580"/>
    <x v="2"/>
    <x v="0"/>
    <x v="1"/>
    <x v="2"/>
    <x v="1"/>
    <n v="1580"/>
    <n v="0"/>
    <x v="10"/>
    <x v="0"/>
    <x v="24"/>
    <n v="52.780299999999997"/>
    <n v="-114.345"/>
    <n v="2630"/>
    <n v="10009"/>
    <x v="0"/>
    <n v="66"/>
    <n v="602000"/>
  </r>
  <r>
    <n v="6762816313"/>
    <d v="2016-08-18T00:00:00"/>
    <x v="2"/>
    <x v="4"/>
    <n v="1620"/>
    <n v="1325"/>
    <x v="3"/>
    <x v="0"/>
    <x v="1"/>
    <x v="1"/>
    <x v="2"/>
    <n v="1430"/>
    <n v="190"/>
    <x v="13"/>
    <x v="0"/>
    <x v="10"/>
    <n v="52.879800000000003"/>
    <n v="-114.511"/>
    <n v="1750"/>
    <n v="1572"/>
    <x v="1"/>
    <n v="76"/>
    <n v="600000"/>
  </r>
  <r>
    <n v="6762816479"/>
    <d v="2016-08-18T00:00:00"/>
    <x v="3"/>
    <x v="7"/>
    <n v="870"/>
    <n v="4800"/>
    <x v="2"/>
    <x v="0"/>
    <x v="1"/>
    <x v="1"/>
    <x v="3"/>
    <n v="870"/>
    <n v="0"/>
    <x v="65"/>
    <x v="0"/>
    <x v="0"/>
    <n v="52.880899999999997"/>
    <n v="-114.56"/>
    <n v="2090"/>
    <n v="4800"/>
    <x v="0"/>
    <n v="58"/>
    <n v="595000"/>
  </r>
  <r>
    <n v="6762816531"/>
    <d v="2016-08-18T00:00:00"/>
    <x v="1"/>
    <x v="0"/>
    <n v="3370"/>
    <n v="35150"/>
    <x v="2"/>
    <x v="0"/>
    <x v="1"/>
    <x v="0"/>
    <x v="1"/>
    <n v="1770"/>
    <n v="1600"/>
    <x v="98"/>
    <x v="0"/>
    <x v="9"/>
    <n v="52.691000000000003"/>
    <n v="-114.19199999999999"/>
    <n v="2920"/>
    <n v="41241"/>
    <x v="1"/>
    <n v="76"/>
    <n v="592500"/>
  </r>
  <r>
    <n v="6762816948"/>
    <d v="2016-08-18T00:00:00"/>
    <x v="3"/>
    <x v="7"/>
    <n v="1750"/>
    <n v="19709"/>
    <x v="1"/>
    <x v="0"/>
    <x v="1"/>
    <x v="2"/>
    <x v="1"/>
    <n v="1440"/>
    <n v="310"/>
    <x v="41"/>
    <x v="0"/>
    <x v="59"/>
    <n v="52.565100000000001"/>
    <n v="-114.23399999999999"/>
    <n v="1950"/>
    <n v="21075"/>
    <x v="2"/>
    <n v="73"/>
    <n v="575000"/>
  </r>
  <r>
    <n v="6762818205"/>
    <d v="2016-08-18T00:00:00"/>
    <x v="2"/>
    <x v="0"/>
    <n v="2060"/>
    <n v="4812"/>
    <x v="0"/>
    <x v="0"/>
    <x v="1"/>
    <x v="1"/>
    <x v="1"/>
    <n v="2060"/>
    <n v="0"/>
    <x v="31"/>
    <x v="0"/>
    <x v="8"/>
    <n v="52.8093"/>
    <n v="-114.19199999999999"/>
    <n v="1930"/>
    <n v="5264"/>
    <x v="0"/>
    <n v="67"/>
    <n v="533000"/>
  </r>
  <r>
    <n v="6762818442"/>
    <d v="2016-08-18T00:00:00"/>
    <x v="2"/>
    <x v="4"/>
    <n v="1520"/>
    <n v="8835"/>
    <x v="2"/>
    <x v="0"/>
    <x v="1"/>
    <x v="2"/>
    <x v="3"/>
    <n v="1520"/>
    <n v="0"/>
    <x v="37"/>
    <x v="0"/>
    <x v="26"/>
    <n v="52.8354"/>
    <n v="-114.30800000000001"/>
    <n v="1760"/>
    <n v="8580"/>
    <x v="1"/>
    <n v="71"/>
    <n v="525000"/>
  </r>
  <r>
    <n v="6762818922"/>
    <d v="2016-08-18T00:00:00"/>
    <x v="2"/>
    <x v="0"/>
    <n v="2210"/>
    <n v="70567"/>
    <x v="0"/>
    <x v="0"/>
    <x v="4"/>
    <x v="1"/>
    <x v="2"/>
    <n v="2210"/>
    <n v="0"/>
    <x v="18"/>
    <x v="0"/>
    <x v="38"/>
    <n v="52.838700000000003"/>
    <n v="-114.08499999999999"/>
    <n v="2000"/>
    <n v="73616"/>
    <x v="0"/>
    <n v="76"/>
    <n v="509950"/>
  </r>
  <r>
    <n v="6762819225"/>
    <d v="2016-08-18T00:00:00"/>
    <x v="1"/>
    <x v="1"/>
    <n v="2620"/>
    <n v="7001"/>
    <x v="0"/>
    <x v="0"/>
    <x v="1"/>
    <x v="1"/>
    <x v="1"/>
    <n v="2620"/>
    <n v="0"/>
    <x v="20"/>
    <x v="0"/>
    <x v="22"/>
    <n v="52.713799999999999"/>
    <n v="-113.959"/>
    <n v="2620"/>
    <n v="6543"/>
    <x v="1"/>
    <n v="65"/>
    <n v="499990"/>
  </r>
  <r>
    <n v="6762819739"/>
    <d v="2016-08-18T00:00:00"/>
    <x v="1"/>
    <x v="1"/>
    <n v="3010"/>
    <n v="15750"/>
    <x v="2"/>
    <x v="0"/>
    <x v="1"/>
    <x v="2"/>
    <x v="1"/>
    <n v="1560"/>
    <n v="1450"/>
    <x v="51"/>
    <x v="0"/>
    <x v="30"/>
    <n v="52.9636"/>
    <n v="-114.373"/>
    <n v="2110"/>
    <n v="9450"/>
    <x v="1"/>
    <n v="52"/>
    <n v="482000"/>
  </r>
  <r>
    <n v="6762819964"/>
    <d v="2016-08-18T00:00:00"/>
    <x v="1"/>
    <x v="0"/>
    <n v="2120"/>
    <n v="57050"/>
    <x v="0"/>
    <x v="0"/>
    <x v="1"/>
    <x v="1"/>
    <x v="2"/>
    <n v="2120"/>
    <n v="0"/>
    <x v="26"/>
    <x v="0"/>
    <x v="18"/>
    <n v="52.991100000000003"/>
    <n v="-114.318"/>
    <n v="3320"/>
    <n v="39082"/>
    <x v="1"/>
    <n v="67"/>
    <n v="475000"/>
  </r>
  <r>
    <n v="6762820287"/>
    <d v="2016-08-18T00:00:00"/>
    <x v="2"/>
    <x v="4"/>
    <n v="1720"/>
    <n v="5280"/>
    <x v="2"/>
    <x v="0"/>
    <x v="1"/>
    <x v="2"/>
    <x v="1"/>
    <n v="900"/>
    <n v="820"/>
    <x v="92"/>
    <x v="0"/>
    <x v="29"/>
    <n v="52.879300000000001"/>
    <n v="-114.59099999999999"/>
    <n v="1600"/>
    <n v="6000"/>
    <x v="0"/>
    <n v="67"/>
    <n v="465000"/>
  </r>
  <r>
    <n v="6762820687"/>
    <d v="2016-08-18T00:00:00"/>
    <x v="2"/>
    <x v="0"/>
    <n v="1590"/>
    <n v="4094"/>
    <x v="0"/>
    <x v="0"/>
    <x v="1"/>
    <x v="1"/>
    <x v="3"/>
    <n v="1590"/>
    <n v="0"/>
    <x v="17"/>
    <x v="0"/>
    <x v="41"/>
    <n v="52.84"/>
    <n v="-114.483"/>
    <n v="1940"/>
    <n v="3924"/>
    <x v="1"/>
    <n v="75"/>
    <n v="454000"/>
  </r>
  <r>
    <n v="6762820734"/>
    <d v="2016-08-18T00:00:00"/>
    <x v="3"/>
    <x v="6"/>
    <n v="1340"/>
    <n v="8100"/>
    <x v="2"/>
    <x v="0"/>
    <x v="2"/>
    <x v="1"/>
    <x v="1"/>
    <n v="1340"/>
    <n v="0"/>
    <x v="42"/>
    <x v="0"/>
    <x v="47"/>
    <n v="52.9512"/>
    <n v="-114.554"/>
    <n v="1680"/>
    <n v="7752"/>
    <x v="1"/>
    <n v="79"/>
    <n v="452000"/>
  </r>
  <r>
    <n v="6762820823"/>
    <d v="2016-08-18T00:00:00"/>
    <x v="3"/>
    <x v="4"/>
    <n v="1250"/>
    <n v="2890"/>
    <x v="2"/>
    <x v="0"/>
    <x v="1"/>
    <x v="2"/>
    <x v="3"/>
    <n v="790"/>
    <n v="460"/>
    <x v="9"/>
    <x v="0"/>
    <x v="25"/>
    <n v="52.909500000000001"/>
    <n v="-114.54300000000001"/>
    <n v="1500"/>
    <n v="3225"/>
    <x v="2"/>
    <n v="60"/>
    <n v="450000"/>
  </r>
  <r>
    <n v="6762821135"/>
    <d v="2016-08-18T00:00:00"/>
    <x v="2"/>
    <x v="4"/>
    <n v="1250"/>
    <n v="3880"/>
    <x v="2"/>
    <x v="0"/>
    <x v="1"/>
    <x v="2"/>
    <x v="3"/>
    <n v="750"/>
    <n v="500"/>
    <x v="30"/>
    <x v="0"/>
    <x v="4"/>
    <n v="52.916899999999998"/>
    <n v="-114.58199999999999"/>
    <n v="1240"/>
    <n v="3880"/>
    <x v="0"/>
    <n v="56"/>
    <n v="443725"/>
  </r>
  <r>
    <n v="6762821180"/>
    <d v="2016-08-18T00:00:00"/>
    <x v="2"/>
    <x v="7"/>
    <n v="2050"/>
    <n v="6384"/>
    <x v="2"/>
    <x v="0"/>
    <x v="1"/>
    <x v="1"/>
    <x v="3"/>
    <n v="1350"/>
    <n v="700"/>
    <x v="72"/>
    <x v="0"/>
    <x v="61"/>
    <n v="52.762500000000003"/>
    <n v="-114.568"/>
    <n v="1590"/>
    <n v="7214"/>
    <x v="1"/>
    <n v="61"/>
    <n v="442000"/>
  </r>
  <r>
    <n v="6762821244"/>
    <d v="2016-08-18T00:00:00"/>
    <x v="2"/>
    <x v="4"/>
    <n v="2000"/>
    <n v="11880"/>
    <x v="0"/>
    <x v="0"/>
    <x v="1"/>
    <x v="1"/>
    <x v="1"/>
    <n v="2000"/>
    <n v="0"/>
    <x v="10"/>
    <x v="0"/>
    <x v="17"/>
    <n v="52.818199999999997"/>
    <n v="-114.242"/>
    <n v="1820"/>
    <n v="15120"/>
    <x v="1"/>
    <n v="66"/>
    <n v="440000"/>
  </r>
  <r>
    <n v="6762821321"/>
    <d v="2016-08-18T00:00:00"/>
    <x v="1"/>
    <x v="5"/>
    <n v="2780"/>
    <n v="15075"/>
    <x v="0"/>
    <x v="0"/>
    <x v="1"/>
    <x v="1"/>
    <x v="3"/>
    <n v="2780"/>
    <n v="0"/>
    <x v="28"/>
    <x v="0"/>
    <x v="12"/>
    <n v="52.707000000000001"/>
    <n v="-114.306"/>
    <n v="1650"/>
    <n v="25542"/>
    <x v="2"/>
    <n v="60"/>
    <n v="439950"/>
  </r>
  <r>
    <n v="6762821751"/>
    <d v="2016-08-18T00:00:00"/>
    <x v="2"/>
    <x v="2"/>
    <n v="1700"/>
    <n v="52826"/>
    <x v="2"/>
    <x v="0"/>
    <x v="1"/>
    <x v="1"/>
    <x v="3"/>
    <n v="1700"/>
    <n v="0"/>
    <x v="17"/>
    <x v="0"/>
    <x v="43"/>
    <n v="52.6464"/>
    <n v="-114.282"/>
    <n v="2480"/>
    <n v="114728"/>
    <x v="0"/>
    <n v="56"/>
    <n v="429000"/>
  </r>
  <r>
    <n v="6762821752"/>
    <d v="2016-08-18T00:00:00"/>
    <x v="2"/>
    <x v="4"/>
    <n v="2520"/>
    <n v="5043"/>
    <x v="2"/>
    <x v="0"/>
    <x v="1"/>
    <x v="1"/>
    <x v="1"/>
    <n v="1260"/>
    <n v="1260"/>
    <x v="37"/>
    <x v="0"/>
    <x v="61"/>
    <n v="52.7639"/>
    <n v="-114.562"/>
    <n v="1360"/>
    <n v="4920"/>
    <x v="1"/>
    <n v="61"/>
    <n v="429000"/>
  </r>
  <r>
    <n v="6762821773"/>
    <d v="2016-08-18T00:00:00"/>
    <x v="2"/>
    <x v="4"/>
    <n v="1580"/>
    <n v="507038"/>
    <x v="2"/>
    <x v="0"/>
    <x v="2"/>
    <x v="2"/>
    <x v="3"/>
    <n v="1580"/>
    <n v="0"/>
    <x v="28"/>
    <x v="0"/>
    <x v="65"/>
    <n v="52.460299999999997"/>
    <n v="-114.126"/>
    <n v="2040"/>
    <n v="210394"/>
    <x v="0"/>
    <n v="67"/>
    <n v="428000"/>
  </r>
  <r>
    <n v="6762821823"/>
    <d v="2016-08-18T00:00:00"/>
    <x v="2"/>
    <x v="6"/>
    <n v="1130"/>
    <n v="9147"/>
    <x v="2"/>
    <x v="0"/>
    <x v="1"/>
    <x v="0"/>
    <x v="3"/>
    <n v="1130"/>
    <n v="0"/>
    <x v="84"/>
    <x v="0"/>
    <x v="7"/>
    <n v="52.930599999999998"/>
    <n v="-114.387"/>
    <n v="1930"/>
    <n v="9906"/>
    <x v="1"/>
    <n v="73"/>
    <n v="426000"/>
  </r>
  <r>
    <n v="6762822010"/>
    <d v="2016-08-18T00:00:00"/>
    <x v="2"/>
    <x v="5"/>
    <n v="1890"/>
    <n v="7498"/>
    <x v="2"/>
    <x v="0"/>
    <x v="1"/>
    <x v="1"/>
    <x v="3"/>
    <n v="1190"/>
    <n v="700"/>
    <x v="45"/>
    <x v="0"/>
    <x v="19"/>
    <n v="52.96"/>
    <n v="-114.48699999999999"/>
    <n v="1660"/>
    <n v="8100"/>
    <x v="1"/>
    <n v="65"/>
    <n v="423500"/>
  </r>
  <r>
    <n v="6762822307"/>
    <d v="2016-08-18T00:00:00"/>
    <x v="0"/>
    <x v="4"/>
    <n v="1960"/>
    <n v="3748"/>
    <x v="2"/>
    <x v="0"/>
    <x v="1"/>
    <x v="1"/>
    <x v="3"/>
    <n v="980"/>
    <n v="980"/>
    <x v="48"/>
    <x v="0"/>
    <x v="35"/>
    <n v="52.932699999999997"/>
    <n v="-114.539"/>
    <n v="1410"/>
    <n v="3844"/>
    <x v="0"/>
    <n v="69"/>
    <n v="415000"/>
  </r>
  <r>
    <n v="6762822487"/>
    <d v="2016-08-18T00:00:00"/>
    <x v="2"/>
    <x v="4"/>
    <n v="1510"/>
    <n v="6597"/>
    <x v="2"/>
    <x v="0"/>
    <x v="1"/>
    <x v="2"/>
    <x v="4"/>
    <n v="950"/>
    <n v="560"/>
    <x v="2"/>
    <x v="0"/>
    <x v="51"/>
    <n v="52.823799999999999"/>
    <n v="-114.505"/>
    <n v="1460"/>
    <n v="5320"/>
    <x v="1"/>
    <n v="79"/>
    <n v="410000"/>
  </r>
  <r>
    <n v="6762822488"/>
    <d v="2016-08-18T00:00:00"/>
    <x v="2"/>
    <x v="0"/>
    <n v="1509"/>
    <n v="1418"/>
    <x v="4"/>
    <x v="0"/>
    <x v="1"/>
    <x v="1"/>
    <x v="1"/>
    <n v="1509"/>
    <n v="0"/>
    <x v="14"/>
    <x v="0"/>
    <x v="35"/>
    <n v="52.934699999999999"/>
    <n v="-114.53"/>
    <n v="1509"/>
    <n v="1991"/>
    <x v="0"/>
    <n v="52"/>
    <n v="410000"/>
  </r>
  <r>
    <n v="6762822839"/>
    <d v="2016-08-18T00:00:00"/>
    <x v="3"/>
    <x v="6"/>
    <n v="1180"/>
    <n v="10800"/>
    <x v="2"/>
    <x v="0"/>
    <x v="1"/>
    <x v="1"/>
    <x v="3"/>
    <n v="1180"/>
    <n v="0"/>
    <x v="73"/>
    <x v="0"/>
    <x v="14"/>
    <n v="52.957299999999996"/>
    <n v="-114.426"/>
    <n v="1600"/>
    <n v="10800"/>
    <x v="0"/>
    <n v="69"/>
    <n v="400000"/>
  </r>
  <r>
    <n v="6762822840"/>
    <d v="2016-08-18T00:00:00"/>
    <x v="2"/>
    <x v="5"/>
    <n v="1740"/>
    <n v="11040"/>
    <x v="0"/>
    <x v="0"/>
    <x v="1"/>
    <x v="1"/>
    <x v="1"/>
    <n v="1740"/>
    <n v="0"/>
    <x v="19"/>
    <x v="0"/>
    <x v="55"/>
    <n v="52.967599999999997"/>
    <n v="-114.432"/>
    <n v="1720"/>
    <n v="11778"/>
    <x v="1"/>
    <n v="61"/>
    <n v="400000"/>
  </r>
  <r>
    <n v="6762822993"/>
    <d v="2016-08-18T00:00:00"/>
    <x v="2"/>
    <x v="2"/>
    <n v="2100"/>
    <n v="31550"/>
    <x v="2"/>
    <x v="0"/>
    <x v="1"/>
    <x v="1"/>
    <x v="1"/>
    <n v="2100"/>
    <n v="0"/>
    <x v="68"/>
    <x v="0"/>
    <x v="38"/>
    <n v="52.920699999999997"/>
    <n v="-114.107"/>
    <n v="1860"/>
    <n v="18452"/>
    <x v="2"/>
    <n v="58"/>
    <n v="399000"/>
  </r>
  <r>
    <n v="6762823490"/>
    <d v="2016-08-18T00:00:00"/>
    <x v="1"/>
    <x v="2"/>
    <n v="1820"/>
    <n v="7102"/>
    <x v="2"/>
    <x v="0"/>
    <x v="1"/>
    <x v="1"/>
    <x v="3"/>
    <n v="1220"/>
    <n v="600"/>
    <x v="42"/>
    <x v="0"/>
    <x v="11"/>
    <n v="52.974699999999999"/>
    <n v="-114.514"/>
    <n v="1650"/>
    <n v="8184"/>
    <x v="1"/>
    <n v="64"/>
    <n v="385000"/>
  </r>
  <r>
    <n v="6762823774"/>
    <d v="2016-08-18T00:00:00"/>
    <x v="3"/>
    <x v="6"/>
    <n v="880"/>
    <n v="6171"/>
    <x v="2"/>
    <x v="0"/>
    <x v="1"/>
    <x v="2"/>
    <x v="3"/>
    <n v="880"/>
    <n v="0"/>
    <x v="49"/>
    <x v="0"/>
    <x v="19"/>
    <n v="52.956200000000003"/>
    <n v="-114.47499999999999"/>
    <n v="2260"/>
    <n v="12769"/>
    <x v="1"/>
    <n v="51"/>
    <n v="378500"/>
  </r>
  <r>
    <n v="6762823873"/>
    <d v="2016-08-18T00:00:00"/>
    <x v="2"/>
    <x v="6"/>
    <n v="1230"/>
    <n v="9877"/>
    <x v="2"/>
    <x v="0"/>
    <x v="1"/>
    <x v="1"/>
    <x v="3"/>
    <n v="1230"/>
    <n v="0"/>
    <x v="33"/>
    <x v="0"/>
    <x v="24"/>
    <n v="52.804499999999997"/>
    <n v="-114.32599999999999"/>
    <n v="1240"/>
    <n v="9965"/>
    <x v="1"/>
    <n v="54"/>
    <n v="375000"/>
  </r>
  <r>
    <n v="6762823874"/>
    <d v="2016-08-18T00:00:00"/>
    <x v="2"/>
    <x v="0"/>
    <n v="1520"/>
    <n v="5649"/>
    <x v="0"/>
    <x v="0"/>
    <x v="1"/>
    <x v="2"/>
    <x v="3"/>
    <n v="1520"/>
    <n v="0"/>
    <x v="26"/>
    <x v="0"/>
    <x v="30"/>
    <n v="52.952100000000002"/>
    <n v="-114.352"/>
    <n v="1540"/>
    <n v="5000"/>
    <x v="0"/>
    <n v="56"/>
    <n v="375000"/>
  </r>
  <r>
    <n v="6762823965"/>
    <d v="2016-08-18T00:00:00"/>
    <x v="2"/>
    <x v="0"/>
    <n v="2120"/>
    <n v="9653"/>
    <x v="0"/>
    <x v="0"/>
    <x v="1"/>
    <x v="1"/>
    <x v="1"/>
    <n v="2120"/>
    <n v="0"/>
    <x v="44"/>
    <x v="0"/>
    <x v="62"/>
    <n v="52.6143"/>
    <n v="-114.40300000000001"/>
    <n v="1780"/>
    <n v="9801"/>
    <x v="1"/>
    <n v="67"/>
    <n v="374950"/>
  </r>
  <r>
    <n v="6762824164"/>
    <d v="2016-08-18T00:00:00"/>
    <x v="2"/>
    <x v="4"/>
    <n v="1300"/>
    <n v="3844"/>
    <x v="2"/>
    <x v="0"/>
    <x v="1"/>
    <x v="1"/>
    <x v="3"/>
    <n v="1300"/>
    <n v="0"/>
    <x v="28"/>
    <x v="0"/>
    <x v="35"/>
    <n v="52.932400000000001"/>
    <n v="-114.545"/>
    <n v="1290"/>
    <n v="3844"/>
    <x v="2"/>
    <n v="75"/>
    <n v="369000"/>
  </r>
  <r>
    <n v="6762824884"/>
    <d v="2016-08-18T00:00:00"/>
    <x v="1"/>
    <x v="0"/>
    <n v="2810"/>
    <n v="10433"/>
    <x v="0"/>
    <x v="0"/>
    <x v="1"/>
    <x v="1"/>
    <x v="1"/>
    <n v="2810"/>
    <n v="0"/>
    <x v="3"/>
    <x v="0"/>
    <x v="65"/>
    <n v="52.419499999999999"/>
    <n v="-114.205"/>
    <n v="2640"/>
    <n v="9240"/>
    <x v="1"/>
    <n v="60"/>
    <n v="350000"/>
  </r>
  <r>
    <n v="6762825162"/>
    <d v="2016-08-18T00:00:00"/>
    <x v="1"/>
    <x v="0"/>
    <n v="2382"/>
    <n v="5899"/>
    <x v="0"/>
    <x v="0"/>
    <x v="1"/>
    <x v="1"/>
    <x v="1"/>
    <n v="2382"/>
    <n v="0"/>
    <x v="90"/>
    <x v="0"/>
    <x v="37"/>
    <n v="52.509300000000003"/>
    <n v="-114.485"/>
    <n v="2382"/>
    <n v="5897"/>
    <x v="0"/>
    <n v="71"/>
    <n v="345000"/>
  </r>
  <r>
    <n v="6762825548"/>
    <d v="2016-08-18T00:00:00"/>
    <x v="2"/>
    <x v="4"/>
    <n v="1260"/>
    <n v="8487"/>
    <x v="2"/>
    <x v="0"/>
    <x v="1"/>
    <x v="1"/>
    <x v="3"/>
    <n v="1260"/>
    <n v="0"/>
    <x v="75"/>
    <x v="0"/>
    <x v="14"/>
    <n v="52.996400000000001"/>
    <n v="-114.39100000000001"/>
    <n v="1890"/>
    <n v="13051"/>
    <x v="1"/>
    <n v="80"/>
    <n v="335500"/>
  </r>
  <r>
    <n v="6762825586"/>
    <d v="2016-08-18T00:00:00"/>
    <x v="1"/>
    <x v="0"/>
    <n v="2210"/>
    <n v="7214"/>
    <x v="0"/>
    <x v="0"/>
    <x v="1"/>
    <x v="1"/>
    <x v="1"/>
    <n v="2210"/>
    <n v="0"/>
    <x v="64"/>
    <x v="0"/>
    <x v="37"/>
    <n v="52.5854"/>
    <n v="-114.488"/>
    <n v="2270"/>
    <n v="7246"/>
    <x v="2"/>
    <n v="76"/>
    <n v="335000"/>
  </r>
  <r>
    <n v="6762825587"/>
    <d v="2016-08-18T00:00:00"/>
    <x v="1"/>
    <x v="5"/>
    <n v="2160"/>
    <n v="8817"/>
    <x v="2"/>
    <x v="0"/>
    <x v="1"/>
    <x v="1"/>
    <x v="3"/>
    <n v="1460"/>
    <n v="700"/>
    <x v="48"/>
    <x v="0"/>
    <x v="35"/>
    <n v="52.9895"/>
    <n v="-114.54600000000001"/>
    <n v="1880"/>
    <n v="8817"/>
    <x v="1"/>
    <n v="79"/>
    <n v="335000"/>
  </r>
  <r>
    <n v="6762825736"/>
    <d v="2016-08-18T00:00:00"/>
    <x v="3"/>
    <x v="6"/>
    <n v="1480"/>
    <n v="6210"/>
    <x v="2"/>
    <x v="0"/>
    <x v="1"/>
    <x v="1"/>
    <x v="3"/>
    <n v="1080"/>
    <n v="400"/>
    <x v="42"/>
    <x v="0"/>
    <x v="35"/>
    <n v="53.003999999999998"/>
    <n v="-114.541"/>
    <n v="1290"/>
    <n v="7509"/>
    <x v="1"/>
    <n v="77"/>
    <n v="331000"/>
  </r>
  <r>
    <n v="6762825786"/>
    <d v="2016-08-18T00:00:00"/>
    <x v="2"/>
    <x v="0"/>
    <n v="1740"/>
    <n v="1844"/>
    <x v="0"/>
    <x v="0"/>
    <x v="1"/>
    <x v="1"/>
    <x v="1"/>
    <n v="1320"/>
    <n v="420"/>
    <x v="38"/>
    <x v="0"/>
    <x v="31"/>
    <n v="52.754800000000003"/>
    <n v="-114.55500000000001"/>
    <n v="1740"/>
    <n v="1789"/>
    <x v="2"/>
    <n v="55"/>
    <n v="330000"/>
  </r>
  <r>
    <n v="6762826031"/>
    <d v="2016-08-18T00:00:00"/>
    <x v="3"/>
    <x v="6"/>
    <n v="1050"/>
    <n v="4800"/>
    <x v="2"/>
    <x v="0"/>
    <x v="1"/>
    <x v="2"/>
    <x v="3"/>
    <n v="1050"/>
    <n v="0"/>
    <x v="74"/>
    <x v="0"/>
    <x v="49"/>
    <n v="52.742800000000003"/>
    <n v="-114.578"/>
    <n v="1230"/>
    <n v="4800"/>
    <x v="1"/>
    <n v="63"/>
    <n v="325000"/>
  </r>
  <r>
    <n v="6762826032"/>
    <d v="2016-08-18T00:00:00"/>
    <x v="2"/>
    <x v="0"/>
    <n v="1740"/>
    <n v="5267"/>
    <x v="0"/>
    <x v="0"/>
    <x v="1"/>
    <x v="1"/>
    <x v="3"/>
    <n v="1740"/>
    <n v="0"/>
    <x v="54"/>
    <x v="0"/>
    <x v="21"/>
    <n v="52.607700000000001"/>
    <n v="-114.21299999999999"/>
    <n v="2180"/>
    <n v="5000"/>
    <x v="0"/>
    <n v="59"/>
    <n v="325000"/>
  </r>
  <r>
    <n v="6762826033"/>
    <d v="2016-08-18T00:00:00"/>
    <x v="3"/>
    <x v="6"/>
    <n v="750"/>
    <n v="5534"/>
    <x v="2"/>
    <x v="0"/>
    <x v="1"/>
    <x v="1"/>
    <x v="3"/>
    <n v="750"/>
    <n v="0"/>
    <x v="83"/>
    <x v="0"/>
    <x v="47"/>
    <n v="52.931699999999999"/>
    <n v="-114.55"/>
    <n v="1050"/>
    <n v="5534"/>
    <x v="2"/>
    <n v="77"/>
    <n v="325000"/>
  </r>
  <r>
    <n v="6762826275"/>
    <d v="2016-08-18T00:00:00"/>
    <x v="1"/>
    <x v="0"/>
    <n v="2050"/>
    <n v="8424"/>
    <x v="0"/>
    <x v="0"/>
    <x v="1"/>
    <x v="2"/>
    <x v="1"/>
    <n v="2050"/>
    <n v="0"/>
    <x v="98"/>
    <x v="0"/>
    <x v="65"/>
    <n v="52.426000000000002"/>
    <n v="-114.20099999999999"/>
    <n v="1970"/>
    <n v="8448"/>
    <x v="1"/>
    <n v="69"/>
    <n v="320000"/>
  </r>
  <r>
    <n v="6762826779"/>
    <d v="2016-08-18T00:00:00"/>
    <x v="3"/>
    <x v="5"/>
    <n v="1460"/>
    <n v="1607"/>
    <x v="0"/>
    <x v="0"/>
    <x v="1"/>
    <x v="1"/>
    <x v="1"/>
    <n v="1460"/>
    <n v="0"/>
    <x v="15"/>
    <x v="0"/>
    <x v="31"/>
    <n v="52.769500000000001"/>
    <n v="-114.559"/>
    <n v="1460"/>
    <n v="1826"/>
    <x v="2"/>
    <n v="51"/>
    <n v="309950"/>
  </r>
  <r>
    <n v="6762826835"/>
    <d v="2016-08-18T00:00:00"/>
    <x v="3"/>
    <x v="2"/>
    <n v="1520"/>
    <n v="1020"/>
    <x v="4"/>
    <x v="0"/>
    <x v="1"/>
    <x v="1"/>
    <x v="3"/>
    <n v="1520"/>
    <n v="0"/>
    <x v="54"/>
    <x v="0"/>
    <x v="35"/>
    <n v="52.959200000000003"/>
    <n v="-114.533"/>
    <n v="1500"/>
    <n v="1245"/>
    <x v="0"/>
    <n v="78"/>
    <n v="307300"/>
  </r>
  <r>
    <n v="6762826916"/>
    <d v="2016-08-18T00:00:00"/>
    <x v="2"/>
    <x v="5"/>
    <n v="1646"/>
    <n v="9519"/>
    <x v="0"/>
    <x v="0"/>
    <x v="1"/>
    <x v="1"/>
    <x v="3"/>
    <n v="1646"/>
    <n v="0"/>
    <x v="61"/>
    <x v="0"/>
    <x v="21"/>
    <n v="52.5946"/>
    <n v="-114.226"/>
    <n v="1975"/>
    <n v="8889"/>
    <x v="2"/>
    <n v="61"/>
    <n v="305000"/>
  </r>
  <r>
    <n v="6762827006"/>
    <d v="2016-08-18T00:00:00"/>
    <x v="1"/>
    <x v="0"/>
    <n v="2100"/>
    <n v="6783"/>
    <x v="0"/>
    <x v="0"/>
    <x v="1"/>
    <x v="1"/>
    <x v="1"/>
    <n v="2100"/>
    <n v="0"/>
    <x v="64"/>
    <x v="0"/>
    <x v="32"/>
    <n v="52.580399999999997"/>
    <n v="-114.331"/>
    <n v="2100"/>
    <n v="6192"/>
    <x v="1"/>
    <n v="50"/>
    <n v="303000"/>
  </r>
  <r>
    <n v="6762827114"/>
    <d v="2016-08-18T00:00:00"/>
    <x v="2"/>
    <x v="4"/>
    <n v="1310"/>
    <n v="9761"/>
    <x v="2"/>
    <x v="0"/>
    <x v="1"/>
    <x v="1"/>
    <x v="3"/>
    <n v="1310"/>
    <n v="0"/>
    <x v="39"/>
    <x v="0"/>
    <x v="30"/>
    <n v="52.951000000000001"/>
    <n v="-114.41800000000001"/>
    <n v="1490"/>
    <n v="9600"/>
    <x v="1"/>
    <n v="78"/>
    <n v="300000"/>
  </r>
  <r>
    <n v="6762827189"/>
    <d v="2016-08-18T00:00:00"/>
    <x v="1"/>
    <x v="2"/>
    <n v="1640"/>
    <n v="7200"/>
    <x v="2"/>
    <x v="0"/>
    <x v="1"/>
    <x v="0"/>
    <x v="4"/>
    <n v="820"/>
    <n v="820"/>
    <x v="30"/>
    <x v="0"/>
    <x v="28"/>
    <n v="52.709099999999999"/>
    <n v="-114.53700000000001"/>
    <n v="1640"/>
    <n v="8200"/>
    <x v="2"/>
    <n v="61"/>
    <n v="299999"/>
  </r>
  <r>
    <n v="6762827371"/>
    <d v="2016-08-18T00:00:00"/>
    <x v="1"/>
    <x v="0"/>
    <n v="1850"/>
    <n v="6663"/>
    <x v="0"/>
    <x v="0"/>
    <x v="1"/>
    <x v="1"/>
    <x v="3"/>
    <n v="1850"/>
    <n v="0"/>
    <x v="31"/>
    <x v="0"/>
    <x v="62"/>
    <n v="52.591799999999999"/>
    <n v="-114.38500000000001"/>
    <n v="1850"/>
    <n v="6417"/>
    <x v="0"/>
    <n v="70"/>
    <n v="295000"/>
  </r>
  <r>
    <n v="6762827470"/>
    <d v="2016-08-18T00:00:00"/>
    <x v="1"/>
    <x v="0"/>
    <n v="2250"/>
    <n v="4495"/>
    <x v="0"/>
    <x v="0"/>
    <x v="1"/>
    <x v="1"/>
    <x v="3"/>
    <n v="2250"/>
    <n v="0"/>
    <x v="38"/>
    <x v="0"/>
    <x v="32"/>
    <n v="52.596299999999999"/>
    <n v="-114.304"/>
    <n v="2250"/>
    <n v="4500"/>
    <x v="2"/>
    <n v="67"/>
    <n v="292500"/>
  </r>
  <r>
    <n v="6762827948"/>
    <d v="2016-08-18T00:00:00"/>
    <x v="2"/>
    <x v="2"/>
    <n v="1780"/>
    <n v="11342"/>
    <x v="2"/>
    <x v="0"/>
    <x v="1"/>
    <x v="1"/>
    <x v="3"/>
    <n v="1780"/>
    <n v="0"/>
    <x v="79"/>
    <x v="0"/>
    <x v="57"/>
    <n v="52.691699999999997"/>
    <n v="-114.517"/>
    <n v="2140"/>
    <n v="8449"/>
    <x v="2"/>
    <n v="58"/>
    <n v="280000"/>
  </r>
  <r>
    <n v="6762827949"/>
    <d v="2016-08-18T00:00:00"/>
    <x v="3"/>
    <x v="4"/>
    <n v="1894"/>
    <n v="52769"/>
    <x v="1"/>
    <x v="0"/>
    <x v="1"/>
    <x v="2"/>
    <x v="4"/>
    <n v="1520"/>
    <n v="374"/>
    <x v="106"/>
    <x v="0"/>
    <x v="36"/>
    <n v="52.538800000000002"/>
    <n v="-114.46299999999999"/>
    <n v="1820"/>
    <n v="50529"/>
    <x v="1"/>
    <n v="50"/>
    <n v="280000"/>
  </r>
  <r>
    <n v="6762828112"/>
    <d v="2016-08-18T00:00:00"/>
    <x v="2"/>
    <x v="2"/>
    <n v="1260"/>
    <n v="22100"/>
    <x v="0"/>
    <x v="0"/>
    <x v="1"/>
    <x v="2"/>
    <x v="3"/>
    <n v="1260"/>
    <n v="0"/>
    <x v="96"/>
    <x v="0"/>
    <x v="15"/>
    <n v="52.507199999999997"/>
    <n v="-114.544"/>
    <n v="1430"/>
    <n v="13000"/>
    <x v="2"/>
    <n v="75"/>
    <n v="277500"/>
  </r>
  <r>
    <n v="6762828819"/>
    <d v="2016-08-18T00:00:00"/>
    <x v="0"/>
    <x v="6"/>
    <n v="1600"/>
    <n v="7350"/>
    <x v="2"/>
    <x v="0"/>
    <x v="1"/>
    <x v="0"/>
    <x v="3"/>
    <n v="1600"/>
    <n v="0"/>
    <x v="71"/>
    <x v="0"/>
    <x v="64"/>
    <n v="52.624299999999998"/>
    <n v="-114.386"/>
    <n v="1600"/>
    <n v="7725"/>
    <x v="2"/>
    <n v="60"/>
    <n v="260000"/>
  </r>
  <r>
    <n v="6762829029"/>
    <d v="2016-08-18T00:00:00"/>
    <x v="3"/>
    <x v="6"/>
    <n v="960"/>
    <n v="20954"/>
    <x v="2"/>
    <x v="0"/>
    <x v="1"/>
    <x v="1"/>
    <x v="3"/>
    <n v="960"/>
    <n v="0"/>
    <x v="32"/>
    <x v="0"/>
    <x v="22"/>
    <n v="52.6785"/>
    <n v="-113.964"/>
    <n v="1240"/>
    <n v="9752"/>
    <x v="1"/>
    <n v="75"/>
    <n v="255000"/>
  </r>
  <r>
    <n v="6762829127"/>
    <d v="2016-08-18T00:00:00"/>
    <x v="1"/>
    <x v="2"/>
    <n v="1910"/>
    <n v="7826"/>
    <x v="2"/>
    <x v="0"/>
    <x v="1"/>
    <x v="2"/>
    <x v="3"/>
    <n v="1140"/>
    <n v="770"/>
    <x v="51"/>
    <x v="0"/>
    <x v="37"/>
    <n v="52.579300000000003"/>
    <n v="-114.496"/>
    <n v="1540"/>
    <n v="7826"/>
    <x v="0"/>
    <n v="63"/>
    <n v="253000"/>
  </r>
  <r>
    <n v="6762829232"/>
    <d v="2016-08-18T00:00:00"/>
    <x v="3"/>
    <x v="6"/>
    <n v="950"/>
    <n v="11835"/>
    <x v="2"/>
    <x v="0"/>
    <x v="1"/>
    <x v="1"/>
    <x v="7"/>
    <n v="950"/>
    <n v="0"/>
    <x v="99"/>
    <x v="0"/>
    <x v="55"/>
    <n v="52.979399999999998"/>
    <n v="-114.42700000000001"/>
    <n v="1690"/>
    <n v="12586"/>
    <x v="1"/>
    <n v="67"/>
    <n v="250000"/>
  </r>
  <r>
    <n v="6762829233"/>
    <d v="2016-08-18T00:00:00"/>
    <x v="3"/>
    <x v="6"/>
    <n v="750"/>
    <n v="6350"/>
    <x v="2"/>
    <x v="0"/>
    <x v="1"/>
    <x v="1"/>
    <x v="7"/>
    <n v="750"/>
    <n v="0"/>
    <x v="9"/>
    <x v="0"/>
    <x v="25"/>
    <n v="52.9238"/>
    <n v="-114.54600000000001"/>
    <n v="920"/>
    <n v="6350"/>
    <x v="0"/>
    <n v="70"/>
    <n v="250000"/>
  </r>
  <r>
    <n v="6762829635"/>
    <d v="2016-08-18T00:00:00"/>
    <x v="2"/>
    <x v="6"/>
    <n v="1280"/>
    <n v="9000"/>
    <x v="1"/>
    <x v="0"/>
    <x v="1"/>
    <x v="2"/>
    <x v="4"/>
    <n v="1280"/>
    <n v="0"/>
    <x v="33"/>
    <x v="0"/>
    <x v="49"/>
    <n v="52.721499999999999"/>
    <n v="-114.52800000000001"/>
    <n v="1430"/>
    <n v="4500"/>
    <x v="1"/>
    <n v="54"/>
    <n v="240000"/>
  </r>
  <r>
    <n v="6762829767"/>
    <d v="2016-08-18T00:00:00"/>
    <x v="2"/>
    <x v="4"/>
    <n v="2000"/>
    <n v="12208"/>
    <x v="2"/>
    <x v="0"/>
    <x v="1"/>
    <x v="1"/>
    <x v="3"/>
    <n v="1140"/>
    <n v="860"/>
    <x v="10"/>
    <x v="0"/>
    <x v="63"/>
    <n v="52.605200000000004"/>
    <n v="-114.426"/>
    <n v="1060"/>
    <n v="8194"/>
    <x v="0"/>
    <n v="54"/>
    <n v="237000"/>
  </r>
  <r>
    <n v="6762830642"/>
    <d v="2016-08-18T00:00:00"/>
    <x v="2"/>
    <x v="4"/>
    <n v="1320"/>
    <n v="12528"/>
    <x v="2"/>
    <x v="0"/>
    <x v="1"/>
    <x v="2"/>
    <x v="3"/>
    <n v="1320"/>
    <n v="0"/>
    <x v="75"/>
    <x v="0"/>
    <x v="32"/>
    <n v="52.553400000000003"/>
    <n v="-114.33199999999999"/>
    <n v="1340"/>
    <n v="11039"/>
    <x v="2"/>
    <n v="79"/>
    <n v="207500"/>
  </r>
  <r>
    <n v="6762830696"/>
    <d v="2016-08-18T00:00:00"/>
    <x v="2"/>
    <x v="6"/>
    <n v="940"/>
    <n v="7980"/>
    <x v="2"/>
    <x v="0"/>
    <x v="1"/>
    <x v="2"/>
    <x v="3"/>
    <n v="940"/>
    <n v="0"/>
    <x v="58"/>
    <x v="0"/>
    <x v="63"/>
    <n v="52.613799999999998"/>
    <n v="-114.479"/>
    <n v="1150"/>
    <n v="8050"/>
    <x v="2"/>
    <n v="54"/>
    <n v="205000"/>
  </r>
  <r>
    <n v="6762831126"/>
    <d v="2016-08-18T00:00:00"/>
    <x v="2"/>
    <x v="2"/>
    <n v="1670"/>
    <n v="7056"/>
    <x v="2"/>
    <x v="0"/>
    <x v="1"/>
    <x v="2"/>
    <x v="3"/>
    <n v="1670"/>
    <n v="0"/>
    <x v="72"/>
    <x v="0"/>
    <x v="69"/>
    <n v="52.543900000000001"/>
    <n v="-114.402"/>
    <n v="1330"/>
    <n v="8415"/>
    <x v="1"/>
    <n v="65"/>
    <n v="180000"/>
  </r>
  <r>
    <n v="6762831276"/>
    <d v="2016-08-18T00:00:00"/>
    <x v="2"/>
    <x v="7"/>
    <n v="1470"/>
    <n v="18459"/>
    <x v="0"/>
    <x v="0"/>
    <x v="1"/>
    <x v="2"/>
    <x v="4"/>
    <n v="1470"/>
    <n v="0"/>
    <x v="77"/>
    <x v="0"/>
    <x v="15"/>
    <n v="52.560200000000002"/>
    <n v="-114.55"/>
    <n v="1750"/>
    <n v="16074"/>
    <x v="2"/>
    <n v="61"/>
    <n v="169000"/>
  </r>
  <r>
    <n v="6762810196"/>
    <d v="2016-08-19T00:00:00"/>
    <x v="2"/>
    <x v="10"/>
    <n v="3080"/>
    <n v="6495"/>
    <x v="0"/>
    <x v="0"/>
    <x v="4"/>
    <x v="1"/>
    <x v="6"/>
    <n v="2530"/>
    <n v="550"/>
    <x v="36"/>
    <x v="37"/>
    <x v="29"/>
    <n v="52.862099999999998"/>
    <n v="-114.583"/>
    <n v="4120"/>
    <n v="8620"/>
    <x v="2"/>
    <n v="54"/>
    <n v="2160000"/>
  </r>
  <r>
    <n v="6762810540"/>
    <d v="2016-08-19T00:00:00"/>
    <x v="1"/>
    <x v="22"/>
    <n v="6550"/>
    <n v="217374"/>
    <x v="2"/>
    <x v="0"/>
    <x v="1"/>
    <x v="1"/>
    <x v="6"/>
    <n v="5400"/>
    <n v="1150"/>
    <x v="6"/>
    <x v="0"/>
    <x v="43"/>
    <n v="52.660200000000003"/>
    <n v="-114.285"/>
    <n v="4110"/>
    <n v="50378"/>
    <x v="0"/>
    <n v="67"/>
    <n v="1500000"/>
  </r>
  <r>
    <n v="6762810568"/>
    <d v="2016-08-19T00:00:00"/>
    <x v="1"/>
    <x v="10"/>
    <n v="5220"/>
    <n v="15411"/>
    <x v="0"/>
    <x v="0"/>
    <x v="4"/>
    <x v="1"/>
    <x v="6"/>
    <n v="3550"/>
    <n v="1670"/>
    <x v="6"/>
    <x v="0"/>
    <x v="17"/>
    <n v="52.822000000000003"/>
    <n v="-114.27500000000001"/>
    <n v="3110"/>
    <n v="14124"/>
    <x v="2"/>
    <n v="67"/>
    <n v="1480000"/>
  </r>
  <r>
    <n v="6762811118"/>
    <d v="2016-08-19T00:00:00"/>
    <x v="2"/>
    <x v="0"/>
    <n v="4190"/>
    <n v="9624"/>
    <x v="0"/>
    <x v="0"/>
    <x v="1"/>
    <x v="1"/>
    <x v="0"/>
    <n v="4190"/>
    <n v="0"/>
    <x v="54"/>
    <x v="0"/>
    <x v="24"/>
    <n v="52.794199999999996"/>
    <n v="-114.31699999999999"/>
    <n v="3650"/>
    <n v="8321"/>
    <x v="0"/>
    <n v="60"/>
    <n v="1150000"/>
  </r>
  <r>
    <n v="6762811709"/>
    <d v="2016-08-19T00:00:00"/>
    <x v="1"/>
    <x v="0"/>
    <n v="3110"/>
    <n v="11397"/>
    <x v="0"/>
    <x v="0"/>
    <x v="4"/>
    <x v="2"/>
    <x v="0"/>
    <n v="3110"/>
    <n v="0"/>
    <x v="73"/>
    <x v="0"/>
    <x v="24"/>
    <n v="52.792299999999997"/>
    <n v="-114.29600000000001"/>
    <n v="3110"/>
    <n v="11586"/>
    <x v="0"/>
    <n v="63"/>
    <n v="960000"/>
  </r>
  <r>
    <n v="6762811736"/>
    <d v="2016-08-19T00:00:00"/>
    <x v="3"/>
    <x v="4"/>
    <n v="3490"/>
    <n v="88909"/>
    <x v="2"/>
    <x v="0"/>
    <x v="4"/>
    <x v="1"/>
    <x v="0"/>
    <n v="2320"/>
    <n v="1170"/>
    <x v="19"/>
    <x v="0"/>
    <x v="24"/>
    <n v="52.776200000000003"/>
    <n v="-114.30200000000001"/>
    <n v="3490"/>
    <n v="40185"/>
    <x v="0"/>
    <n v="64"/>
    <n v="952000"/>
  </r>
  <r>
    <n v="6762811844"/>
    <d v="2016-08-19T00:00:00"/>
    <x v="1"/>
    <x v="8"/>
    <n v="3680"/>
    <n v="7105"/>
    <x v="0"/>
    <x v="0"/>
    <x v="2"/>
    <x v="1"/>
    <x v="0"/>
    <n v="2890"/>
    <n v="790"/>
    <x v="38"/>
    <x v="0"/>
    <x v="3"/>
    <n v="52.925600000000003"/>
    <n v="-114.501"/>
    <n v="1580"/>
    <n v="6815"/>
    <x v="1"/>
    <n v="70"/>
    <n v="935000"/>
  </r>
  <r>
    <n v="6762812259"/>
    <d v="2016-08-19T00:00:00"/>
    <x v="2"/>
    <x v="2"/>
    <n v="2010"/>
    <n v="4000"/>
    <x v="2"/>
    <x v="0"/>
    <x v="1"/>
    <x v="0"/>
    <x v="3"/>
    <n v="1210"/>
    <n v="800"/>
    <x v="111"/>
    <x v="0"/>
    <x v="25"/>
    <n v="52.893799999999999"/>
    <n v="-114.51900000000001"/>
    <n v="1770"/>
    <n v="4000"/>
    <x v="1"/>
    <n v="65"/>
    <n v="875000"/>
  </r>
  <r>
    <n v="6762812577"/>
    <d v="2016-08-19T00:00:00"/>
    <x v="2"/>
    <x v="0"/>
    <n v="2060"/>
    <n v="9715"/>
    <x v="0"/>
    <x v="0"/>
    <x v="1"/>
    <x v="1"/>
    <x v="1"/>
    <n v="2060"/>
    <n v="0"/>
    <x v="65"/>
    <x v="37"/>
    <x v="3"/>
    <n v="52.926099999999998"/>
    <n v="-114.506"/>
    <n v="1240"/>
    <n v="7072"/>
    <x v="0"/>
    <n v="75"/>
    <n v="840000"/>
  </r>
  <r>
    <n v="6762812642"/>
    <d v="2016-08-19T00:00:00"/>
    <x v="2"/>
    <x v="10"/>
    <n v="3470"/>
    <n v="4171"/>
    <x v="4"/>
    <x v="0"/>
    <x v="1"/>
    <x v="1"/>
    <x v="2"/>
    <n v="3470"/>
    <n v="0"/>
    <x v="38"/>
    <x v="0"/>
    <x v="30"/>
    <n v="52.941000000000003"/>
    <n v="-114.419"/>
    <n v="3430"/>
    <n v="4268"/>
    <x v="0"/>
    <n v="72"/>
    <n v="834800"/>
  </r>
  <r>
    <n v="6762812669"/>
    <d v="2016-08-19T00:00:00"/>
    <x v="2"/>
    <x v="0"/>
    <n v="3370"/>
    <n v="6550"/>
    <x v="0"/>
    <x v="0"/>
    <x v="2"/>
    <x v="2"/>
    <x v="1"/>
    <n v="2840"/>
    <n v="530"/>
    <x v="82"/>
    <x v="14"/>
    <x v="61"/>
    <n v="52.7742"/>
    <n v="-114.57"/>
    <n v="1500"/>
    <n v="6550"/>
    <x v="2"/>
    <n v="79"/>
    <n v="830000"/>
  </r>
  <r>
    <n v="6762813204"/>
    <d v="2016-08-19T00:00:00"/>
    <x v="2"/>
    <x v="7"/>
    <n v="1290"/>
    <n v="8175"/>
    <x v="2"/>
    <x v="0"/>
    <x v="1"/>
    <x v="2"/>
    <x v="3"/>
    <n v="820"/>
    <n v="470"/>
    <x v="84"/>
    <x v="0"/>
    <x v="45"/>
    <n v="52.8596"/>
    <n v="-114.395"/>
    <n v="2130"/>
    <n v="8577"/>
    <x v="2"/>
    <n v="77"/>
    <n v="781000"/>
  </r>
  <r>
    <n v="6762813404"/>
    <d v="2016-08-19T00:00:00"/>
    <x v="2"/>
    <x v="0"/>
    <n v="3220"/>
    <n v="54160"/>
    <x v="0"/>
    <x v="0"/>
    <x v="2"/>
    <x v="2"/>
    <x v="2"/>
    <n v="2690"/>
    <n v="530"/>
    <x v="96"/>
    <x v="0"/>
    <x v="24"/>
    <n v="52.776800000000001"/>
    <n v="-114.29900000000001"/>
    <n v="3460"/>
    <n v="44374"/>
    <x v="0"/>
    <n v="64"/>
    <n v="768000"/>
  </r>
  <r>
    <n v="6762813424"/>
    <d v="2016-08-19T00:00:00"/>
    <x v="1"/>
    <x v="0"/>
    <n v="3190"/>
    <n v="38119"/>
    <x v="0"/>
    <x v="0"/>
    <x v="1"/>
    <x v="1"/>
    <x v="2"/>
    <n v="3190"/>
    <n v="0"/>
    <x v="53"/>
    <x v="0"/>
    <x v="42"/>
    <n v="52.899799999999999"/>
    <n v="-114.23399999999999"/>
    <n v="2560"/>
    <n v="36280"/>
    <x v="1"/>
    <n v="66"/>
    <n v="765000"/>
  </r>
  <r>
    <n v="6762813492"/>
    <d v="2016-08-19T00:00:00"/>
    <x v="1"/>
    <x v="0"/>
    <n v="4660"/>
    <n v="7157"/>
    <x v="0"/>
    <x v="0"/>
    <x v="1"/>
    <x v="1"/>
    <x v="2"/>
    <n v="3020"/>
    <n v="1640"/>
    <x v="64"/>
    <x v="0"/>
    <x v="12"/>
    <n v="52.7652"/>
    <n v="-114.346"/>
    <n v="3300"/>
    <n v="7047"/>
    <x v="2"/>
    <n v="62"/>
    <n v="760000"/>
  </r>
  <r>
    <n v="6762813718"/>
    <d v="2016-08-19T00:00:00"/>
    <x v="2"/>
    <x v="0"/>
    <n v="2110"/>
    <n v="1339"/>
    <x v="0"/>
    <x v="0"/>
    <x v="1"/>
    <x v="1"/>
    <x v="1"/>
    <n v="1410"/>
    <n v="700"/>
    <x v="14"/>
    <x v="0"/>
    <x v="41"/>
    <n v="52.838799999999999"/>
    <n v="-114.501"/>
    <n v="1630"/>
    <n v="2670"/>
    <x v="0"/>
    <n v="70"/>
    <n v="747450"/>
  </r>
  <r>
    <n v="6762813723"/>
    <d v="2016-08-19T00:00:00"/>
    <x v="2"/>
    <x v="4"/>
    <n v="2060"/>
    <n v="5721"/>
    <x v="2"/>
    <x v="0"/>
    <x v="2"/>
    <x v="1"/>
    <x v="2"/>
    <n v="1140"/>
    <n v="920"/>
    <x v="79"/>
    <x v="0"/>
    <x v="13"/>
    <n v="52.756799999999998"/>
    <n v="-114.578"/>
    <n v="2060"/>
    <n v="8124"/>
    <x v="1"/>
    <n v="60"/>
    <n v="746300"/>
  </r>
  <r>
    <n v="6762813825"/>
    <d v="2016-08-19T00:00:00"/>
    <x v="1"/>
    <x v="1"/>
    <n v="2260"/>
    <n v="12005"/>
    <x v="2"/>
    <x v="0"/>
    <x v="1"/>
    <x v="2"/>
    <x v="1"/>
    <n v="2260"/>
    <n v="0"/>
    <x v="35"/>
    <x v="36"/>
    <x v="46"/>
    <n v="52.864199999999997"/>
    <n v="-114.361"/>
    <n v="1870"/>
    <n v="10800"/>
    <x v="0"/>
    <n v="67"/>
    <n v="738950"/>
  </r>
  <r>
    <n v="6762813856"/>
    <d v="2016-08-19T00:00:00"/>
    <x v="1"/>
    <x v="1"/>
    <n v="3040"/>
    <n v="2415"/>
    <x v="0"/>
    <x v="1"/>
    <x v="0"/>
    <x v="1"/>
    <x v="1"/>
    <n v="3040"/>
    <n v="0"/>
    <x v="29"/>
    <x v="0"/>
    <x v="48"/>
    <n v="52.748800000000003"/>
    <n v="-114.446"/>
    <n v="2620"/>
    <n v="2433"/>
    <x v="1"/>
    <n v="79"/>
    <n v="735000"/>
  </r>
  <r>
    <n v="6762813904"/>
    <d v="2016-08-19T00:00:00"/>
    <x v="1"/>
    <x v="0"/>
    <n v="3070"/>
    <n v="5936"/>
    <x v="0"/>
    <x v="0"/>
    <x v="1"/>
    <x v="1"/>
    <x v="2"/>
    <n v="3070"/>
    <n v="0"/>
    <x v="13"/>
    <x v="0"/>
    <x v="17"/>
    <n v="52.8202"/>
    <n v="-114.178"/>
    <n v="3160"/>
    <n v="5936"/>
    <x v="0"/>
    <n v="60"/>
    <n v="731000"/>
  </r>
  <r>
    <n v="6762814237"/>
    <d v="2016-08-19T00:00:00"/>
    <x v="2"/>
    <x v="4"/>
    <n v="1650"/>
    <n v="10250"/>
    <x v="2"/>
    <x v="0"/>
    <x v="1"/>
    <x v="0"/>
    <x v="1"/>
    <n v="1650"/>
    <n v="0"/>
    <x v="34"/>
    <x v="0"/>
    <x v="46"/>
    <n v="52.841799999999999"/>
    <n v="-114.35899999999999"/>
    <n v="2400"/>
    <n v="10250"/>
    <x v="0"/>
    <n v="60"/>
    <n v="710000"/>
  </r>
  <r>
    <n v="6762814496"/>
    <d v="2016-08-19T00:00:00"/>
    <x v="1"/>
    <x v="0"/>
    <n v="2650"/>
    <n v="9990"/>
    <x v="0"/>
    <x v="0"/>
    <x v="1"/>
    <x v="1"/>
    <x v="0"/>
    <n v="2650"/>
    <n v="0"/>
    <x v="31"/>
    <x v="0"/>
    <x v="8"/>
    <n v="52.790500000000002"/>
    <n v="-114.206"/>
    <n v="2710"/>
    <n v="8012"/>
    <x v="0"/>
    <n v="68"/>
    <n v="695000"/>
  </r>
  <r>
    <n v="6762814530"/>
    <d v="2016-08-19T00:00:00"/>
    <x v="2"/>
    <x v="0"/>
    <n v="3490"/>
    <n v="28213"/>
    <x v="1"/>
    <x v="0"/>
    <x v="2"/>
    <x v="1"/>
    <x v="2"/>
    <n v="2242"/>
    <n v="1248"/>
    <x v="43"/>
    <x v="0"/>
    <x v="66"/>
    <n v="52.594999999999999"/>
    <n v="-114.646"/>
    <n v="2120"/>
    <n v="56628"/>
    <x v="2"/>
    <n v="79"/>
    <n v="692000"/>
  </r>
  <r>
    <n v="6762814817"/>
    <d v="2016-08-19T00:00:00"/>
    <x v="2"/>
    <x v="2"/>
    <n v="1010"/>
    <n v="5973"/>
    <x v="2"/>
    <x v="0"/>
    <x v="1"/>
    <x v="0"/>
    <x v="4"/>
    <n v="1010"/>
    <n v="0"/>
    <x v="66"/>
    <x v="0"/>
    <x v="7"/>
    <n v="52.895200000000003"/>
    <n v="-114.392"/>
    <n v="1920"/>
    <n v="6015"/>
    <x v="2"/>
    <n v="77"/>
    <n v="675000"/>
  </r>
  <r>
    <n v="6762815141"/>
    <d v="2016-08-19T00:00:00"/>
    <x v="1"/>
    <x v="4"/>
    <n v="1440"/>
    <n v="4300"/>
    <x v="1"/>
    <x v="0"/>
    <x v="1"/>
    <x v="2"/>
    <x v="1"/>
    <n v="1290"/>
    <n v="150"/>
    <x v="4"/>
    <x v="0"/>
    <x v="4"/>
    <n v="52.9146"/>
    <n v="-114.562"/>
    <n v="1640"/>
    <n v="5000"/>
    <x v="0"/>
    <n v="67"/>
    <n v="656000"/>
  </r>
  <r>
    <n v="6762815204"/>
    <d v="2016-08-19T00:00:00"/>
    <x v="1"/>
    <x v="5"/>
    <n v="2220"/>
    <n v="130244"/>
    <x v="0"/>
    <x v="0"/>
    <x v="1"/>
    <x v="1"/>
    <x v="1"/>
    <n v="2220"/>
    <n v="0"/>
    <x v="26"/>
    <x v="0"/>
    <x v="9"/>
    <n v="52.728900000000003"/>
    <n v="-114.09"/>
    <n v="2680"/>
    <n v="130680"/>
    <x v="0"/>
    <n v="65"/>
    <n v="652500"/>
  </r>
  <r>
    <n v="6762815264"/>
    <d v="2016-08-19T00:00:00"/>
    <x v="2"/>
    <x v="0"/>
    <n v="3060"/>
    <n v="7831"/>
    <x v="0"/>
    <x v="0"/>
    <x v="2"/>
    <x v="1"/>
    <x v="2"/>
    <n v="3060"/>
    <n v="0"/>
    <x v="22"/>
    <x v="0"/>
    <x v="5"/>
    <n v="52.770099999999999"/>
    <n v="-114.051"/>
    <n v="3140"/>
    <n v="7438"/>
    <x v="0"/>
    <n v="59"/>
    <n v="650000"/>
  </r>
  <r>
    <n v="6762815403"/>
    <d v="2016-08-19T00:00:00"/>
    <x v="2"/>
    <x v="2"/>
    <n v="2130"/>
    <n v="4000"/>
    <x v="0"/>
    <x v="0"/>
    <x v="1"/>
    <x v="1"/>
    <x v="3"/>
    <n v="2130"/>
    <n v="0"/>
    <x v="60"/>
    <x v="0"/>
    <x v="3"/>
    <n v="52.9041"/>
    <n v="-114.51300000000001"/>
    <n v="2010"/>
    <n v="4000"/>
    <x v="1"/>
    <n v="72"/>
    <n v="645000"/>
  </r>
  <r>
    <n v="6762815486"/>
    <d v="2016-08-19T00:00:00"/>
    <x v="2"/>
    <x v="7"/>
    <n v="1960"/>
    <n v="4080"/>
    <x v="1"/>
    <x v="0"/>
    <x v="1"/>
    <x v="1"/>
    <x v="3"/>
    <n v="1960"/>
    <n v="0"/>
    <x v="111"/>
    <x v="0"/>
    <x v="3"/>
    <n v="52.906799999999997"/>
    <n v="-114.5"/>
    <n v="1880"/>
    <n v="4080"/>
    <x v="0"/>
    <n v="57"/>
    <n v="640000"/>
  </r>
  <r>
    <n v="6762815939"/>
    <d v="2016-08-19T00:00:00"/>
    <x v="2"/>
    <x v="4"/>
    <n v="1040"/>
    <n v="5097"/>
    <x v="2"/>
    <x v="0"/>
    <x v="1"/>
    <x v="2"/>
    <x v="3"/>
    <n v="800"/>
    <n v="240"/>
    <x v="30"/>
    <x v="0"/>
    <x v="29"/>
    <n v="52.868499999999997"/>
    <n v="-114.59099999999999"/>
    <n v="1630"/>
    <n v="5097"/>
    <x v="1"/>
    <n v="59"/>
    <n v="619790"/>
  </r>
  <r>
    <n v="6762815951"/>
    <d v="2016-08-19T00:00:00"/>
    <x v="2"/>
    <x v="2"/>
    <n v="1990"/>
    <n v="3000"/>
    <x v="1"/>
    <x v="0"/>
    <x v="2"/>
    <x v="0"/>
    <x v="1"/>
    <n v="1430"/>
    <n v="560"/>
    <x v="107"/>
    <x v="0"/>
    <x v="51"/>
    <n v="52.819099999999999"/>
    <n v="-114.483"/>
    <n v="1780"/>
    <n v="5000"/>
    <x v="1"/>
    <n v="80"/>
    <n v="619000"/>
  </r>
  <r>
    <n v="6762816003"/>
    <d v="2016-08-19T00:00:00"/>
    <x v="2"/>
    <x v="4"/>
    <n v="1900"/>
    <n v="5000"/>
    <x v="2"/>
    <x v="0"/>
    <x v="1"/>
    <x v="0"/>
    <x v="3"/>
    <n v="950"/>
    <n v="950"/>
    <x v="5"/>
    <x v="0"/>
    <x v="6"/>
    <n v="52.808900000000001"/>
    <n v="-114.583"/>
    <n v="1770"/>
    <n v="5000"/>
    <x v="2"/>
    <n v="74"/>
    <n v="615000"/>
  </r>
  <r>
    <n v="6762816199"/>
    <d v="2016-08-19T00:00:00"/>
    <x v="2"/>
    <x v="4"/>
    <n v="1920"/>
    <n v="7400"/>
    <x v="2"/>
    <x v="0"/>
    <x v="1"/>
    <x v="2"/>
    <x v="1"/>
    <n v="1260"/>
    <n v="660"/>
    <x v="32"/>
    <x v="0"/>
    <x v="24"/>
    <n v="52.793300000000002"/>
    <n v="-114.321"/>
    <n v="2360"/>
    <n v="8048"/>
    <x v="1"/>
    <n v="53"/>
    <n v="605000"/>
  </r>
  <r>
    <n v="6762816809"/>
    <d v="2016-08-19T00:00:00"/>
    <x v="2"/>
    <x v="0"/>
    <n v="1590"/>
    <n v="1937"/>
    <x v="3"/>
    <x v="0"/>
    <x v="1"/>
    <x v="1"/>
    <x v="1"/>
    <n v="1590"/>
    <n v="0"/>
    <x v="22"/>
    <x v="0"/>
    <x v="6"/>
    <n v="52.820300000000003"/>
    <n v="-114.578"/>
    <n v="1620"/>
    <n v="2022"/>
    <x v="2"/>
    <n v="59"/>
    <n v="580000"/>
  </r>
  <r>
    <n v="6762816810"/>
    <d v="2016-08-19T00:00:00"/>
    <x v="2"/>
    <x v="0"/>
    <n v="1740"/>
    <n v="1236"/>
    <x v="4"/>
    <x v="0"/>
    <x v="2"/>
    <x v="1"/>
    <x v="1"/>
    <n v="1740"/>
    <n v="0"/>
    <x v="38"/>
    <x v="0"/>
    <x v="6"/>
    <n v="52.819099999999999"/>
    <n v="-114.577"/>
    <n v="1740"/>
    <n v="1280"/>
    <x v="1"/>
    <n v="72"/>
    <n v="580000"/>
  </r>
  <r>
    <n v="6762817203"/>
    <d v="2016-08-19T00:00:00"/>
    <x v="2"/>
    <x v="4"/>
    <n v="1540"/>
    <n v="4800"/>
    <x v="2"/>
    <x v="0"/>
    <x v="1"/>
    <x v="2"/>
    <x v="4"/>
    <n v="770"/>
    <n v="770"/>
    <x v="102"/>
    <x v="0"/>
    <x v="1"/>
    <n v="52.9"/>
    <n v="-114.474"/>
    <n v="1510"/>
    <n v="4080"/>
    <x v="2"/>
    <n v="50"/>
    <n v="565000"/>
  </r>
  <r>
    <n v="6762817204"/>
    <d v="2016-08-19T00:00:00"/>
    <x v="0"/>
    <x v="4"/>
    <n v="1910"/>
    <n v="9720"/>
    <x v="2"/>
    <x v="0"/>
    <x v="1"/>
    <x v="2"/>
    <x v="3"/>
    <n v="1390"/>
    <n v="520"/>
    <x v="8"/>
    <x v="0"/>
    <x v="24"/>
    <n v="52.807200000000002"/>
    <n v="-114.349"/>
    <n v="1750"/>
    <n v="9720"/>
    <x v="0"/>
    <n v="80"/>
    <n v="565000"/>
  </r>
  <r>
    <n v="6762817342"/>
    <d v="2016-08-19T00:00:00"/>
    <x v="1"/>
    <x v="1"/>
    <n v="2930"/>
    <n v="22000"/>
    <x v="2"/>
    <x v="0"/>
    <x v="4"/>
    <x v="2"/>
    <x v="2"/>
    <n v="1580"/>
    <n v="1350"/>
    <x v="41"/>
    <x v="0"/>
    <x v="15"/>
    <n v="52.552700000000002"/>
    <n v="-114.574"/>
    <n v="2930"/>
    <n v="9758"/>
    <x v="0"/>
    <n v="73"/>
    <n v="560000"/>
  </r>
  <r>
    <n v="6762817616"/>
    <d v="2016-08-19T00:00:00"/>
    <x v="1"/>
    <x v="8"/>
    <n v="2760"/>
    <n v="13113"/>
    <x v="2"/>
    <x v="0"/>
    <x v="1"/>
    <x v="2"/>
    <x v="1"/>
    <n v="1760"/>
    <n v="1000"/>
    <x v="47"/>
    <x v="0"/>
    <x v="55"/>
    <n v="52.996899999999997"/>
    <n v="-114.458"/>
    <n v="1900"/>
    <n v="13113"/>
    <x v="1"/>
    <n v="67"/>
    <n v="550000"/>
  </r>
  <r>
    <n v="6762818137"/>
    <d v="2016-08-19T00:00:00"/>
    <x v="1"/>
    <x v="1"/>
    <n v="2360"/>
    <n v="15100"/>
    <x v="2"/>
    <x v="0"/>
    <x v="1"/>
    <x v="1"/>
    <x v="1"/>
    <n v="2360"/>
    <n v="0"/>
    <x v="14"/>
    <x v="0"/>
    <x v="49"/>
    <n v="52.741700000000002"/>
    <n v="-114.55500000000001"/>
    <n v="1440"/>
    <n v="13346"/>
    <x v="2"/>
    <n v="62"/>
    <n v="535000"/>
  </r>
  <r>
    <n v="6762818217"/>
    <d v="2016-08-19T00:00:00"/>
    <x v="2"/>
    <x v="2"/>
    <n v="1360"/>
    <n v="3090"/>
    <x v="0"/>
    <x v="0"/>
    <x v="1"/>
    <x v="1"/>
    <x v="1"/>
    <n v="1360"/>
    <n v="0"/>
    <x v="31"/>
    <x v="0"/>
    <x v="25"/>
    <n v="52.913800000000002"/>
    <n v="-114.54300000000001"/>
    <n v="1500"/>
    <n v="3090"/>
    <x v="1"/>
    <n v="53"/>
    <n v="532170"/>
  </r>
  <r>
    <n v="6762818271"/>
    <d v="2016-08-19T00:00:00"/>
    <x v="2"/>
    <x v="3"/>
    <n v="1510"/>
    <n v="1125"/>
    <x v="4"/>
    <x v="0"/>
    <x v="1"/>
    <x v="1"/>
    <x v="1"/>
    <n v="1510"/>
    <n v="0"/>
    <x v="6"/>
    <x v="0"/>
    <x v="23"/>
    <n v="52.9011"/>
    <n v="-114.58"/>
    <n v="1390"/>
    <n v="1174"/>
    <x v="0"/>
    <n v="67"/>
    <n v="530000"/>
  </r>
  <r>
    <n v="6762818443"/>
    <d v="2016-08-19T00:00:00"/>
    <x v="1"/>
    <x v="1"/>
    <n v="2470"/>
    <n v="7200"/>
    <x v="2"/>
    <x v="0"/>
    <x v="1"/>
    <x v="0"/>
    <x v="3"/>
    <n v="1350"/>
    <n v="1120"/>
    <x v="76"/>
    <x v="0"/>
    <x v="56"/>
    <n v="52.793100000000003"/>
    <n v="-114.50700000000001"/>
    <n v="1500"/>
    <n v="6000"/>
    <x v="2"/>
    <n v="61"/>
    <n v="525000"/>
  </r>
  <r>
    <n v="6762818444"/>
    <d v="2016-08-19T00:00:00"/>
    <x v="1"/>
    <x v="0"/>
    <n v="2840"/>
    <n v="4750"/>
    <x v="0"/>
    <x v="0"/>
    <x v="1"/>
    <x v="1"/>
    <x v="2"/>
    <n v="2840"/>
    <n v="0"/>
    <x v="89"/>
    <x v="0"/>
    <x v="43"/>
    <n v="52.681100000000001"/>
    <n v="-114.31100000000001"/>
    <n v="2460"/>
    <n v="4750"/>
    <x v="2"/>
    <n v="72"/>
    <n v="525000"/>
  </r>
  <r>
    <n v="6762818445"/>
    <d v="2016-08-19T00:00:00"/>
    <x v="2"/>
    <x v="6"/>
    <n v="1240"/>
    <n v="4800"/>
    <x v="2"/>
    <x v="0"/>
    <x v="1"/>
    <x v="1"/>
    <x v="3"/>
    <n v="800"/>
    <n v="440"/>
    <x v="5"/>
    <x v="0"/>
    <x v="25"/>
    <n v="52.886299999999999"/>
    <n v="-114.54300000000001"/>
    <n v="1440"/>
    <n v="4800"/>
    <x v="2"/>
    <n v="53"/>
    <n v="525000"/>
  </r>
  <r>
    <n v="6762818581"/>
    <d v="2016-08-19T00:00:00"/>
    <x v="1"/>
    <x v="5"/>
    <n v="1890"/>
    <n v="8034"/>
    <x v="2"/>
    <x v="0"/>
    <x v="1"/>
    <x v="2"/>
    <x v="1"/>
    <n v="1890"/>
    <n v="0"/>
    <x v="39"/>
    <x v="0"/>
    <x v="26"/>
    <n v="52.863799999999998"/>
    <n v="-114.307"/>
    <n v="1920"/>
    <n v="7210"/>
    <x v="0"/>
    <n v="77"/>
    <n v="521000"/>
  </r>
  <r>
    <n v="6762818865"/>
    <d v="2016-08-19T00:00:00"/>
    <x v="2"/>
    <x v="5"/>
    <n v="2340"/>
    <n v="6183"/>
    <x v="2"/>
    <x v="0"/>
    <x v="1"/>
    <x v="1"/>
    <x v="3"/>
    <n v="1210"/>
    <n v="1130"/>
    <x v="4"/>
    <x v="0"/>
    <x v="3"/>
    <n v="52.927900000000001"/>
    <n v="-114.5"/>
    <n v="1970"/>
    <n v="6183"/>
    <x v="2"/>
    <n v="65"/>
    <n v="510000"/>
  </r>
  <r>
    <n v="6762818945"/>
    <d v="2016-08-19T00:00:00"/>
    <x v="3"/>
    <x v="6"/>
    <n v="820"/>
    <n v="5040"/>
    <x v="2"/>
    <x v="0"/>
    <x v="1"/>
    <x v="1"/>
    <x v="3"/>
    <n v="820"/>
    <n v="0"/>
    <x v="69"/>
    <x v="0"/>
    <x v="29"/>
    <n v="52.879800000000003"/>
    <n v="-114.578"/>
    <n v="1730"/>
    <n v="5760"/>
    <x v="2"/>
    <n v="70"/>
    <n v="508000"/>
  </r>
  <r>
    <n v="6762819318"/>
    <d v="2016-08-19T00:00:00"/>
    <x v="1"/>
    <x v="5"/>
    <n v="2250"/>
    <n v="3463"/>
    <x v="0"/>
    <x v="0"/>
    <x v="1"/>
    <x v="2"/>
    <x v="1"/>
    <n v="2250"/>
    <n v="0"/>
    <x v="24"/>
    <x v="0"/>
    <x v="2"/>
    <n v="52.862400000000001"/>
    <n v="-114.29600000000001"/>
    <n v="1850"/>
    <n v="2811"/>
    <x v="0"/>
    <n v="73"/>
    <n v="497000"/>
  </r>
  <r>
    <n v="6762819365"/>
    <d v="2016-08-19T00:00:00"/>
    <x v="2"/>
    <x v="0"/>
    <n v="1780"/>
    <n v="47480"/>
    <x v="0"/>
    <x v="0"/>
    <x v="1"/>
    <x v="1"/>
    <x v="3"/>
    <n v="1780"/>
    <n v="0"/>
    <x v="18"/>
    <x v="0"/>
    <x v="22"/>
    <n v="52.702300000000001"/>
    <n v="-113.89700000000001"/>
    <n v="1890"/>
    <n v="51836"/>
    <x v="2"/>
    <n v="54"/>
    <n v="495000"/>
  </r>
  <r>
    <n v="6762819716"/>
    <d v="2016-08-19T00:00:00"/>
    <x v="2"/>
    <x v="2"/>
    <n v="1200"/>
    <n v="2016"/>
    <x v="2"/>
    <x v="0"/>
    <x v="3"/>
    <x v="2"/>
    <x v="3"/>
    <n v="600"/>
    <n v="600"/>
    <x v="108"/>
    <x v="0"/>
    <x v="6"/>
    <n v="52.811100000000003"/>
    <n v="-114.59399999999999"/>
    <n v="1730"/>
    <n v="4520"/>
    <x v="2"/>
    <n v="64"/>
    <n v="483500"/>
  </r>
  <r>
    <n v="6762819788"/>
    <d v="2016-08-19T00:00:00"/>
    <x v="1"/>
    <x v="5"/>
    <n v="1770"/>
    <n v="7000"/>
    <x v="2"/>
    <x v="0"/>
    <x v="1"/>
    <x v="0"/>
    <x v="3"/>
    <n v="1770"/>
    <n v="0"/>
    <x v="103"/>
    <x v="0"/>
    <x v="30"/>
    <n v="52.949300000000001"/>
    <n v="-114.408"/>
    <n v="1780"/>
    <n v="6500"/>
    <x v="0"/>
    <n v="63"/>
    <n v="480000"/>
  </r>
  <r>
    <n v="6762819861"/>
    <d v="2016-08-19T00:00:00"/>
    <x v="1"/>
    <x v="0"/>
    <n v="2590"/>
    <n v="6139"/>
    <x v="0"/>
    <x v="0"/>
    <x v="1"/>
    <x v="1"/>
    <x v="1"/>
    <n v="2590"/>
    <n v="0"/>
    <x v="3"/>
    <x v="0"/>
    <x v="21"/>
    <n v="52.618299999999998"/>
    <n v="-114.22499999999999"/>
    <n v="2410"/>
    <n v="6139"/>
    <x v="2"/>
    <n v="50"/>
    <n v="479000"/>
  </r>
  <r>
    <n v="6762819965"/>
    <d v="2016-08-19T00:00:00"/>
    <x v="2"/>
    <x v="7"/>
    <n v="1750"/>
    <n v="12632"/>
    <x v="2"/>
    <x v="0"/>
    <x v="1"/>
    <x v="2"/>
    <x v="3"/>
    <n v="1750"/>
    <n v="0"/>
    <x v="84"/>
    <x v="0"/>
    <x v="7"/>
    <n v="52.903599999999997"/>
    <n v="-114.366"/>
    <n v="1740"/>
    <n v="12196"/>
    <x v="1"/>
    <n v="64"/>
    <n v="475000"/>
  </r>
  <r>
    <n v="6762820135"/>
    <d v="2016-08-19T00:00:00"/>
    <x v="2"/>
    <x v="3"/>
    <n v="1710"/>
    <n v="2381"/>
    <x v="0"/>
    <x v="0"/>
    <x v="1"/>
    <x v="1"/>
    <x v="1"/>
    <n v="1360"/>
    <n v="350"/>
    <x v="64"/>
    <x v="0"/>
    <x v="8"/>
    <n v="52.777700000000003"/>
    <n v="-114.194"/>
    <n v="1420"/>
    <n v="1163"/>
    <x v="1"/>
    <n v="50"/>
    <n v="470000"/>
  </r>
  <r>
    <n v="6762820394"/>
    <d v="2016-08-19T00:00:00"/>
    <x v="2"/>
    <x v="0"/>
    <n v="2010"/>
    <n v="2778"/>
    <x v="0"/>
    <x v="0"/>
    <x v="1"/>
    <x v="1"/>
    <x v="1"/>
    <n v="1390"/>
    <n v="620"/>
    <x v="14"/>
    <x v="0"/>
    <x v="8"/>
    <n v="52.782800000000002"/>
    <n v="-114.18899999999999"/>
    <n v="1540"/>
    <n v="1689"/>
    <x v="2"/>
    <n v="72"/>
    <n v="462608"/>
  </r>
  <r>
    <n v="6762820422"/>
    <d v="2016-08-19T00:00:00"/>
    <x v="2"/>
    <x v="4"/>
    <n v="1420"/>
    <n v="5170"/>
    <x v="2"/>
    <x v="0"/>
    <x v="1"/>
    <x v="2"/>
    <x v="3"/>
    <n v="1420"/>
    <n v="0"/>
    <x v="34"/>
    <x v="0"/>
    <x v="27"/>
    <n v="52.845100000000002"/>
    <n v="-114.33499999999999"/>
    <n v="2250"/>
    <n v="7700"/>
    <x v="0"/>
    <n v="77"/>
    <n v="461000"/>
  </r>
  <r>
    <n v="6762820530"/>
    <d v="2016-08-19T00:00:00"/>
    <x v="0"/>
    <x v="0"/>
    <n v="2650"/>
    <n v="12987"/>
    <x v="2"/>
    <x v="0"/>
    <x v="1"/>
    <x v="2"/>
    <x v="3"/>
    <n v="1350"/>
    <n v="1300"/>
    <x v="10"/>
    <x v="0"/>
    <x v="55"/>
    <n v="52.978200000000001"/>
    <n v="-114.434"/>
    <n v="2160"/>
    <n v="12726"/>
    <x v="1"/>
    <n v="78"/>
    <n v="459000"/>
  </r>
  <r>
    <n v="6762820948"/>
    <d v="2016-08-19T00:00:00"/>
    <x v="2"/>
    <x v="5"/>
    <n v="1610"/>
    <n v="5159"/>
    <x v="0"/>
    <x v="0"/>
    <x v="1"/>
    <x v="1"/>
    <x v="3"/>
    <n v="1610"/>
    <n v="0"/>
    <x v="28"/>
    <x v="0"/>
    <x v="8"/>
    <n v="52.797499999999999"/>
    <n v="-114.209"/>
    <n v="1610"/>
    <n v="5210"/>
    <x v="2"/>
    <n v="64"/>
    <n v="449950"/>
  </r>
  <r>
    <n v="6762821245"/>
    <d v="2016-08-19T00:00:00"/>
    <x v="1"/>
    <x v="4"/>
    <n v="2800"/>
    <n v="49149"/>
    <x v="2"/>
    <x v="0"/>
    <x v="1"/>
    <x v="2"/>
    <x v="3"/>
    <n v="1400"/>
    <n v="1400"/>
    <x v="41"/>
    <x v="0"/>
    <x v="9"/>
    <n v="52.694899999999997"/>
    <n v="-114.224"/>
    <n v="2560"/>
    <n v="61419"/>
    <x v="1"/>
    <n v="69"/>
    <n v="440000"/>
  </r>
  <r>
    <n v="6762821246"/>
    <d v="2016-08-19T00:00:00"/>
    <x v="2"/>
    <x v="4"/>
    <n v="1430"/>
    <n v="8400"/>
    <x v="2"/>
    <x v="0"/>
    <x v="1"/>
    <x v="2"/>
    <x v="3"/>
    <n v="1430"/>
    <n v="0"/>
    <x v="62"/>
    <x v="0"/>
    <x v="26"/>
    <n v="52.837299999999999"/>
    <n v="-114.31699999999999"/>
    <n v="1570"/>
    <n v="7800"/>
    <x v="0"/>
    <n v="58"/>
    <n v="440000"/>
  </r>
  <r>
    <n v="6762821617"/>
    <d v="2016-08-19T00:00:00"/>
    <x v="2"/>
    <x v="5"/>
    <n v="2360"/>
    <n v="14950"/>
    <x v="2"/>
    <x v="0"/>
    <x v="1"/>
    <x v="2"/>
    <x v="2"/>
    <n v="2360"/>
    <n v="0"/>
    <x v="41"/>
    <x v="0"/>
    <x v="32"/>
    <n v="52.615600000000001"/>
    <n v="-114.348"/>
    <n v="2720"/>
    <n v="14388"/>
    <x v="0"/>
    <n v="63"/>
    <n v="431000"/>
  </r>
  <r>
    <n v="6762821876"/>
    <d v="2016-08-19T00:00:00"/>
    <x v="2"/>
    <x v="6"/>
    <n v="1240"/>
    <n v="5750"/>
    <x v="2"/>
    <x v="0"/>
    <x v="1"/>
    <x v="2"/>
    <x v="4"/>
    <n v="1240"/>
    <n v="0"/>
    <x v="16"/>
    <x v="0"/>
    <x v="6"/>
    <n v="52.793999999999997"/>
    <n v="-114.58799999999999"/>
    <n v="1240"/>
    <n v="5750"/>
    <x v="1"/>
    <n v="73"/>
    <n v="425000"/>
  </r>
  <r>
    <n v="6762822232"/>
    <d v="2016-08-19T00:00:00"/>
    <x v="2"/>
    <x v="0"/>
    <n v="1300"/>
    <n v="877"/>
    <x v="0"/>
    <x v="0"/>
    <x v="1"/>
    <x v="1"/>
    <x v="3"/>
    <n v="1060"/>
    <n v="240"/>
    <x v="38"/>
    <x v="0"/>
    <x v="29"/>
    <n v="52.889099999999999"/>
    <n v="-114.58199999999999"/>
    <n v="1320"/>
    <n v="1414"/>
    <x v="2"/>
    <n v="76"/>
    <n v="417000"/>
  </r>
  <r>
    <n v="6762822841"/>
    <d v="2016-08-19T00:00:00"/>
    <x v="2"/>
    <x v="6"/>
    <n v="1350"/>
    <n v="3090"/>
    <x v="1"/>
    <x v="0"/>
    <x v="1"/>
    <x v="0"/>
    <x v="4"/>
    <n v="1350"/>
    <n v="0"/>
    <x v="86"/>
    <x v="0"/>
    <x v="25"/>
    <n v="52.911999999999999"/>
    <n v="-114.538"/>
    <n v="1350"/>
    <n v="3090"/>
    <x v="2"/>
    <n v="74"/>
    <n v="400000"/>
  </r>
  <r>
    <n v="6762822938"/>
    <d v="2016-08-19T00:00:00"/>
    <x v="1"/>
    <x v="0"/>
    <n v="2620"/>
    <n v="14258"/>
    <x v="0"/>
    <x v="0"/>
    <x v="1"/>
    <x v="1"/>
    <x v="1"/>
    <n v="2620"/>
    <n v="0"/>
    <x v="14"/>
    <x v="0"/>
    <x v="49"/>
    <n v="52.731699999999996"/>
    <n v="-114.53"/>
    <n v="2030"/>
    <n v="3944"/>
    <x v="0"/>
    <n v="53"/>
    <n v="399963"/>
  </r>
  <r>
    <n v="6762823049"/>
    <d v="2016-08-19T00:00:00"/>
    <x v="2"/>
    <x v="2"/>
    <n v="2130"/>
    <n v="8225"/>
    <x v="2"/>
    <x v="0"/>
    <x v="1"/>
    <x v="2"/>
    <x v="1"/>
    <n v="2130"/>
    <n v="0"/>
    <x v="45"/>
    <x v="0"/>
    <x v="43"/>
    <n v="52.669600000000003"/>
    <n v="-114.352"/>
    <n v="2580"/>
    <n v="8225"/>
    <x v="1"/>
    <n v="57"/>
    <n v="397500"/>
  </r>
  <r>
    <n v="6762823063"/>
    <d v="2016-08-19T00:00:00"/>
    <x v="1"/>
    <x v="0"/>
    <n v="1790"/>
    <n v="6590"/>
    <x v="0"/>
    <x v="0"/>
    <x v="1"/>
    <x v="1"/>
    <x v="3"/>
    <n v="1790"/>
    <n v="0"/>
    <x v="13"/>
    <x v="0"/>
    <x v="12"/>
    <n v="52.712899999999998"/>
    <n v="-114.318"/>
    <n v="1950"/>
    <n v="5180"/>
    <x v="2"/>
    <n v="65"/>
    <n v="397000"/>
  </r>
  <r>
    <n v="6762823064"/>
    <d v="2016-08-19T00:00:00"/>
    <x v="1"/>
    <x v="0"/>
    <n v="3000"/>
    <n v="8584"/>
    <x v="0"/>
    <x v="0"/>
    <x v="1"/>
    <x v="1"/>
    <x v="3"/>
    <n v="3000"/>
    <n v="0"/>
    <x v="64"/>
    <x v="0"/>
    <x v="21"/>
    <n v="52.598999999999997"/>
    <n v="-114.22199999999999"/>
    <n v="2610"/>
    <n v="7570"/>
    <x v="1"/>
    <n v="66"/>
    <n v="397000"/>
  </r>
  <r>
    <n v="6762823121"/>
    <d v="2016-08-19T00:00:00"/>
    <x v="3"/>
    <x v="2"/>
    <n v="1960"/>
    <n v="4018"/>
    <x v="2"/>
    <x v="0"/>
    <x v="1"/>
    <x v="0"/>
    <x v="3"/>
    <n v="980"/>
    <n v="980"/>
    <x v="42"/>
    <x v="0"/>
    <x v="56"/>
    <n v="52.792900000000003"/>
    <n v="-114.51"/>
    <n v="1240"/>
    <n v="4641"/>
    <x v="2"/>
    <n v="63"/>
    <n v="395000"/>
  </r>
  <r>
    <n v="6762823194"/>
    <d v="2016-08-19T00:00:00"/>
    <x v="2"/>
    <x v="2"/>
    <n v="1320"/>
    <n v="10720"/>
    <x v="0"/>
    <x v="0"/>
    <x v="1"/>
    <x v="1"/>
    <x v="1"/>
    <n v="1320"/>
    <n v="0"/>
    <x v="96"/>
    <x v="0"/>
    <x v="16"/>
    <n v="52.850299999999997"/>
    <n v="-114.227"/>
    <n v="1910"/>
    <n v="13639"/>
    <x v="2"/>
    <n v="75"/>
    <n v="393000"/>
  </r>
  <r>
    <n v="6762823207"/>
    <d v="2016-08-19T00:00:00"/>
    <x v="2"/>
    <x v="3"/>
    <n v="1600"/>
    <n v="1289"/>
    <x v="4"/>
    <x v="0"/>
    <x v="1"/>
    <x v="1"/>
    <x v="1"/>
    <n v="1600"/>
    <n v="0"/>
    <x v="57"/>
    <x v="0"/>
    <x v="4"/>
    <n v="52.925699999999999"/>
    <n v="-114.565"/>
    <n v="1600"/>
    <n v="1376"/>
    <x v="0"/>
    <n v="51"/>
    <n v="392500"/>
  </r>
  <r>
    <n v="6762823985"/>
    <d v="2016-08-19T00:00:00"/>
    <x v="2"/>
    <x v="0"/>
    <n v="1850"/>
    <n v="17808"/>
    <x v="2"/>
    <x v="0"/>
    <x v="1"/>
    <x v="2"/>
    <x v="1"/>
    <n v="1210"/>
    <n v="640"/>
    <x v="59"/>
    <x v="0"/>
    <x v="63"/>
    <n v="52.5931"/>
    <n v="-114.461"/>
    <n v="2260"/>
    <n v="16754"/>
    <x v="0"/>
    <n v="56"/>
    <n v="374000"/>
  </r>
  <r>
    <n v="6762824073"/>
    <d v="2016-08-19T00:00:00"/>
    <x v="0"/>
    <x v="8"/>
    <n v="2670"/>
    <n v="9920"/>
    <x v="2"/>
    <x v="0"/>
    <x v="1"/>
    <x v="1"/>
    <x v="1"/>
    <n v="1400"/>
    <n v="1270"/>
    <x v="31"/>
    <x v="0"/>
    <x v="36"/>
    <n v="52.551099999999998"/>
    <n v="-114.467"/>
    <n v="1890"/>
    <n v="10341"/>
    <x v="0"/>
    <n v="57"/>
    <n v="370000"/>
  </r>
  <r>
    <n v="6762824140"/>
    <d v="2016-08-19T00:00:00"/>
    <x v="1"/>
    <x v="0"/>
    <n v="1910"/>
    <n v="10221"/>
    <x v="0"/>
    <x v="0"/>
    <x v="1"/>
    <x v="1"/>
    <x v="1"/>
    <n v="1910"/>
    <n v="0"/>
    <x v="61"/>
    <x v="0"/>
    <x v="21"/>
    <n v="52.610999999999997"/>
    <n v="-114.22499999999999"/>
    <n v="2210"/>
    <n v="8705"/>
    <x v="0"/>
    <n v="60"/>
    <n v="369950"/>
  </r>
  <r>
    <n v="6762824207"/>
    <d v="2016-08-19T00:00:00"/>
    <x v="2"/>
    <x v="6"/>
    <n v="1570"/>
    <n v="10050"/>
    <x v="2"/>
    <x v="0"/>
    <x v="1"/>
    <x v="1"/>
    <x v="3"/>
    <n v="1570"/>
    <n v="0"/>
    <x v="34"/>
    <x v="0"/>
    <x v="55"/>
    <n v="52.966000000000001"/>
    <n v="-114.42100000000001"/>
    <n v="2540"/>
    <n v="9940"/>
    <x v="2"/>
    <n v="77"/>
    <n v="367500"/>
  </r>
  <r>
    <n v="6762824265"/>
    <d v="2016-08-19T00:00:00"/>
    <x v="3"/>
    <x v="6"/>
    <n v="960"/>
    <n v="223898"/>
    <x v="2"/>
    <x v="0"/>
    <x v="1"/>
    <x v="1"/>
    <x v="4"/>
    <n v="960"/>
    <n v="0"/>
    <x v="28"/>
    <x v="0"/>
    <x v="38"/>
    <n v="52.896799999999999"/>
    <n v="-114.08199999999999"/>
    <n v="1830"/>
    <n v="230868"/>
    <x v="0"/>
    <n v="64"/>
    <n v="365000"/>
  </r>
  <r>
    <n v="6762824433"/>
    <d v="2016-08-19T00:00:00"/>
    <x v="2"/>
    <x v="5"/>
    <n v="2200"/>
    <n v="8000"/>
    <x v="0"/>
    <x v="0"/>
    <x v="1"/>
    <x v="1"/>
    <x v="1"/>
    <n v="2200"/>
    <n v="0"/>
    <x v="96"/>
    <x v="0"/>
    <x v="39"/>
    <n v="52.682200000000002"/>
    <n v="-114.398"/>
    <n v="2170"/>
    <n v="8000"/>
    <x v="0"/>
    <n v="67"/>
    <n v="360000"/>
  </r>
  <r>
    <n v="6762824566"/>
    <d v="2016-08-19T00:00:00"/>
    <x v="3"/>
    <x v="6"/>
    <n v="930"/>
    <n v="5077"/>
    <x v="2"/>
    <x v="0"/>
    <x v="1"/>
    <x v="1"/>
    <x v="4"/>
    <n v="930"/>
    <n v="0"/>
    <x v="2"/>
    <x v="0"/>
    <x v="35"/>
    <n v="52.939500000000002"/>
    <n v="-114.54"/>
    <n v="1080"/>
    <n v="5803"/>
    <x v="2"/>
    <n v="57"/>
    <n v="358000"/>
  </r>
  <r>
    <n v="6762824659"/>
    <d v="2016-08-19T00:00:00"/>
    <x v="1"/>
    <x v="0"/>
    <n v="2390"/>
    <n v="6775"/>
    <x v="0"/>
    <x v="0"/>
    <x v="1"/>
    <x v="1"/>
    <x v="3"/>
    <n v="2390"/>
    <n v="0"/>
    <x v="64"/>
    <x v="0"/>
    <x v="50"/>
    <n v="52.711100000000002"/>
    <n v="-114.372"/>
    <n v="2560"/>
    <n v="6346"/>
    <x v="0"/>
    <n v="73"/>
    <n v="355000"/>
  </r>
  <r>
    <n v="6762824885"/>
    <d v="2016-08-19T00:00:00"/>
    <x v="2"/>
    <x v="6"/>
    <n v="2010"/>
    <n v="6000"/>
    <x v="2"/>
    <x v="0"/>
    <x v="1"/>
    <x v="1"/>
    <x v="3"/>
    <n v="1210"/>
    <n v="800"/>
    <x v="39"/>
    <x v="0"/>
    <x v="56"/>
    <n v="52.781500000000001"/>
    <n v="-114.488"/>
    <n v="2460"/>
    <n v="6000"/>
    <x v="0"/>
    <n v="51"/>
    <n v="350000"/>
  </r>
  <r>
    <n v="6762824886"/>
    <d v="2016-08-19T00:00:00"/>
    <x v="3"/>
    <x v="6"/>
    <n v="800"/>
    <n v="5040"/>
    <x v="2"/>
    <x v="0"/>
    <x v="1"/>
    <x v="1"/>
    <x v="4"/>
    <n v="800"/>
    <n v="0"/>
    <x v="58"/>
    <x v="0"/>
    <x v="4"/>
    <n v="52.9253"/>
    <n v="-114.55200000000001"/>
    <n v="1020"/>
    <n v="5040"/>
    <x v="1"/>
    <n v="62"/>
    <n v="350000"/>
  </r>
  <r>
    <n v="6762825787"/>
    <d v="2016-08-19T00:00:00"/>
    <x v="3"/>
    <x v="6"/>
    <n v="880"/>
    <n v="4000"/>
    <x v="2"/>
    <x v="0"/>
    <x v="1"/>
    <x v="1"/>
    <x v="4"/>
    <n v="780"/>
    <n v="100"/>
    <x v="87"/>
    <x v="0"/>
    <x v="4"/>
    <n v="52.923099999999998"/>
    <n v="-114.569"/>
    <n v="950"/>
    <n v="4000"/>
    <x v="1"/>
    <n v="79"/>
    <n v="330000"/>
  </r>
  <r>
    <n v="6762825961"/>
    <d v="2016-08-19T00:00:00"/>
    <x v="3"/>
    <x v="2"/>
    <n v="1490"/>
    <n v="1627"/>
    <x v="0"/>
    <x v="0"/>
    <x v="1"/>
    <x v="1"/>
    <x v="1"/>
    <n v="1190"/>
    <n v="300"/>
    <x v="43"/>
    <x v="0"/>
    <x v="61"/>
    <n v="52.775500000000001"/>
    <n v="-114.565"/>
    <n v="1400"/>
    <n v="1498"/>
    <x v="2"/>
    <n v="70"/>
    <n v="327000"/>
  </r>
  <r>
    <n v="6762826276"/>
    <d v="2016-08-19T00:00:00"/>
    <x v="2"/>
    <x v="6"/>
    <n v="1780"/>
    <n v="6840"/>
    <x v="0"/>
    <x v="0"/>
    <x v="1"/>
    <x v="2"/>
    <x v="4"/>
    <n v="1780"/>
    <n v="0"/>
    <x v="83"/>
    <x v="0"/>
    <x v="19"/>
    <n v="52.957000000000001"/>
    <n v="-114.49"/>
    <n v="1410"/>
    <n v="7200"/>
    <x v="1"/>
    <n v="54"/>
    <n v="320000"/>
  </r>
  <r>
    <n v="6762826378"/>
    <d v="2016-08-19T00:00:00"/>
    <x v="3"/>
    <x v="6"/>
    <n v="780"/>
    <n v="8271"/>
    <x v="2"/>
    <x v="0"/>
    <x v="1"/>
    <x v="2"/>
    <x v="4"/>
    <n v="780"/>
    <n v="0"/>
    <x v="65"/>
    <x v="0"/>
    <x v="3"/>
    <n v="52.93"/>
    <n v="-114.49"/>
    <n v="2220"/>
    <n v="8271"/>
    <x v="1"/>
    <n v="77"/>
    <n v="319000"/>
  </r>
  <r>
    <n v="6762826444"/>
    <d v="2016-08-19T00:00:00"/>
    <x v="2"/>
    <x v="20"/>
    <n v="1270"/>
    <n v="10092"/>
    <x v="2"/>
    <x v="0"/>
    <x v="1"/>
    <x v="0"/>
    <x v="3"/>
    <n v="1270"/>
    <n v="0"/>
    <x v="55"/>
    <x v="0"/>
    <x v="34"/>
    <n v="52.986699999999999"/>
    <n v="-114.26300000000001"/>
    <n v="1300"/>
    <n v="10375"/>
    <x v="2"/>
    <n v="57"/>
    <n v="316000"/>
  </r>
  <r>
    <n v="6762826704"/>
    <d v="2016-08-19T00:00:00"/>
    <x v="3"/>
    <x v="4"/>
    <n v="1160"/>
    <n v="2500"/>
    <x v="0"/>
    <x v="0"/>
    <x v="1"/>
    <x v="1"/>
    <x v="3"/>
    <n v="1160"/>
    <n v="0"/>
    <x v="38"/>
    <x v="0"/>
    <x v="38"/>
    <n v="52.878900000000002"/>
    <n v="-114.101"/>
    <n v="970"/>
    <n v="7500"/>
    <x v="1"/>
    <n v="51"/>
    <n v="310000"/>
  </r>
  <r>
    <n v="6762827115"/>
    <d v="2016-08-19T00:00:00"/>
    <x v="1"/>
    <x v="2"/>
    <n v="2360"/>
    <n v="7440"/>
    <x v="2"/>
    <x v="0"/>
    <x v="1"/>
    <x v="1"/>
    <x v="3"/>
    <n v="1180"/>
    <n v="1180"/>
    <x v="8"/>
    <x v="0"/>
    <x v="60"/>
    <n v="52.734400000000001"/>
    <n v="-114.435"/>
    <n v="1680"/>
    <n v="7800"/>
    <x v="1"/>
    <n v="72"/>
    <n v="300000"/>
  </r>
  <r>
    <n v="6762827265"/>
    <d v="2016-08-19T00:00:00"/>
    <x v="1"/>
    <x v="2"/>
    <n v="2320"/>
    <n v="12000"/>
    <x v="2"/>
    <x v="0"/>
    <x v="1"/>
    <x v="1"/>
    <x v="3"/>
    <n v="1720"/>
    <n v="600"/>
    <x v="92"/>
    <x v="7"/>
    <x v="56"/>
    <n v="52.754600000000003"/>
    <n v="-114.515"/>
    <n v="1390"/>
    <n v="6000"/>
    <x v="0"/>
    <n v="70"/>
    <n v="299000"/>
  </r>
  <r>
    <n v="6762827332"/>
    <d v="2016-08-19T00:00:00"/>
    <x v="1"/>
    <x v="7"/>
    <n v="1370"/>
    <n v="9750"/>
    <x v="2"/>
    <x v="0"/>
    <x v="1"/>
    <x v="1"/>
    <x v="3"/>
    <n v="1070"/>
    <n v="300"/>
    <x v="69"/>
    <x v="0"/>
    <x v="53"/>
    <n v="52.701799999999999"/>
    <n v="-114.51300000000001"/>
    <n v="1540"/>
    <n v="9789"/>
    <x v="2"/>
    <n v="59"/>
    <n v="296000"/>
  </r>
  <r>
    <n v="6762827434"/>
    <d v="2016-08-19T00:00:00"/>
    <x v="2"/>
    <x v="6"/>
    <n v="1410"/>
    <n v="5120"/>
    <x v="1"/>
    <x v="0"/>
    <x v="1"/>
    <x v="1"/>
    <x v="4"/>
    <n v="1210"/>
    <n v="200"/>
    <x v="102"/>
    <x v="0"/>
    <x v="31"/>
    <n v="52.753799999999998"/>
    <n v="-114.545"/>
    <n v="1330"/>
    <n v="5120"/>
    <x v="2"/>
    <n v="72"/>
    <n v="294350"/>
  </r>
  <r>
    <n v="6762827453"/>
    <d v="2016-08-19T00:00:00"/>
    <x v="1"/>
    <x v="4"/>
    <n v="1250"/>
    <n v="8840"/>
    <x v="2"/>
    <x v="0"/>
    <x v="1"/>
    <x v="2"/>
    <x v="3"/>
    <n v="910"/>
    <n v="340"/>
    <x v="10"/>
    <x v="0"/>
    <x v="40"/>
    <n v="52.643799999999999"/>
    <n v="-114.50700000000001"/>
    <n v="1410"/>
    <n v="8378"/>
    <x v="2"/>
    <n v="62"/>
    <n v="293550"/>
  </r>
  <r>
    <n v="6762827508"/>
    <d v="2016-08-19T00:00:00"/>
    <x v="1"/>
    <x v="0"/>
    <n v="2220"/>
    <n v="6233"/>
    <x v="0"/>
    <x v="0"/>
    <x v="1"/>
    <x v="1"/>
    <x v="3"/>
    <n v="2220"/>
    <n v="0"/>
    <x v="3"/>
    <x v="0"/>
    <x v="12"/>
    <n v="52.718699999999998"/>
    <n v="-114.34"/>
    <n v="2220"/>
    <n v="5352"/>
    <x v="2"/>
    <n v="77"/>
    <n v="291375"/>
  </r>
  <r>
    <n v="6762828027"/>
    <d v="2016-08-19T00:00:00"/>
    <x v="2"/>
    <x v="7"/>
    <n v="1520"/>
    <n v="7200"/>
    <x v="2"/>
    <x v="0"/>
    <x v="1"/>
    <x v="2"/>
    <x v="3"/>
    <n v="1160"/>
    <n v="360"/>
    <x v="31"/>
    <x v="0"/>
    <x v="40"/>
    <n v="52.615499999999997"/>
    <n v="-114.492"/>
    <n v="1460"/>
    <n v="7200"/>
    <x v="1"/>
    <n v="57"/>
    <n v="279950"/>
  </r>
  <r>
    <n v="6762828093"/>
    <d v="2016-08-19T00:00:00"/>
    <x v="0"/>
    <x v="4"/>
    <n v="2170"/>
    <n v="9752"/>
    <x v="2"/>
    <x v="0"/>
    <x v="1"/>
    <x v="1"/>
    <x v="3"/>
    <n v="1100"/>
    <n v="1070"/>
    <x v="71"/>
    <x v="0"/>
    <x v="37"/>
    <n v="52.5655"/>
    <n v="-114.521"/>
    <n v="1810"/>
    <n v="10609"/>
    <x v="2"/>
    <n v="62"/>
    <n v="278000"/>
  </r>
  <r>
    <n v="6762828574"/>
    <d v="2016-08-19T00:00:00"/>
    <x v="2"/>
    <x v="0"/>
    <n v="1580"/>
    <n v="12250"/>
    <x v="0"/>
    <x v="0"/>
    <x v="1"/>
    <x v="1"/>
    <x v="1"/>
    <n v="1580"/>
    <n v="0"/>
    <x v="98"/>
    <x v="0"/>
    <x v="40"/>
    <n v="52.607100000000003"/>
    <n v="-114.505"/>
    <n v="1560"/>
    <n v="9900"/>
    <x v="1"/>
    <n v="53"/>
    <n v="267000"/>
  </r>
  <r>
    <n v="6762828759"/>
    <d v="2016-08-19T00:00:00"/>
    <x v="2"/>
    <x v="0"/>
    <n v="1680"/>
    <n v="10300"/>
    <x v="0"/>
    <x v="0"/>
    <x v="1"/>
    <x v="2"/>
    <x v="3"/>
    <n v="1680"/>
    <n v="0"/>
    <x v="61"/>
    <x v="0"/>
    <x v="59"/>
    <n v="52.543999999999997"/>
    <n v="-114.191"/>
    <n v="1680"/>
    <n v="9849"/>
    <x v="2"/>
    <n v="63"/>
    <n v="262000"/>
  </r>
  <r>
    <n v="6762828820"/>
    <d v="2016-08-19T00:00:00"/>
    <x v="2"/>
    <x v="4"/>
    <n v="1340"/>
    <n v="8000"/>
    <x v="2"/>
    <x v="0"/>
    <x v="1"/>
    <x v="1"/>
    <x v="3"/>
    <n v="1340"/>
    <n v="0"/>
    <x v="19"/>
    <x v="0"/>
    <x v="21"/>
    <n v="52.595100000000002"/>
    <n v="-114.23399999999999"/>
    <n v="1690"/>
    <n v="8000"/>
    <x v="0"/>
    <n v="53"/>
    <n v="260000"/>
  </r>
  <r>
    <n v="6762828821"/>
    <d v="2016-08-19T00:00:00"/>
    <x v="2"/>
    <x v="4"/>
    <n v="1580"/>
    <n v="7344"/>
    <x v="2"/>
    <x v="0"/>
    <x v="1"/>
    <x v="0"/>
    <x v="3"/>
    <n v="1580"/>
    <n v="0"/>
    <x v="105"/>
    <x v="0"/>
    <x v="61"/>
    <n v="52.755600000000001"/>
    <n v="-114.57"/>
    <n v="1580"/>
    <n v="6207"/>
    <x v="1"/>
    <n v="72"/>
    <n v="260000"/>
  </r>
  <r>
    <n v="6762828898"/>
    <d v="2016-08-19T00:00:00"/>
    <x v="1"/>
    <x v="1"/>
    <n v="1560"/>
    <n v="8820"/>
    <x v="2"/>
    <x v="0"/>
    <x v="4"/>
    <x v="1"/>
    <x v="3"/>
    <n v="1060"/>
    <n v="500"/>
    <x v="10"/>
    <x v="0"/>
    <x v="36"/>
    <n v="52.568199999999997"/>
    <n v="-114.447"/>
    <n v="2140"/>
    <n v="7800"/>
    <x v="0"/>
    <n v="52"/>
    <n v="259900"/>
  </r>
  <r>
    <n v="6762829030"/>
    <d v="2016-08-19T00:00:00"/>
    <x v="3"/>
    <x v="6"/>
    <n v="1260"/>
    <n v="7810"/>
    <x v="0"/>
    <x v="0"/>
    <x v="1"/>
    <x v="1"/>
    <x v="4"/>
    <n v="1260"/>
    <n v="0"/>
    <x v="11"/>
    <x v="0"/>
    <x v="60"/>
    <n v="52.7303"/>
    <n v="-114.438"/>
    <n v="1260"/>
    <n v="7755"/>
    <x v="1"/>
    <n v="71"/>
    <n v="255000"/>
  </r>
  <r>
    <n v="6762829359"/>
    <d v="2016-08-19T00:00:00"/>
    <x v="2"/>
    <x v="7"/>
    <n v="1580"/>
    <n v="7200"/>
    <x v="2"/>
    <x v="0"/>
    <x v="1"/>
    <x v="2"/>
    <x v="3"/>
    <n v="1080"/>
    <n v="500"/>
    <x v="21"/>
    <x v="0"/>
    <x v="20"/>
    <n v="52.506100000000004"/>
    <n v="-114.342"/>
    <n v="1580"/>
    <n v="7470"/>
    <x v="2"/>
    <n v="50"/>
    <n v="249000"/>
  </r>
  <r>
    <n v="6762829478"/>
    <d v="2016-08-19T00:00:00"/>
    <x v="2"/>
    <x v="2"/>
    <n v="1390"/>
    <n v="8250"/>
    <x v="2"/>
    <x v="0"/>
    <x v="1"/>
    <x v="1"/>
    <x v="3"/>
    <n v="1390"/>
    <n v="0"/>
    <x v="45"/>
    <x v="0"/>
    <x v="32"/>
    <n v="52.600700000000003"/>
    <n v="-114.28400000000001"/>
    <n v="1390"/>
    <n v="7875"/>
    <x v="1"/>
    <n v="62"/>
    <n v="245000"/>
  </r>
  <r>
    <n v="6762829479"/>
    <d v="2016-08-19T00:00:00"/>
    <x v="2"/>
    <x v="4"/>
    <n v="1480"/>
    <n v="3900"/>
    <x v="2"/>
    <x v="0"/>
    <x v="1"/>
    <x v="2"/>
    <x v="3"/>
    <n v="1480"/>
    <n v="0"/>
    <x v="19"/>
    <x v="0"/>
    <x v="15"/>
    <n v="52.527700000000003"/>
    <n v="-114.557"/>
    <n v="1830"/>
    <n v="6956"/>
    <x v="1"/>
    <n v="69"/>
    <n v="245000"/>
  </r>
  <r>
    <n v="6762829636"/>
    <d v="2016-08-19T00:00:00"/>
    <x v="2"/>
    <x v="6"/>
    <n v="1340"/>
    <n v="7000"/>
    <x v="2"/>
    <x v="0"/>
    <x v="1"/>
    <x v="2"/>
    <x v="3"/>
    <n v="1340"/>
    <n v="0"/>
    <x v="41"/>
    <x v="0"/>
    <x v="32"/>
    <n v="52.604199999999999"/>
    <n v="-114.339"/>
    <n v="1850"/>
    <n v="7904"/>
    <x v="0"/>
    <n v="68"/>
    <n v="240000"/>
  </r>
  <r>
    <n v="6762829821"/>
    <d v="2016-08-19T00:00:00"/>
    <x v="2"/>
    <x v="6"/>
    <n v="2230"/>
    <n v="8163"/>
    <x v="2"/>
    <x v="0"/>
    <x v="1"/>
    <x v="1"/>
    <x v="3"/>
    <n v="1230"/>
    <n v="1000"/>
    <x v="29"/>
    <x v="0"/>
    <x v="48"/>
    <n v="52.7515"/>
    <n v="-114.465"/>
    <n v="2380"/>
    <n v="6874"/>
    <x v="1"/>
    <n v="62"/>
    <n v="235000"/>
  </r>
  <r>
    <n v="6762830146"/>
    <d v="2016-08-19T00:00:00"/>
    <x v="3"/>
    <x v="6"/>
    <n v="1170"/>
    <n v="7142"/>
    <x v="2"/>
    <x v="0"/>
    <x v="1"/>
    <x v="1"/>
    <x v="3"/>
    <n v="1170"/>
    <n v="0"/>
    <x v="5"/>
    <x v="0"/>
    <x v="11"/>
    <n v="52.979700000000001"/>
    <n v="-114.503"/>
    <n v="1170"/>
    <n v="7615"/>
    <x v="0"/>
    <n v="65"/>
    <n v="225000"/>
  </r>
  <r>
    <n v="6762830697"/>
    <d v="2016-08-19T00:00:00"/>
    <x v="2"/>
    <x v="7"/>
    <n v="1120"/>
    <n v="8366"/>
    <x v="2"/>
    <x v="0"/>
    <x v="1"/>
    <x v="1"/>
    <x v="3"/>
    <n v="1120"/>
    <n v="0"/>
    <x v="24"/>
    <x v="0"/>
    <x v="32"/>
    <n v="52.593200000000003"/>
    <n v="-114.3"/>
    <n v="1260"/>
    <n v="9000"/>
    <x v="0"/>
    <n v="74"/>
    <n v="205000"/>
  </r>
  <r>
    <n v="6762830917"/>
    <d v="2016-08-19T00:00:00"/>
    <x v="2"/>
    <x v="6"/>
    <n v="1300"/>
    <n v="9600"/>
    <x v="2"/>
    <x v="0"/>
    <x v="1"/>
    <x v="2"/>
    <x v="4"/>
    <n v="1300"/>
    <n v="0"/>
    <x v="67"/>
    <x v="0"/>
    <x v="20"/>
    <n v="52.533700000000003"/>
    <n v="-114.297"/>
    <n v="1150"/>
    <n v="10222"/>
    <x v="2"/>
    <n v="59"/>
    <n v="195000"/>
  </r>
  <r>
    <n v="6762831064"/>
    <d v="2016-08-19T00:00:00"/>
    <x v="2"/>
    <x v="4"/>
    <n v="1430"/>
    <n v="10816"/>
    <x v="0"/>
    <x v="0"/>
    <x v="1"/>
    <x v="1"/>
    <x v="3"/>
    <n v="1430"/>
    <n v="0"/>
    <x v="61"/>
    <x v="0"/>
    <x v="59"/>
    <n v="52.542200000000001"/>
    <n v="-114.18600000000001"/>
    <n v="1560"/>
    <n v="10816"/>
    <x v="0"/>
    <n v="64"/>
    <n v="185000"/>
  </r>
  <r>
    <n v="6762831225"/>
    <d v="2016-08-19T00:00:00"/>
    <x v="2"/>
    <x v="2"/>
    <n v="1210"/>
    <n v="9097"/>
    <x v="2"/>
    <x v="0"/>
    <x v="1"/>
    <x v="2"/>
    <x v="3"/>
    <n v="1210"/>
    <n v="0"/>
    <x v="33"/>
    <x v="0"/>
    <x v="53"/>
    <n v="52.7149"/>
    <n v="-114.49299999999999"/>
    <n v="1360"/>
    <n v="10125"/>
    <x v="1"/>
    <n v="58"/>
    <n v="173250"/>
  </r>
  <r>
    <n v="6762831303"/>
    <d v="2016-08-19T00:00:00"/>
    <x v="2"/>
    <x v="7"/>
    <n v="1250"/>
    <n v="7200"/>
    <x v="2"/>
    <x v="0"/>
    <x v="1"/>
    <x v="2"/>
    <x v="3"/>
    <n v="1250"/>
    <n v="0"/>
    <x v="41"/>
    <x v="0"/>
    <x v="63"/>
    <n v="52.597799999999999"/>
    <n v="-114.47199999999999"/>
    <n v="1250"/>
    <n v="7560"/>
    <x v="1"/>
    <n v="79"/>
    <n v="165000"/>
  </r>
  <r>
    <n v="6762831304"/>
    <d v="2016-08-19T00:00:00"/>
    <x v="2"/>
    <x v="6"/>
    <n v="1120"/>
    <n v="5000"/>
    <x v="2"/>
    <x v="0"/>
    <x v="1"/>
    <x v="1"/>
    <x v="4"/>
    <n v="1120"/>
    <n v="0"/>
    <x v="94"/>
    <x v="0"/>
    <x v="49"/>
    <n v="52.740900000000003"/>
    <n v="-114.547"/>
    <n v="1050"/>
    <n v="5000"/>
    <x v="2"/>
    <n v="70"/>
    <n v="165000"/>
  </r>
  <r>
    <n v="6762810202"/>
    <d v="2016-08-20T00:00:00"/>
    <x v="1"/>
    <x v="3"/>
    <n v="3860"/>
    <n v="17820"/>
    <x v="2"/>
    <x v="0"/>
    <x v="0"/>
    <x v="2"/>
    <x v="0"/>
    <n v="2630"/>
    <n v="1230"/>
    <x v="67"/>
    <x v="0"/>
    <x v="45"/>
    <n v="52.852400000000003"/>
    <n v="-114.405"/>
    <n v="4590"/>
    <n v="23760"/>
    <x v="0"/>
    <n v="62"/>
    <n v="2140000"/>
  </r>
  <r>
    <n v="6762810336"/>
    <d v="2016-08-20T00:00:00"/>
    <x v="2"/>
    <x v="5"/>
    <n v="3060"/>
    <n v="16000"/>
    <x v="0"/>
    <x v="0"/>
    <x v="1"/>
    <x v="1"/>
    <x v="0"/>
    <n v="3060"/>
    <n v="0"/>
    <x v="53"/>
    <x v="0"/>
    <x v="68"/>
    <n v="52.8489"/>
    <n v="-114.42"/>
    <n v="3510"/>
    <n v="13162"/>
    <x v="1"/>
    <n v="61"/>
    <n v="1760000"/>
  </r>
  <r>
    <n v="6762810808"/>
    <d v="2016-08-20T00:00:00"/>
    <x v="3"/>
    <x v="0"/>
    <n v="2910"/>
    <n v="19449"/>
    <x v="0"/>
    <x v="1"/>
    <x v="0"/>
    <x v="0"/>
    <x v="2"/>
    <n v="1940"/>
    <n v="970"/>
    <x v="28"/>
    <x v="0"/>
    <x v="47"/>
    <n v="53.002899999999997"/>
    <n v="-114.583"/>
    <n v="2540"/>
    <n v="23598"/>
    <x v="2"/>
    <n v="52"/>
    <n v="1300000"/>
  </r>
  <r>
    <n v="6762811551"/>
    <d v="2016-08-20T00:00:00"/>
    <x v="1"/>
    <x v="5"/>
    <n v="4070"/>
    <n v="23321"/>
    <x v="0"/>
    <x v="0"/>
    <x v="1"/>
    <x v="2"/>
    <x v="0"/>
    <n v="4070"/>
    <n v="0"/>
    <x v="24"/>
    <x v="0"/>
    <x v="54"/>
    <n v="52.786299999999997"/>
    <n v="-114.40900000000001"/>
    <n v="2820"/>
    <n v="10871"/>
    <x v="2"/>
    <n v="78"/>
    <n v="993500"/>
  </r>
  <r>
    <n v="6762811997"/>
    <d v="2016-08-20T00:00:00"/>
    <x v="1"/>
    <x v="3"/>
    <n v="3330"/>
    <n v="33826"/>
    <x v="0"/>
    <x v="0"/>
    <x v="1"/>
    <x v="0"/>
    <x v="1"/>
    <n v="3330"/>
    <n v="0"/>
    <x v="65"/>
    <x v="0"/>
    <x v="11"/>
    <n v="52.989600000000003"/>
    <n v="-114.465"/>
    <n v="2580"/>
    <n v="28707"/>
    <x v="0"/>
    <n v="65"/>
    <n v="911100"/>
  </r>
  <r>
    <n v="6762812129"/>
    <d v="2016-08-20T00:00:00"/>
    <x v="1"/>
    <x v="8"/>
    <n v="3500"/>
    <n v="13444"/>
    <x v="0"/>
    <x v="0"/>
    <x v="1"/>
    <x v="1"/>
    <x v="0"/>
    <n v="2360"/>
    <n v="1140"/>
    <x v="32"/>
    <x v="0"/>
    <x v="54"/>
    <n v="52.776800000000001"/>
    <n v="-114.42100000000001"/>
    <n v="3140"/>
    <n v="12935"/>
    <x v="0"/>
    <n v="59"/>
    <n v="895000"/>
  </r>
  <r>
    <n v="6762812336"/>
    <d v="2016-08-20T00:00:00"/>
    <x v="0"/>
    <x v="8"/>
    <n v="2900"/>
    <n v="6730"/>
    <x v="2"/>
    <x v="0"/>
    <x v="1"/>
    <x v="0"/>
    <x v="1"/>
    <n v="1830"/>
    <n v="1070"/>
    <x v="32"/>
    <x v="0"/>
    <x v="3"/>
    <n v="52.9084"/>
    <n v="-114.47499999999999"/>
    <n v="2370"/>
    <n v="6283"/>
    <x v="2"/>
    <n v="50"/>
    <n v="865000"/>
  </r>
  <r>
    <n v="6762812578"/>
    <d v="2016-08-20T00:00:00"/>
    <x v="1"/>
    <x v="0"/>
    <n v="3730"/>
    <n v="9847"/>
    <x v="0"/>
    <x v="0"/>
    <x v="1"/>
    <x v="1"/>
    <x v="0"/>
    <n v="3730"/>
    <n v="0"/>
    <x v="40"/>
    <x v="0"/>
    <x v="17"/>
    <n v="52.817"/>
    <n v="-114.166"/>
    <n v="3490"/>
    <n v="10219"/>
    <x v="0"/>
    <n v="65"/>
    <n v="840000"/>
  </r>
  <r>
    <n v="6762812757"/>
    <d v="2016-08-20T00:00:00"/>
    <x v="1"/>
    <x v="0"/>
    <n v="2320"/>
    <n v="14240"/>
    <x v="2"/>
    <x v="0"/>
    <x v="1"/>
    <x v="2"/>
    <x v="2"/>
    <n v="1620"/>
    <n v="700"/>
    <x v="47"/>
    <x v="0"/>
    <x v="26"/>
    <n v="52.856900000000003"/>
    <n v="-114.28"/>
    <n v="2810"/>
    <n v="13200"/>
    <x v="0"/>
    <n v="67"/>
    <n v="824000"/>
  </r>
  <r>
    <n v="6762812926"/>
    <d v="2016-08-20T00:00:00"/>
    <x v="2"/>
    <x v="5"/>
    <n v="2860"/>
    <n v="11250"/>
    <x v="2"/>
    <x v="0"/>
    <x v="3"/>
    <x v="0"/>
    <x v="1"/>
    <n v="2290"/>
    <n v="570"/>
    <x v="35"/>
    <x v="0"/>
    <x v="28"/>
    <n v="52.683399999999999"/>
    <n v="-114.562"/>
    <n v="2030"/>
    <n v="11250"/>
    <x v="1"/>
    <n v="54"/>
    <n v="805000"/>
  </r>
  <r>
    <n v="6762813261"/>
    <d v="2016-08-20T00:00:00"/>
    <x v="3"/>
    <x v="5"/>
    <n v="2130"/>
    <n v="5920"/>
    <x v="2"/>
    <x v="0"/>
    <x v="1"/>
    <x v="1"/>
    <x v="1"/>
    <n v="1830"/>
    <n v="300"/>
    <x v="42"/>
    <x v="0"/>
    <x v="3"/>
    <n v="52.909199999999998"/>
    <n v="-114.465"/>
    <n v="2130"/>
    <n v="7192"/>
    <x v="2"/>
    <n v="64"/>
    <n v="779000"/>
  </r>
  <r>
    <n v="6762813304"/>
    <d v="2016-08-20T00:00:00"/>
    <x v="2"/>
    <x v="0"/>
    <n v="1980"/>
    <n v="7807"/>
    <x v="0"/>
    <x v="0"/>
    <x v="1"/>
    <x v="2"/>
    <x v="2"/>
    <n v="1980"/>
    <n v="0"/>
    <x v="26"/>
    <x v="0"/>
    <x v="7"/>
    <n v="52.918399999999998"/>
    <n v="-114.39400000000001"/>
    <n v="1590"/>
    <n v="7579"/>
    <x v="2"/>
    <n v="72"/>
    <n v="775000"/>
  </r>
  <r>
    <n v="6762813372"/>
    <d v="2016-08-20T00:00:00"/>
    <x v="2"/>
    <x v="0"/>
    <n v="2730"/>
    <n v="11380"/>
    <x v="0"/>
    <x v="0"/>
    <x v="1"/>
    <x v="1"/>
    <x v="0"/>
    <n v="2730"/>
    <n v="0"/>
    <x v="18"/>
    <x v="0"/>
    <x v="17"/>
    <n v="52.81"/>
    <n v="-114.247"/>
    <n v="2800"/>
    <n v="10070"/>
    <x v="1"/>
    <n v="73"/>
    <n v="770000"/>
  </r>
  <r>
    <n v="6762813548"/>
    <d v="2016-08-20T00:00:00"/>
    <x v="2"/>
    <x v="0"/>
    <n v="2160"/>
    <n v="7525"/>
    <x v="0"/>
    <x v="0"/>
    <x v="1"/>
    <x v="1"/>
    <x v="2"/>
    <n v="2160"/>
    <n v="0"/>
    <x v="50"/>
    <x v="0"/>
    <x v="2"/>
    <n v="52.890799999999999"/>
    <n v="-114.33499999999999"/>
    <n v="2470"/>
    <n v="7941"/>
    <x v="1"/>
    <n v="57"/>
    <n v="756000"/>
  </r>
  <r>
    <n v="6762814054"/>
    <d v="2016-08-20T00:00:00"/>
    <x v="0"/>
    <x v="0"/>
    <n v="4870"/>
    <n v="11800"/>
    <x v="0"/>
    <x v="0"/>
    <x v="1"/>
    <x v="1"/>
    <x v="0"/>
    <n v="3470"/>
    <n v="1400"/>
    <x v="46"/>
    <x v="0"/>
    <x v="16"/>
    <n v="52.863"/>
    <n v="-114.23099999999999"/>
    <n v="3180"/>
    <n v="11398"/>
    <x v="0"/>
    <n v="78"/>
    <n v="722500"/>
  </r>
  <r>
    <n v="6762814143"/>
    <d v="2016-08-20T00:00:00"/>
    <x v="2"/>
    <x v="5"/>
    <n v="2110"/>
    <n v="7279"/>
    <x v="2"/>
    <x v="0"/>
    <x v="1"/>
    <x v="2"/>
    <x v="2"/>
    <n v="2110"/>
    <n v="0"/>
    <x v="73"/>
    <x v="0"/>
    <x v="7"/>
    <n v="52.896900000000002"/>
    <n v="-114.36"/>
    <n v="2130"/>
    <n v="7279"/>
    <x v="0"/>
    <n v="67"/>
    <n v="716125"/>
  </r>
  <r>
    <n v="6762814164"/>
    <d v="2016-08-20T00:00:00"/>
    <x v="1"/>
    <x v="0"/>
    <n v="2780"/>
    <n v="13521"/>
    <x v="0"/>
    <x v="0"/>
    <x v="1"/>
    <x v="1"/>
    <x v="0"/>
    <n v="2780"/>
    <n v="0"/>
    <x v="45"/>
    <x v="0"/>
    <x v="16"/>
    <n v="52.867400000000004"/>
    <n v="-114.232"/>
    <n v="2980"/>
    <n v="11454"/>
    <x v="0"/>
    <n v="63"/>
    <n v="715000"/>
  </r>
  <r>
    <n v="6762814606"/>
    <d v="2016-08-20T00:00:00"/>
    <x v="1"/>
    <x v="12"/>
    <n v="4000"/>
    <n v="9309"/>
    <x v="0"/>
    <x v="0"/>
    <x v="1"/>
    <x v="1"/>
    <x v="2"/>
    <n v="4000"/>
    <n v="0"/>
    <x v="15"/>
    <x v="0"/>
    <x v="5"/>
    <n v="52.772100000000002"/>
    <n v="-114.078"/>
    <n v="3920"/>
    <n v="8048"/>
    <x v="0"/>
    <n v="65"/>
    <n v="688000"/>
  </r>
  <r>
    <n v="6762815039"/>
    <d v="2016-08-20T00:00:00"/>
    <x v="2"/>
    <x v="2"/>
    <n v="1820"/>
    <n v="4418"/>
    <x v="0"/>
    <x v="0"/>
    <x v="1"/>
    <x v="2"/>
    <x v="1"/>
    <n v="1820"/>
    <n v="0"/>
    <x v="61"/>
    <x v="0"/>
    <x v="7"/>
    <n v="52.924700000000001"/>
    <n v="-114.38"/>
    <n v="1920"/>
    <n v="13402"/>
    <x v="0"/>
    <n v="54"/>
    <n v="661000"/>
  </r>
  <r>
    <n v="6762815157"/>
    <d v="2016-08-20T00:00:00"/>
    <x v="2"/>
    <x v="4"/>
    <n v="1960"/>
    <n v="5520"/>
    <x v="2"/>
    <x v="0"/>
    <x v="1"/>
    <x v="2"/>
    <x v="3"/>
    <n v="1080"/>
    <n v="880"/>
    <x v="84"/>
    <x v="0"/>
    <x v="29"/>
    <n v="52.883499999999998"/>
    <n v="-114.587"/>
    <n v="1720"/>
    <n v="5760"/>
    <x v="0"/>
    <n v="59"/>
    <n v="655000"/>
  </r>
  <r>
    <n v="6762815623"/>
    <d v="2016-08-20T00:00:00"/>
    <x v="2"/>
    <x v="0"/>
    <n v="2490"/>
    <n v="4904"/>
    <x v="0"/>
    <x v="0"/>
    <x v="1"/>
    <x v="1"/>
    <x v="2"/>
    <n v="2490"/>
    <n v="0"/>
    <x v="64"/>
    <x v="0"/>
    <x v="8"/>
    <n v="52.775100000000002"/>
    <n v="-114.20399999999999"/>
    <n v="2370"/>
    <n v="4050"/>
    <x v="0"/>
    <n v="61"/>
    <n v="634000"/>
  </r>
  <r>
    <n v="6762816041"/>
    <d v="2016-08-20T00:00:00"/>
    <x v="3"/>
    <x v="5"/>
    <n v="2210"/>
    <n v="5500"/>
    <x v="2"/>
    <x v="0"/>
    <x v="1"/>
    <x v="2"/>
    <x v="1"/>
    <n v="1410"/>
    <n v="800"/>
    <x v="24"/>
    <x v="0"/>
    <x v="4"/>
    <n v="52.927"/>
    <n v="-114.58"/>
    <n v="2140"/>
    <n v="6600"/>
    <x v="1"/>
    <n v="56"/>
    <n v="614306"/>
  </r>
  <r>
    <n v="6762816099"/>
    <d v="2016-08-20T00:00:00"/>
    <x v="2"/>
    <x v="0"/>
    <n v="2060"/>
    <n v="8893"/>
    <x v="0"/>
    <x v="0"/>
    <x v="1"/>
    <x v="1"/>
    <x v="1"/>
    <n v="2060"/>
    <n v="0"/>
    <x v="45"/>
    <x v="0"/>
    <x v="24"/>
    <n v="52.791499999999999"/>
    <n v="-114.355"/>
    <n v="2650"/>
    <n v="8500"/>
    <x v="1"/>
    <n v="60"/>
    <n v="610000"/>
  </r>
  <r>
    <n v="6762816314"/>
    <d v="2016-08-20T00:00:00"/>
    <x v="2"/>
    <x v="0"/>
    <n v="2320"/>
    <n v="52272"/>
    <x v="1"/>
    <x v="0"/>
    <x v="1"/>
    <x v="1"/>
    <x v="1"/>
    <n v="2320"/>
    <n v="0"/>
    <x v="47"/>
    <x v="0"/>
    <x v="17"/>
    <n v="52.817"/>
    <n v="-114.258"/>
    <n v="2200"/>
    <n v="52272"/>
    <x v="2"/>
    <n v="70"/>
    <n v="600000"/>
  </r>
  <r>
    <n v="6762817152"/>
    <d v="2016-08-20T00:00:00"/>
    <x v="2"/>
    <x v="0"/>
    <n v="1740"/>
    <n v="1279"/>
    <x v="4"/>
    <x v="0"/>
    <x v="1"/>
    <x v="1"/>
    <x v="1"/>
    <n v="1740"/>
    <n v="0"/>
    <x v="38"/>
    <x v="0"/>
    <x v="6"/>
    <n v="52.819099999999999"/>
    <n v="-114.577"/>
    <n v="1740"/>
    <n v="1280"/>
    <x v="1"/>
    <n v="66"/>
    <n v="568000"/>
  </r>
  <r>
    <n v="6762818446"/>
    <d v="2016-08-20T00:00:00"/>
    <x v="2"/>
    <x v="2"/>
    <n v="1640"/>
    <n v="15258"/>
    <x v="2"/>
    <x v="0"/>
    <x v="1"/>
    <x v="1"/>
    <x v="1"/>
    <n v="1640"/>
    <n v="0"/>
    <x v="96"/>
    <x v="0"/>
    <x v="16"/>
    <n v="52.860100000000003"/>
    <n v="-114.227"/>
    <n v="1640"/>
    <n v="16345"/>
    <x v="1"/>
    <n v="70"/>
    <n v="525000"/>
  </r>
  <r>
    <n v="6762818607"/>
    <d v="2016-08-20T00:00:00"/>
    <x v="11"/>
    <x v="8"/>
    <n v="3000"/>
    <n v="4960"/>
    <x v="0"/>
    <x v="0"/>
    <x v="1"/>
    <x v="1"/>
    <x v="3"/>
    <n v="2400"/>
    <n v="600"/>
    <x v="101"/>
    <x v="29"/>
    <x v="31"/>
    <n v="52.786000000000001"/>
    <n v="-114.553"/>
    <n v="1420"/>
    <n v="4960"/>
    <x v="1"/>
    <n v="52"/>
    <n v="520000"/>
  </r>
  <r>
    <n v="6762818665"/>
    <d v="2016-08-20T00:00:00"/>
    <x v="1"/>
    <x v="8"/>
    <n v="2120"/>
    <n v="5520"/>
    <x v="1"/>
    <x v="0"/>
    <x v="1"/>
    <x v="1"/>
    <x v="1"/>
    <n v="1420"/>
    <n v="700"/>
    <x v="28"/>
    <x v="0"/>
    <x v="19"/>
    <n v="52.938499999999998"/>
    <n v="-114.476"/>
    <n v="2020"/>
    <n v="8700"/>
    <x v="0"/>
    <n v="79"/>
    <n v="518500"/>
  </r>
  <r>
    <n v="6762818977"/>
    <d v="2016-08-20T00:00:00"/>
    <x v="1"/>
    <x v="1"/>
    <n v="2790"/>
    <n v="8092"/>
    <x v="0"/>
    <x v="0"/>
    <x v="1"/>
    <x v="1"/>
    <x v="1"/>
    <n v="2790"/>
    <n v="0"/>
    <x v="27"/>
    <x v="0"/>
    <x v="22"/>
    <n v="52.7134"/>
    <n v="-113.96299999999999"/>
    <n v="2790"/>
    <n v="6154"/>
    <x v="0"/>
    <n v="50"/>
    <n v="505657"/>
  </r>
  <r>
    <n v="6762818993"/>
    <d v="2016-08-20T00:00:00"/>
    <x v="2"/>
    <x v="2"/>
    <n v="1500"/>
    <n v="2500"/>
    <x v="0"/>
    <x v="0"/>
    <x v="1"/>
    <x v="1"/>
    <x v="1"/>
    <n v="1500"/>
    <n v="0"/>
    <x v="89"/>
    <x v="0"/>
    <x v="23"/>
    <n v="52.904800000000002"/>
    <n v="-114.575"/>
    <n v="1550"/>
    <n v="5000"/>
    <x v="0"/>
    <n v="58"/>
    <n v="505000"/>
  </r>
  <r>
    <n v="6762819487"/>
    <d v="2016-08-20T00:00:00"/>
    <x v="1"/>
    <x v="0"/>
    <n v="2120"/>
    <n v="7820"/>
    <x v="2"/>
    <x v="0"/>
    <x v="1"/>
    <x v="1"/>
    <x v="1"/>
    <n v="1280"/>
    <n v="840"/>
    <x v="67"/>
    <x v="0"/>
    <x v="2"/>
    <n v="52.904299999999999"/>
    <n v="-114.33499999999999"/>
    <n v="2350"/>
    <n v="8605"/>
    <x v="0"/>
    <n v="64"/>
    <n v="490000"/>
  </r>
  <r>
    <n v="6762819488"/>
    <d v="2016-08-20T00:00:00"/>
    <x v="2"/>
    <x v="5"/>
    <n v="1280"/>
    <n v="1520"/>
    <x v="0"/>
    <x v="0"/>
    <x v="1"/>
    <x v="1"/>
    <x v="1"/>
    <n v="1080"/>
    <n v="200"/>
    <x v="38"/>
    <x v="0"/>
    <x v="23"/>
    <n v="52.895099999999999"/>
    <n v="-114.55800000000001"/>
    <n v="1280"/>
    <n v="1681"/>
    <x v="1"/>
    <n v="70"/>
    <n v="490000"/>
  </r>
  <r>
    <n v="6762819561"/>
    <d v="2016-08-20T00:00:00"/>
    <x v="2"/>
    <x v="6"/>
    <n v="1680"/>
    <n v="8910"/>
    <x v="2"/>
    <x v="0"/>
    <x v="1"/>
    <x v="2"/>
    <x v="3"/>
    <n v="1680"/>
    <n v="0"/>
    <x v="76"/>
    <x v="0"/>
    <x v="4"/>
    <n v="52.931100000000001"/>
    <n v="-114.565"/>
    <n v="1620"/>
    <n v="7182"/>
    <x v="0"/>
    <n v="50"/>
    <n v="489900"/>
  </r>
  <r>
    <n v="6762819604"/>
    <d v="2016-08-20T00:00:00"/>
    <x v="3"/>
    <x v="0"/>
    <n v="1470"/>
    <n v="2533"/>
    <x v="0"/>
    <x v="0"/>
    <x v="1"/>
    <x v="1"/>
    <x v="1"/>
    <n v="1470"/>
    <n v="0"/>
    <x v="13"/>
    <x v="0"/>
    <x v="7"/>
    <n v="52.917400000000001"/>
    <n v="-114.355"/>
    <n v="1470"/>
    <n v="6511"/>
    <x v="2"/>
    <n v="63"/>
    <n v="487000"/>
  </r>
  <r>
    <n v="6762819878"/>
    <d v="2016-08-20T00:00:00"/>
    <x v="3"/>
    <x v="4"/>
    <n v="1960"/>
    <n v="6000"/>
    <x v="2"/>
    <x v="0"/>
    <x v="1"/>
    <x v="2"/>
    <x v="3"/>
    <n v="980"/>
    <n v="980"/>
    <x v="95"/>
    <x v="0"/>
    <x v="29"/>
    <n v="52.883099999999999"/>
    <n v="-114.59099999999999"/>
    <n v="1650"/>
    <n v="6000"/>
    <x v="1"/>
    <n v="59"/>
    <n v="478000"/>
  </r>
  <r>
    <n v="6762819966"/>
    <d v="2016-08-20T00:00:00"/>
    <x v="2"/>
    <x v="7"/>
    <n v="1930"/>
    <n v="11092"/>
    <x v="2"/>
    <x v="0"/>
    <x v="1"/>
    <x v="1"/>
    <x v="3"/>
    <n v="1500"/>
    <n v="430"/>
    <x v="46"/>
    <x v="0"/>
    <x v="16"/>
    <n v="52.863999999999997"/>
    <n v="-114.223"/>
    <n v="1230"/>
    <n v="10964"/>
    <x v="1"/>
    <n v="71"/>
    <n v="475000"/>
  </r>
  <r>
    <n v="6762820398"/>
    <d v="2016-08-20T00:00:00"/>
    <x v="2"/>
    <x v="5"/>
    <n v="2350"/>
    <n v="51400"/>
    <x v="2"/>
    <x v="0"/>
    <x v="1"/>
    <x v="1"/>
    <x v="3"/>
    <n v="1390"/>
    <n v="960"/>
    <x v="32"/>
    <x v="0"/>
    <x v="34"/>
    <n v="52.971699999999998"/>
    <n v="-114.24299999999999"/>
    <n v="2350"/>
    <n v="51400"/>
    <x v="0"/>
    <n v="75"/>
    <n v="462500"/>
  </r>
  <r>
    <n v="6762820455"/>
    <d v="2016-08-20T00:00:00"/>
    <x v="3"/>
    <x v="0"/>
    <n v="1830"/>
    <n v="8107"/>
    <x v="2"/>
    <x v="0"/>
    <x v="1"/>
    <x v="0"/>
    <x v="3"/>
    <n v="930"/>
    <n v="900"/>
    <x v="88"/>
    <x v="0"/>
    <x v="19"/>
    <n v="52.930999999999997"/>
    <n v="-114.495"/>
    <n v="1260"/>
    <n v="6960"/>
    <x v="2"/>
    <n v="61"/>
    <n v="460000"/>
  </r>
  <r>
    <n v="6762820735"/>
    <d v="2016-08-20T00:00:00"/>
    <x v="2"/>
    <x v="4"/>
    <n v="1880"/>
    <n v="16239"/>
    <x v="2"/>
    <x v="0"/>
    <x v="1"/>
    <x v="1"/>
    <x v="3"/>
    <n v="880"/>
    <n v="1000"/>
    <x v="93"/>
    <x v="0"/>
    <x v="3"/>
    <n v="52.930399999999999"/>
    <n v="-114.494"/>
    <n v="1260"/>
    <n v="7528"/>
    <x v="0"/>
    <n v="73"/>
    <n v="452000"/>
  </r>
  <r>
    <n v="6762820824"/>
    <d v="2016-08-20T00:00:00"/>
    <x v="2"/>
    <x v="0"/>
    <n v="1639"/>
    <n v="2710"/>
    <x v="0"/>
    <x v="0"/>
    <x v="1"/>
    <x v="1"/>
    <x v="1"/>
    <n v="1479"/>
    <n v="160"/>
    <x v="64"/>
    <x v="0"/>
    <x v="51"/>
    <n v="52.822400000000002"/>
    <n v="-114.48399999999999"/>
    <n v="1580"/>
    <n v="1733"/>
    <x v="0"/>
    <n v="71"/>
    <n v="450000"/>
  </r>
  <r>
    <n v="6762820825"/>
    <d v="2016-08-20T00:00:00"/>
    <x v="2"/>
    <x v="4"/>
    <n v="2150"/>
    <n v="13789"/>
    <x v="2"/>
    <x v="0"/>
    <x v="1"/>
    <x v="2"/>
    <x v="1"/>
    <n v="1610"/>
    <n v="540"/>
    <x v="29"/>
    <x v="0"/>
    <x v="11"/>
    <n v="52.989100000000001"/>
    <n v="-114.485"/>
    <n v="2150"/>
    <n v="15480"/>
    <x v="2"/>
    <n v="73"/>
    <n v="450000"/>
  </r>
  <r>
    <n v="6762821163"/>
    <d v="2016-08-20T00:00:00"/>
    <x v="3"/>
    <x v="5"/>
    <n v="1510"/>
    <n v="7280"/>
    <x v="0"/>
    <x v="0"/>
    <x v="1"/>
    <x v="1"/>
    <x v="3"/>
    <n v="1510"/>
    <n v="0"/>
    <x v="45"/>
    <x v="0"/>
    <x v="16"/>
    <n v="52.856400000000001"/>
    <n v="-114.248"/>
    <n v="1510"/>
    <n v="8120"/>
    <x v="1"/>
    <n v="60"/>
    <n v="442500"/>
  </r>
  <r>
    <n v="6762821247"/>
    <d v="2016-08-20T00:00:00"/>
    <x v="3"/>
    <x v="6"/>
    <n v="1280"/>
    <n v="12086"/>
    <x v="2"/>
    <x v="0"/>
    <x v="1"/>
    <x v="1"/>
    <x v="3"/>
    <n v="850"/>
    <n v="430"/>
    <x v="46"/>
    <x v="0"/>
    <x v="16"/>
    <n v="52.863999999999997"/>
    <n v="-114.223"/>
    <n v="1280"/>
    <n v="10452"/>
    <x v="0"/>
    <n v="67"/>
    <n v="440000"/>
  </r>
  <r>
    <n v="6762821753"/>
    <d v="2016-08-20T00:00:00"/>
    <x v="1"/>
    <x v="0"/>
    <n v="1840"/>
    <n v="4593"/>
    <x v="0"/>
    <x v="0"/>
    <x v="1"/>
    <x v="1"/>
    <x v="3"/>
    <n v="1840"/>
    <n v="0"/>
    <x v="68"/>
    <x v="0"/>
    <x v="42"/>
    <n v="52.916600000000003"/>
    <n v="-114.203"/>
    <n v="1740"/>
    <n v="3600"/>
    <x v="2"/>
    <n v="55"/>
    <n v="429000"/>
  </r>
  <r>
    <n v="6762821805"/>
    <d v="2016-08-20T00:00:00"/>
    <x v="1"/>
    <x v="0"/>
    <n v="1600"/>
    <n v="14000"/>
    <x v="2"/>
    <x v="0"/>
    <x v="1"/>
    <x v="1"/>
    <x v="1"/>
    <n v="1310"/>
    <n v="290"/>
    <x v="42"/>
    <x v="0"/>
    <x v="19"/>
    <n v="52.955800000000004"/>
    <n v="-114.51600000000001"/>
    <n v="1600"/>
    <n v="10200"/>
    <x v="2"/>
    <n v="64"/>
    <n v="427000"/>
  </r>
  <r>
    <n v="6762822152"/>
    <d v="2016-08-20T00:00:00"/>
    <x v="2"/>
    <x v="0"/>
    <n v="1690"/>
    <n v="1689"/>
    <x v="0"/>
    <x v="0"/>
    <x v="1"/>
    <x v="1"/>
    <x v="1"/>
    <n v="1150"/>
    <n v="540"/>
    <x v="14"/>
    <x v="0"/>
    <x v="8"/>
    <n v="52.782800000000002"/>
    <n v="-114.18899999999999"/>
    <n v="1540"/>
    <n v="1689"/>
    <x v="0"/>
    <n v="60"/>
    <n v="419990"/>
  </r>
  <r>
    <n v="6762822308"/>
    <d v="2016-08-20T00:00:00"/>
    <x v="2"/>
    <x v="6"/>
    <n v="2020"/>
    <n v="19210"/>
    <x v="2"/>
    <x v="0"/>
    <x v="1"/>
    <x v="1"/>
    <x v="4"/>
    <n v="1760"/>
    <n v="260"/>
    <x v="49"/>
    <x v="0"/>
    <x v="55"/>
    <n v="52.985199999999999"/>
    <n v="-114.419"/>
    <n v="1780"/>
    <n v="14469"/>
    <x v="2"/>
    <n v="70"/>
    <n v="415000"/>
  </r>
  <r>
    <n v="6762822419"/>
    <d v="2016-08-20T00:00:00"/>
    <x v="2"/>
    <x v="6"/>
    <n v="1660"/>
    <n v="6992"/>
    <x v="2"/>
    <x v="0"/>
    <x v="1"/>
    <x v="0"/>
    <x v="3"/>
    <n v="1260"/>
    <n v="400"/>
    <x v="84"/>
    <x v="0"/>
    <x v="11"/>
    <n v="52.9876"/>
    <n v="-114.508"/>
    <n v="1390"/>
    <n v="7359"/>
    <x v="1"/>
    <n v="80"/>
    <n v="412000"/>
  </r>
  <r>
    <n v="6762822420"/>
    <d v="2016-08-20T00:00:00"/>
    <x v="3"/>
    <x v="6"/>
    <n v="910"/>
    <n v="6282"/>
    <x v="2"/>
    <x v="0"/>
    <x v="1"/>
    <x v="2"/>
    <x v="3"/>
    <n v="910"/>
    <n v="0"/>
    <x v="2"/>
    <x v="0"/>
    <x v="25"/>
    <n v="52.926699999999997"/>
    <n v="-114.544"/>
    <n v="970"/>
    <n v="6281"/>
    <x v="0"/>
    <n v="53"/>
    <n v="412000"/>
  </r>
  <r>
    <n v="6762823595"/>
    <d v="2016-08-20T00:00:00"/>
    <x v="1"/>
    <x v="10"/>
    <n v="2530"/>
    <n v="3000"/>
    <x v="0"/>
    <x v="0"/>
    <x v="1"/>
    <x v="1"/>
    <x v="1"/>
    <n v="1850"/>
    <n v="680"/>
    <x v="14"/>
    <x v="0"/>
    <x v="49"/>
    <n v="52.721899999999998"/>
    <n v="-114.526"/>
    <n v="1470"/>
    <n v="6000"/>
    <x v="2"/>
    <n v="60"/>
    <n v="382000"/>
  </r>
  <r>
    <n v="6762823721"/>
    <d v="2016-08-20T00:00:00"/>
    <x v="1"/>
    <x v="0"/>
    <n v="2680"/>
    <n v="4500"/>
    <x v="0"/>
    <x v="0"/>
    <x v="1"/>
    <x v="1"/>
    <x v="1"/>
    <n v="2680"/>
    <n v="0"/>
    <x v="90"/>
    <x v="0"/>
    <x v="21"/>
    <n v="52.586100000000002"/>
    <n v="-114.246"/>
    <n v="2010"/>
    <n v="4500"/>
    <x v="2"/>
    <n v="63"/>
    <n v="379950"/>
  </r>
  <r>
    <n v="6762823875"/>
    <d v="2016-08-20T00:00:00"/>
    <x v="3"/>
    <x v="6"/>
    <n v="1810"/>
    <n v="8527"/>
    <x v="1"/>
    <x v="0"/>
    <x v="1"/>
    <x v="2"/>
    <x v="3"/>
    <n v="1810"/>
    <n v="0"/>
    <x v="92"/>
    <x v="0"/>
    <x v="35"/>
    <n v="52.957500000000003"/>
    <n v="-114.526"/>
    <n v="1490"/>
    <n v="6800"/>
    <x v="2"/>
    <n v="72"/>
    <n v="375000"/>
  </r>
  <r>
    <n v="6762823998"/>
    <d v="2016-08-20T00:00:00"/>
    <x v="2"/>
    <x v="4"/>
    <n v="1830"/>
    <n v="11788"/>
    <x v="2"/>
    <x v="0"/>
    <x v="3"/>
    <x v="1"/>
    <x v="1"/>
    <n v="1430"/>
    <n v="400"/>
    <x v="72"/>
    <x v="0"/>
    <x v="39"/>
    <n v="52.716200000000001"/>
    <n v="-114.414"/>
    <n v="2140"/>
    <n v="11964"/>
    <x v="1"/>
    <n v="76"/>
    <n v="373000"/>
  </r>
  <r>
    <n v="6762824074"/>
    <d v="2016-08-20T00:00:00"/>
    <x v="2"/>
    <x v="5"/>
    <n v="1650"/>
    <n v="4859"/>
    <x v="0"/>
    <x v="0"/>
    <x v="1"/>
    <x v="1"/>
    <x v="3"/>
    <n v="1650"/>
    <n v="0"/>
    <x v="53"/>
    <x v="0"/>
    <x v="14"/>
    <n v="53.002899999999997"/>
    <n v="-114.36199999999999"/>
    <n v="1890"/>
    <n v="5018"/>
    <x v="1"/>
    <n v="65"/>
    <n v="370000"/>
  </r>
  <r>
    <n v="6762824159"/>
    <d v="2016-08-20T00:00:00"/>
    <x v="1"/>
    <x v="5"/>
    <n v="2120"/>
    <n v="9680"/>
    <x v="0"/>
    <x v="0"/>
    <x v="2"/>
    <x v="2"/>
    <x v="1"/>
    <n v="2120"/>
    <n v="0"/>
    <x v="48"/>
    <x v="0"/>
    <x v="37"/>
    <n v="52.566699999999997"/>
    <n v="-114.52200000000001"/>
    <n v="2360"/>
    <n v="9647"/>
    <x v="2"/>
    <n v="76"/>
    <n v="369160"/>
  </r>
  <r>
    <n v="6762824208"/>
    <d v="2016-08-20T00:00:00"/>
    <x v="1"/>
    <x v="2"/>
    <n v="1960"/>
    <n v="16015"/>
    <x v="2"/>
    <x v="0"/>
    <x v="1"/>
    <x v="1"/>
    <x v="3"/>
    <n v="1960"/>
    <n v="0"/>
    <x v="19"/>
    <x v="0"/>
    <x v="69"/>
    <n v="52.56"/>
    <n v="-114.41"/>
    <n v="1960"/>
    <n v="16015"/>
    <x v="2"/>
    <n v="60"/>
    <n v="367500"/>
  </r>
  <r>
    <n v="6762824507"/>
    <d v="2016-08-20T00:00:00"/>
    <x v="3"/>
    <x v="6"/>
    <n v="1240"/>
    <n v="7590"/>
    <x v="2"/>
    <x v="0"/>
    <x v="1"/>
    <x v="2"/>
    <x v="3"/>
    <n v="1040"/>
    <n v="200"/>
    <x v="2"/>
    <x v="0"/>
    <x v="35"/>
    <n v="52.936100000000003"/>
    <n v="-114.53"/>
    <n v="1190"/>
    <n v="5692"/>
    <x v="2"/>
    <n v="55"/>
    <n v="359950"/>
  </r>
  <r>
    <n v="6762824787"/>
    <d v="2016-08-20T00:00:00"/>
    <x v="2"/>
    <x v="2"/>
    <n v="1920"/>
    <n v="33630"/>
    <x v="2"/>
    <x v="0"/>
    <x v="1"/>
    <x v="1"/>
    <x v="1"/>
    <n v="1920"/>
    <n v="0"/>
    <x v="44"/>
    <x v="0"/>
    <x v="50"/>
    <n v="52.728299999999997"/>
    <n v="-114.357"/>
    <n v="2080"/>
    <n v="7505"/>
    <x v="1"/>
    <n v="70"/>
    <n v="352500"/>
  </r>
  <r>
    <n v="6762824788"/>
    <d v="2016-08-20T00:00:00"/>
    <x v="2"/>
    <x v="7"/>
    <n v="1360"/>
    <n v="7680"/>
    <x v="2"/>
    <x v="0"/>
    <x v="1"/>
    <x v="1"/>
    <x v="3"/>
    <n v="1360"/>
    <n v="0"/>
    <x v="8"/>
    <x v="0"/>
    <x v="35"/>
    <n v="52.9741"/>
    <n v="-114.527"/>
    <n v="1630"/>
    <n v="7679"/>
    <x v="0"/>
    <n v="77"/>
    <n v="352500"/>
  </r>
  <r>
    <n v="6762824887"/>
    <d v="2016-08-20T00:00:00"/>
    <x v="1"/>
    <x v="4"/>
    <n v="2740"/>
    <n v="10086"/>
    <x v="2"/>
    <x v="0"/>
    <x v="1"/>
    <x v="1"/>
    <x v="3"/>
    <n v="1440"/>
    <n v="1300"/>
    <x v="103"/>
    <x v="0"/>
    <x v="53"/>
    <n v="52.741199999999999"/>
    <n v="-114.51900000000001"/>
    <n v="1710"/>
    <n v="9840"/>
    <x v="1"/>
    <n v="54"/>
    <n v="350000"/>
  </r>
  <r>
    <n v="6762825470"/>
    <d v="2016-08-20T00:00:00"/>
    <x v="1"/>
    <x v="5"/>
    <n v="1800"/>
    <n v="2752"/>
    <x v="0"/>
    <x v="0"/>
    <x v="1"/>
    <x v="1"/>
    <x v="1"/>
    <n v="1800"/>
    <n v="0"/>
    <x v="14"/>
    <x v="0"/>
    <x v="31"/>
    <n v="52.746499999999997"/>
    <n v="-114.536"/>
    <n v="1800"/>
    <n v="2752"/>
    <x v="0"/>
    <n v="61"/>
    <n v="338800"/>
  </r>
  <r>
    <n v="6762825493"/>
    <d v="2016-08-20T00:00:00"/>
    <x v="2"/>
    <x v="10"/>
    <n v="1500"/>
    <n v="1471"/>
    <x v="4"/>
    <x v="0"/>
    <x v="1"/>
    <x v="1"/>
    <x v="3"/>
    <n v="1500"/>
    <n v="0"/>
    <x v="54"/>
    <x v="0"/>
    <x v="47"/>
    <n v="52.933399999999999"/>
    <n v="-114.55200000000001"/>
    <n v="1500"/>
    <n v="1445"/>
    <x v="1"/>
    <n v="67"/>
    <n v="337900"/>
  </r>
  <r>
    <n v="6762825588"/>
    <d v="2016-08-20T00:00:00"/>
    <x v="1"/>
    <x v="4"/>
    <n v="1950"/>
    <n v="13440"/>
    <x v="1"/>
    <x v="0"/>
    <x v="1"/>
    <x v="2"/>
    <x v="4"/>
    <n v="1950"/>
    <n v="0"/>
    <x v="108"/>
    <x v="0"/>
    <x v="5"/>
    <n v="52.7532"/>
    <n v="-114.011"/>
    <n v="1300"/>
    <n v="7432"/>
    <x v="1"/>
    <n v="70"/>
    <n v="335000"/>
  </r>
  <r>
    <n v="6762825973"/>
    <d v="2016-08-20T00:00:00"/>
    <x v="2"/>
    <x v="6"/>
    <n v="1300"/>
    <n v="8800"/>
    <x v="2"/>
    <x v="0"/>
    <x v="1"/>
    <x v="1"/>
    <x v="3"/>
    <n v="1300"/>
    <n v="0"/>
    <x v="32"/>
    <x v="0"/>
    <x v="42"/>
    <n v="52.87"/>
    <n v="-114.15600000000001"/>
    <n v="1600"/>
    <n v="12210"/>
    <x v="0"/>
    <n v="79"/>
    <n v="326188"/>
  </r>
  <r>
    <n v="6762826364"/>
    <d v="2016-08-20T00:00:00"/>
    <x v="2"/>
    <x v="7"/>
    <n v="1140"/>
    <n v="20383"/>
    <x v="2"/>
    <x v="0"/>
    <x v="1"/>
    <x v="1"/>
    <x v="3"/>
    <n v="840"/>
    <n v="300"/>
    <x v="28"/>
    <x v="0"/>
    <x v="22"/>
    <n v="52.705500000000001"/>
    <n v="-113.94799999999999"/>
    <n v="1200"/>
    <n v="15625"/>
    <x v="0"/>
    <n v="70"/>
    <n v="319900"/>
  </r>
  <r>
    <n v="6762826705"/>
    <d v="2016-08-20T00:00:00"/>
    <x v="2"/>
    <x v="2"/>
    <n v="2070"/>
    <n v="9195"/>
    <x v="2"/>
    <x v="0"/>
    <x v="1"/>
    <x v="1"/>
    <x v="1"/>
    <n v="1220"/>
    <n v="850"/>
    <x v="59"/>
    <x v="0"/>
    <x v="16"/>
    <n v="52.879100000000001"/>
    <n v="-114.251"/>
    <n v="2080"/>
    <n v="9551"/>
    <x v="1"/>
    <n v="64"/>
    <n v="310000"/>
  </r>
  <r>
    <n v="6762826917"/>
    <d v="2016-08-20T00:00:00"/>
    <x v="2"/>
    <x v="2"/>
    <n v="1490"/>
    <n v="7697"/>
    <x v="2"/>
    <x v="0"/>
    <x v="1"/>
    <x v="1"/>
    <x v="3"/>
    <n v="1490"/>
    <n v="0"/>
    <x v="61"/>
    <x v="0"/>
    <x v="12"/>
    <n v="52.715200000000003"/>
    <n v="-114.354"/>
    <n v="1540"/>
    <n v="7529"/>
    <x v="2"/>
    <n v="63"/>
    <n v="305000"/>
  </r>
  <r>
    <n v="6762827223"/>
    <d v="2016-08-20T00:00:00"/>
    <x v="2"/>
    <x v="4"/>
    <n v="1470"/>
    <n v="27000"/>
    <x v="2"/>
    <x v="0"/>
    <x v="1"/>
    <x v="1"/>
    <x v="3"/>
    <n v="1470"/>
    <n v="0"/>
    <x v="72"/>
    <x v="0"/>
    <x v="40"/>
    <n v="52.624299999999998"/>
    <n v="-114.501"/>
    <n v="2230"/>
    <n v="14186"/>
    <x v="1"/>
    <n v="68"/>
    <n v="299900"/>
  </r>
  <r>
    <n v="6762827266"/>
    <d v="2016-08-20T00:00:00"/>
    <x v="2"/>
    <x v="5"/>
    <n v="2540"/>
    <n v="9961"/>
    <x v="2"/>
    <x v="0"/>
    <x v="1"/>
    <x v="2"/>
    <x v="1"/>
    <n v="1320"/>
    <n v="1220"/>
    <x v="74"/>
    <x v="0"/>
    <x v="64"/>
    <n v="52.64"/>
    <n v="-114.398"/>
    <n v="1870"/>
    <n v="10251"/>
    <x v="1"/>
    <n v="59"/>
    <n v="299000"/>
  </r>
  <r>
    <n v="6762827512"/>
    <d v="2016-08-20T00:00:00"/>
    <x v="1"/>
    <x v="0"/>
    <n v="1860"/>
    <n v="6325"/>
    <x v="0"/>
    <x v="0"/>
    <x v="1"/>
    <x v="2"/>
    <x v="3"/>
    <n v="1860"/>
    <n v="0"/>
    <x v="17"/>
    <x v="0"/>
    <x v="21"/>
    <n v="52.5792"/>
    <n v="-114.22"/>
    <n v="1860"/>
    <n v="6449"/>
    <x v="2"/>
    <n v="67"/>
    <n v="291000"/>
  </r>
  <r>
    <n v="6762827622"/>
    <d v="2016-08-20T00:00:00"/>
    <x v="2"/>
    <x v="0"/>
    <n v="2070"/>
    <n v="5013"/>
    <x v="0"/>
    <x v="0"/>
    <x v="1"/>
    <x v="1"/>
    <x v="1"/>
    <n v="2070"/>
    <n v="0"/>
    <x v="45"/>
    <x v="0"/>
    <x v="15"/>
    <n v="52.550199999999997"/>
    <n v="-114.58499999999999"/>
    <n v="1670"/>
    <n v="5013"/>
    <x v="1"/>
    <n v="63"/>
    <n v="289950"/>
  </r>
  <r>
    <n v="6762827778"/>
    <d v="2016-08-20T00:00:00"/>
    <x v="1"/>
    <x v="0"/>
    <n v="2360"/>
    <n v="7350"/>
    <x v="2"/>
    <x v="0"/>
    <x v="1"/>
    <x v="2"/>
    <x v="3"/>
    <n v="1440"/>
    <n v="920"/>
    <x v="48"/>
    <x v="0"/>
    <x v="36"/>
    <n v="52.5717"/>
    <n v="-114.467"/>
    <n v="1450"/>
    <n v="7305"/>
    <x v="0"/>
    <n v="64"/>
    <n v="285000"/>
  </r>
  <r>
    <n v="6762828200"/>
    <d v="2016-08-20T00:00:00"/>
    <x v="0"/>
    <x v="4"/>
    <n v="2180"/>
    <n v="9178"/>
    <x v="2"/>
    <x v="0"/>
    <x v="1"/>
    <x v="1"/>
    <x v="3"/>
    <n v="1140"/>
    <n v="1040"/>
    <x v="34"/>
    <x v="0"/>
    <x v="67"/>
    <n v="52.666400000000003"/>
    <n v="-114.47"/>
    <n v="2140"/>
    <n v="9261"/>
    <x v="1"/>
    <n v="57"/>
    <n v="275000"/>
  </r>
  <r>
    <n v="6762828364"/>
    <d v="2016-08-20T00:00:00"/>
    <x v="2"/>
    <x v="4"/>
    <n v="1995"/>
    <n v="18360"/>
    <x v="0"/>
    <x v="0"/>
    <x v="1"/>
    <x v="1"/>
    <x v="3"/>
    <n v="1995"/>
    <n v="0"/>
    <x v="37"/>
    <x v="0"/>
    <x v="40"/>
    <n v="52.642899999999997"/>
    <n v="-114.512"/>
    <n v="1980"/>
    <n v="13640"/>
    <x v="0"/>
    <n v="69"/>
    <n v="271500"/>
  </r>
  <r>
    <n v="6762828719"/>
    <d v="2016-08-20T00:00:00"/>
    <x v="2"/>
    <x v="7"/>
    <n v="1820"/>
    <n v="10608"/>
    <x v="2"/>
    <x v="0"/>
    <x v="1"/>
    <x v="2"/>
    <x v="3"/>
    <n v="1820"/>
    <n v="0"/>
    <x v="71"/>
    <x v="0"/>
    <x v="37"/>
    <n v="52.566600000000001"/>
    <n v="-114.496"/>
    <n v="1380"/>
    <n v="8976"/>
    <x v="0"/>
    <n v="52"/>
    <n v="264000"/>
  </r>
  <r>
    <n v="6762828726"/>
    <d v="2016-08-20T00:00:00"/>
    <x v="3"/>
    <x v="6"/>
    <n v="750"/>
    <n v="4515"/>
    <x v="2"/>
    <x v="0"/>
    <x v="1"/>
    <x v="1"/>
    <x v="4"/>
    <n v="750"/>
    <n v="0"/>
    <x v="66"/>
    <x v="0"/>
    <x v="31"/>
    <n v="52.7498"/>
    <n v="-114.541"/>
    <n v="1020"/>
    <n v="5000"/>
    <x v="0"/>
    <n v="71"/>
    <n v="263500"/>
  </r>
  <r>
    <n v="6762828822"/>
    <d v="2016-08-20T00:00:00"/>
    <x v="2"/>
    <x v="6"/>
    <n v="1480"/>
    <n v="7469"/>
    <x v="1"/>
    <x v="0"/>
    <x v="1"/>
    <x v="1"/>
    <x v="4"/>
    <n v="1120"/>
    <n v="360"/>
    <x v="76"/>
    <x v="0"/>
    <x v="53"/>
    <n v="52.7348"/>
    <n v="-114.491"/>
    <n v="1460"/>
    <n v="7379"/>
    <x v="0"/>
    <n v="61"/>
    <n v="260000"/>
  </r>
  <r>
    <n v="6762829031"/>
    <d v="2016-08-20T00:00:00"/>
    <x v="2"/>
    <x v="4"/>
    <n v="1260"/>
    <n v="1133"/>
    <x v="0"/>
    <x v="0"/>
    <x v="1"/>
    <x v="1"/>
    <x v="3"/>
    <n v="810"/>
    <n v="450"/>
    <x v="90"/>
    <x v="0"/>
    <x v="31"/>
    <n v="52.756100000000004"/>
    <n v="-114.551"/>
    <n v="1260"/>
    <n v="1172"/>
    <x v="0"/>
    <n v="65"/>
    <n v="255000"/>
  </r>
  <r>
    <n v="6762829480"/>
    <d v="2016-08-20T00:00:00"/>
    <x v="2"/>
    <x v="2"/>
    <n v="1490"/>
    <n v="7929"/>
    <x v="2"/>
    <x v="0"/>
    <x v="1"/>
    <x v="1"/>
    <x v="3"/>
    <n v="1490"/>
    <n v="0"/>
    <x v="26"/>
    <x v="0"/>
    <x v="69"/>
    <n v="52.517499999999998"/>
    <n v="-114.408"/>
    <n v="1650"/>
    <n v="7929"/>
    <x v="0"/>
    <n v="79"/>
    <n v="245000"/>
  </r>
  <r>
    <n v="6762829741"/>
    <d v="2016-08-20T00:00:00"/>
    <x v="2"/>
    <x v="6"/>
    <n v="1470"/>
    <n v="32670"/>
    <x v="2"/>
    <x v="0"/>
    <x v="1"/>
    <x v="1"/>
    <x v="3"/>
    <n v="1020"/>
    <n v="450"/>
    <x v="72"/>
    <x v="0"/>
    <x v="32"/>
    <n v="52.6111"/>
    <n v="-114.334"/>
    <n v="2640"/>
    <n v="24100"/>
    <x v="1"/>
    <n v="61"/>
    <n v="238000"/>
  </r>
  <r>
    <n v="6762830237"/>
    <d v="2016-08-20T00:00:00"/>
    <x v="2"/>
    <x v="2"/>
    <n v="1200"/>
    <n v="6074"/>
    <x v="2"/>
    <x v="0"/>
    <x v="1"/>
    <x v="1"/>
    <x v="3"/>
    <n v="1200"/>
    <n v="0"/>
    <x v="24"/>
    <x v="0"/>
    <x v="69"/>
    <n v="52.555"/>
    <n v="-114.395"/>
    <n v="1430"/>
    <n v="6338"/>
    <x v="0"/>
    <n v="73"/>
    <n v="222000"/>
  </r>
  <r>
    <n v="6762830561"/>
    <d v="2016-08-20T00:00:00"/>
    <x v="2"/>
    <x v="4"/>
    <n v="1400"/>
    <n v="7300"/>
    <x v="0"/>
    <x v="0"/>
    <x v="1"/>
    <x v="1"/>
    <x v="4"/>
    <n v="1400"/>
    <n v="0"/>
    <x v="16"/>
    <x v="0"/>
    <x v="60"/>
    <n v="52.729900000000001"/>
    <n v="-114.458"/>
    <n v="1440"/>
    <n v="10825"/>
    <x v="0"/>
    <n v="59"/>
    <n v="210000"/>
  </r>
  <r>
    <n v="6762830742"/>
    <d v="2016-08-20T00:00:00"/>
    <x v="3"/>
    <x v="6"/>
    <n v="1440"/>
    <n v="6650"/>
    <x v="2"/>
    <x v="0"/>
    <x v="1"/>
    <x v="1"/>
    <x v="3"/>
    <n v="970"/>
    <n v="470"/>
    <x v="19"/>
    <x v="0"/>
    <x v="15"/>
    <n v="52.519599999999997"/>
    <n v="-114.559"/>
    <n v="1600"/>
    <n v="6847"/>
    <x v="0"/>
    <n v="51"/>
    <n v="203000"/>
  </r>
  <r>
    <n v="6762830990"/>
    <d v="2016-08-20T00:00:00"/>
    <x v="3"/>
    <x v="6"/>
    <n v="930"/>
    <n v="11450"/>
    <x v="2"/>
    <x v="0"/>
    <x v="1"/>
    <x v="1"/>
    <x v="4"/>
    <n v="930"/>
    <n v="0"/>
    <x v="88"/>
    <x v="0"/>
    <x v="60"/>
    <n v="52.716200000000001"/>
    <n v="-114.45399999999999"/>
    <n v="1150"/>
    <n v="11450"/>
    <x v="1"/>
    <n v="55"/>
    <n v="190000"/>
  </r>
  <r>
    <n v="6762831086"/>
    <d v="2016-08-20T00:00:00"/>
    <x v="3"/>
    <x v="6"/>
    <n v="1230"/>
    <n v="5000"/>
    <x v="2"/>
    <x v="0"/>
    <x v="1"/>
    <x v="0"/>
    <x v="4"/>
    <n v="1230"/>
    <n v="0"/>
    <x v="105"/>
    <x v="0"/>
    <x v="65"/>
    <n v="52.436399999999999"/>
    <n v="-114.178"/>
    <n v="1230"/>
    <n v="5413"/>
    <x v="2"/>
    <n v="80"/>
    <n v="184900"/>
  </r>
  <r>
    <n v="6762831127"/>
    <d v="2016-08-20T00:00:00"/>
    <x v="2"/>
    <x v="6"/>
    <n v="840"/>
    <n v="5700"/>
    <x v="2"/>
    <x v="0"/>
    <x v="1"/>
    <x v="2"/>
    <x v="7"/>
    <n v="840"/>
    <n v="0"/>
    <x v="11"/>
    <x v="0"/>
    <x v="21"/>
    <n v="52.6248"/>
    <n v="-114.218"/>
    <n v="1430"/>
    <n v="12600"/>
    <x v="0"/>
    <n v="52"/>
    <n v="180000"/>
  </r>
  <r>
    <n v="6762831163"/>
    <d v="2016-08-20T00:00:00"/>
    <x v="3"/>
    <x v="6"/>
    <n v="930"/>
    <n v="3447"/>
    <x v="2"/>
    <x v="0"/>
    <x v="1"/>
    <x v="2"/>
    <x v="1"/>
    <n v="930"/>
    <n v="0"/>
    <x v="41"/>
    <x v="0"/>
    <x v="40"/>
    <n v="52.612200000000001"/>
    <n v="-114.508"/>
    <n v="1160"/>
    <n v="3447"/>
    <x v="1"/>
    <n v="73"/>
    <n v="178500"/>
  </r>
  <r>
    <n v="6762810521"/>
    <d v="2016-08-21T00:00:00"/>
    <x v="1"/>
    <x v="10"/>
    <n v="5990"/>
    <n v="111078"/>
    <x v="0"/>
    <x v="0"/>
    <x v="1"/>
    <x v="1"/>
    <x v="6"/>
    <n v="5990"/>
    <n v="0"/>
    <x v="22"/>
    <x v="0"/>
    <x v="42"/>
    <n v="52.896999999999998"/>
    <n v="-114.184"/>
    <n v="4690"/>
    <n v="118918"/>
    <x v="2"/>
    <n v="68"/>
    <n v="1530000"/>
  </r>
  <r>
    <n v="6762810557"/>
    <d v="2016-08-21T00:00:00"/>
    <x v="0"/>
    <x v="27"/>
    <n v="6880"/>
    <n v="279968"/>
    <x v="0"/>
    <x v="0"/>
    <x v="4"/>
    <x v="1"/>
    <x v="5"/>
    <n v="4070"/>
    <n v="2810"/>
    <x v="15"/>
    <x v="0"/>
    <x v="22"/>
    <n v="52.692399999999999"/>
    <n v="-113.96899999999999"/>
    <n v="4690"/>
    <n v="256803"/>
    <x v="1"/>
    <n v="73"/>
    <n v="1490000"/>
  </r>
  <r>
    <n v="6762810647"/>
    <d v="2016-08-21T00:00:00"/>
    <x v="1"/>
    <x v="5"/>
    <n v="3780"/>
    <n v="5160"/>
    <x v="0"/>
    <x v="0"/>
    <x v="1"/>
    <x v="2"/>
    <x v="2"/>
    <n v="2510"/>
    <n v="1270"/>
    <x v="109"/>
    <x v="0"/>
    <x v="44"/>
    <n v="52.857500000000002"/>
    <n v="-114.498"/>
    <n v="2740"/>
    <n v="5160"/>
    <x v="0"/>
    <n v="77"/>
    <n v="1400000"/>
  </r>
  <r>
    <n v="6762810671"/>
    <d v="2016-08-21T00:00:00"/>
    <x v="2"/>
    <x v="5"/>
    <n v="2930"/>
    <n v="6000"/>
    <x v="0"/>
    <x v="0"/>
    <x v="2"/>
    <x v="1"/>
    <x v="6"/>
    <n v="1920"/>
    <n v="1010"/>
    <x v="12"/>
    <x v="0"/>
    <x v="44"/>
    <n v="52.860100000000003"/>
    <n v="-114.491"/>
    <n v="1870"/>
    <n v="5040"/>
    <x v="2"/>
    <n v="75"/>
    <n v="1390000"/>
  </r>
  <r>
    <n v="6762811012"/>
    <d v="2016-08-21T00:00:00"/>
    <x v="2"/>
    <x v="10"/>
    <n v="4310"/>
    <n v="5432"/>
    <x v="0"/>
    <x v="0"/>
    <x v="2"/>
    <x v="1"/>
    <x v="0"/>
    <n v="3140"/>
    <n v="1170"/>
    <x v="53"/>
    <x v="0"/>
    <x v="47"/>
    <n v="53.003500000000003"/>
    <n v="-114.57599999999999"/>
    <n v="2280"/>
    <n v="11106"/>
    <x v="2"/>
    <n v="77"/>
    <n v="1200000"/>
  </r>
  <r>
    <n v="6762811845"/>
    <d v="2016-08-21T00:00:00"/>
    <x v="2"/>
    <x v="3"/>
    <n v="3710"/>
    <n v="38509"/>
    <x v="0"/>
    <x v="0"/>
    <x v="1"/>
    <x v="1"/>
    <x v="0"/>
    <n v="3710"/>
    <n v="0"/>
    <x v="57"/>
    <x v="0"/>
    <x v="38"/>
    <n v="52.923000000000002"/>
    <n v="-114.05800000000001"/>
    <n v="1680"/>
    <n v="25865"/>
    <x v="2"/>
    <n v="55"/>
    <n v="935000"/>
  </r>
  <r>
    <n v="6762812143"/>
    <d v="2016-08-21T00:00:00"/>
    <x v="2"/>
    <x v="4"/>
    <n v="2120"/>
    <n v="56192"/>
    <x v="2"/>
    <x v="0"/>
    <x v="3"/>
    <x v="1"/>
    <x v="2"/>
    <n v="1720"/>
    <n v="400"/>
    <x v="23"/>
    <x v="0"/>
    <x v="47"/>
    <n v="52.996499999999997"/>
    <n v="-114.562"/>
    <n v="2240"/>
    <n v="20500"/>
    <x v="1"/>
    <n v="70"/>
    <n v="892500"/>
  </r>
  <r>
    <n v="6762812305"/>
    <d v="2016-08-21T00:00:00"/>
    <x v="1"/>
    <x v="1"/>
    <n v="3410"/>
    <n v="23000"/>
    <x v="0"/>
    <x v="0"/>
    <x v="1"/>
    <x v="2"/>
    <x v="0"/>
    <n v="3410"/>
    <n v="0"/>
    <x v="59"/>
    <x v="0"/>
    <x v="24"/>
    <n v="52.785899999999998"/>
    <n v="-114.339"/>
    <n v="2490"/>
    <n v="15512"/>
    <x v="1"/>
    <n v="51"/>
    <n v="870000"/>
  </r>
  <r>
    <n v="6762812442"/>
    <d v="2016-08-21T00:00:00"/>
    <x v="0"/>
    <x v="1"/>
    <n v="1990"/>
    <n v="3750"/>
    <x v="1"/>
    <x v="0"/>
    <x v="1"/>
    <x v="2"/>
    <x v="3"/>
    <n v="1990"/>
    <n v="0"/>
    <x v="97"/>
    <x v="0"/>
    <x v="23"/>
    <n v="52.903300000000002"/>
    <n v="-114.548"/>
    <n v="1820"/>
    <n v="5000"/>
    <x v="1"/>
    <n v="56"/>
    <n v="852000"/>
  </r>
  <r>
    <n v="6762812594"/>
    <d v="2016-08-21T00:00:00"/>
    <x v="1"/>
    <x v="1"/>
    <n v="3660"/>
    <n v="5637"/>
    <x v="0"/>
    <x v="0"/>
    <x v="1"/>
    <x v="1"/>
    <x v="2"/>
    <n v="3660"/>
    <n v="0"/>
    <x v="14"/>
    <x v="0"/>
    <x v="42"/>
    <n v="52.914499999999997"/>
    <n v="-114.20699999999999"/>
    <n v="3625"/>
    <n v="5639"/>
    <x v="0"/>
    <n v="66"/>
    <n v="839990"/>
  </r>
  <r>
    <n v="6762812657"/>
    <d v="2016-08-21T00:00:00"/>
    <x v="0"/>
    <x v="1"/>
    <n v="3010"/>
    <n v="4919"/>
    <x v="0"/>
    <x v="0"/>
    <x v="1"/>
    <x v="1"/>
    <x v="2"/>
    <n v="3010"/>
    <n v="0"/>
    <x v="14"/>
    <x v="0"/>
    <x v="16"/>
    <n v="52.8367"/>
    <n v="-114.242"/>
    <n v="3230"/>
    <n v="5415"/>
    <x v="0"/>
    <n v="65"/>
    <n v="831548"/>
  </r>
  <r>
    <n v="6762812853"/>
    <d v="2016-08-21T00:00:00"/>
    <x v="2"/>
    <x v="0"/>
    <n v="2040"/>
    <n v="4559"/>
    <x v="0"/>
    <x v="0"/>
    <x v="1"/>
    <x v="1"/>
    <x v="2"/>
    <n v="2040"/>
    <n v="0"/>
    <x v="57"/>
    <x v="0"/>
    <x v="41"/>
    <n v="52.845599999999997"/>
    <n v="-114.485"/>
    <n v="1500"/>
    <n v="4500"/>
    <x v="1"/>
    <n v="64"/>
    <n v="812000"/>
  </r>
  <r>
    <n v="6762812874"/>
    <d v="2016-08-21T00:00:00"/>
    <x v="0"/>
    <x v="1"/>
    <n v="3847"/>
    <n v="17654"/>
    <x v="2"/>
    <x v="0"/>
    <x v="2"/>
    <x v="0"/>
    <x v="2"/>
    <n v="2299"/>
    <n v="1548"/>
    <x v="67"/>
    <x v="0"/>
    <x v="37"/>
    <n v="52.567900000000002"/>
    <n v="-114.512"/>
    <n v="2690"/>
    <n v="15344"/>
    <x v="0"/>
    <n v="72"/>
    <n v="810000"/>
  </r>
  <r>
    <n v="6762813227"/>
    <d v="2016-08-21T00:00:00"/>
    <x v="0"/>
    <x v="2"/>
    <n v="2880"/>
    <n v="12000"/>
    <x v="0"/>
    <x v="0"/>
    <x v="1"/>
    <x v="1"/>
    <x v="1"/>
    <n v="2880"/>
    <n v="0"/>
    <x v="0"/>
    <x v="0"/>
    <x v="51"/>
    <n v="52.816099999999999"/>
    <n v="-114.485"/>
    <n v="1720"/>
    <n v="5000"/>
    <x v="1"/>
    <n v="59"/>
    <n v="780000"/>
  </r>
  <r>
    <n v="6762813493"/>
    <d v="2016-08-21T00:00:00"/>
    <x v="1"/>
    <x v="3"/>
    <n v="3140"/>
    <n v="3680"/>
    <x v="0"/>
    <x v="0"/>
    <x v="1"/>
    <x v="1"/>
    <x v="0"/>
    <n v="2310"/>
    <n v="830"/>
    <x v="43"/>
    <x v="0"/>
    <x v="9"/>
    <n v="52.761899999999997"/>
    <n v="-114.26600000000001"/>
    <n v="2620"/>
    <n v="2664"/>
    <x v="1"/>
    <n v="69"/>
    <n v="760000"/>
  </r>
  <r>
    <n v="6762813578"/>
    <d v="2016-08-21T00:00:00"/>
    <x v="2"/>
    <x v="0"/>
    <n v="2420"/>
    <n v="9000"/>
    <x v="0"/>
    <x v="0"/>
    <x v="1"/>
    <x v="2"/>
    <x v="2"/>
    <n v="2420"/>
    <n v="0"/>
    <x v="45"/>
    <x v="0"/>
    <x v="27"/>
    <n v="52.889899999999997"/>
    <n v="-114.336"/>
    <n v="2630"/>
    <n v="9000"/>
    <x v="1"/>
    <n v="54"/>
    <n v="752888"/>
  </r>
  <r>
    <n v="6762813627"/>
    <d v="2016-08-21T00:00:00"/>
    <x v="3"/>
    <x v="5"/>
    <n v="1890"/>
    <n v="5400"/>
    <x v="0"/>
    <x v="0"/>
    <x v="1"/>
    <x v="0"/>
    <x v="1"/>
    <n v="1610"/>
    <n v="280"/>
    <x v="81"/>
    <x v="0"/>
    <x v="1"/>
    <n v="52.898800000000001"/>
    <n v="-114.5"/>
    <n v="2820"/>
    <n v="4860"/>
    <x v="0"/>
    <n v="72"/>
    <n v="750000"/>
  </r>
  <r>
    <n v="6762813839"/>
    <d v="2016-08-21T00:00:00"/>
    <x v="2"/>
    <x v="2"/>
    <n v="2230"/>
    <n v="9870"/>
    <x v="1"/>
    <x v="0"/>
    <x v="1"/>
    <x v="2"/>
    <x v="3"/>
    <n v="1290"/>
    <n v="940"/>
    <x v="111"/>
    <x v="0"/>
    <x v="29"/>
    <n v="52.875"/>
    <n v="-114.57599999999999"/>
    <n v="1650"/>
    <n v="5040"/>
    <x v="2"/>
    <n v="76"/>
    <n v="736500"/>
  </r>
  <r>
    <n v="6762813887"/>
    <d v="2016-08-21T00:00:00"/>
    <x v="1"/>
    <x v="4"/>
    <n v="1930"/>
    <n v="3876"/>
    <x v="1"/>
    <x v="0"/>
    <x v="1"/>
    <x v="0"/>
    <x v="3"/>
    <n v="1450"/>
    <n v="480"/>
    <x v="65"/>
    <x v="0"/>
    <x v="1"/>
    <n v="52.8904"/>
    <n v="-114.514"/>
    <n v="1280"/>
    <n v="3825"/>
    <x v="2"/>
    <n v="76"/>
    <n v="733000"/>
  </r>
  <r>
    <n v="6762814621"/>
    <d v="2016-08-21T00:00:00"/>
    <x v="1"/>
    <x v="0"/>
    <n v="2760"/>
    <n v="6440"/>
    <x v="0"/>
    <x v="0"/>
    <x v="1"/>
    <x v="1"/>
    <x v="0"/>
    <n v="2760"/>
    <n v="0"/>
    <x v="54"/>
    <x v="0"/>
    <x v="17"/>
    <n v="52.813600000000001"/>
    <n v="-114.21599999999999"/>
    <n v="3070"/>
    <n v="8127"/>
    <x v="0"/>
    <n v="54"/>
    <n v="686000"/>
  </r>
  <r>
    <n v="6762814766"/>
    <d v="2016-08-21T00:00:00"/>
    <x v="2"/>
    <x v="5"/>
    <n v="2730"/>
    <n v="10675"/>
    <x v="0"/>
    <x v="0"/>
    <x v="1"/>
    <x v="1"/>
    <x v="2"/>
    <n v="2730"/>
    <n v="0"/>
    <x v="31"/>
    <x v="0"/>
    <x v="16"/>
    <n v="52.858899999999998"/>
    <n v="-114.232"/>
    <n v="2770"/>
    <n v="10570"/>
    <x v="2"/>
    <n v="65"/>
    <n v="678000"/>
  </r>
  <r>
    <n v="6762814772"/>
    <d v="2016-08-21T00:00:00"/>
    <x v="2"/>
    <x v="4"/>
    <n v="2020"/>
    <n v="9718"/>
    <x v="2"/>
    <x v="0"/>
    <x v="1"/>
    <x v="1"/>
    <x v="1"/>
    <n v="2020"/>
    <n v="0"/>
    <x v="35"/>
    <x v="0"/>
    <x v="54"/>
    <n v="52.804000000000002"/>
    <n v="-114.4"/>
    <n v="2370"/>
    <n v="8604"/>
    <x v="0"/>
    <n v="74"/>
    <n v="677500"/>
  </r>
  <r>
    <n v="6762815040"/>
    <d v="2016-08-21T00:00:00"/>
    <x v="3"/>
    <x v="7"/>
    <n v="1750"/>
    <n v="46173"/>
    <x v="0"/>
    <x v="0"/>
    <x v="1"/>
    <x v="2"/>
    <x v="1"/>
    <n v="1750"/>
    <n v="0"/>
    <x v="79"/>
    <x v="0"/>
    <x v="18"/>
    <n v="52.969700000000003"/>
    <n v="-114.316"/>
    <n v="2220"/>
    <n v="42224"/>
    <x v="2"/>
    <n v="60"/>
    <n v="661000"/>
  </r>
  <r>
    <n v="6762815487"/>
    <d v="2016-08-21T00:00:00"/>
    <x v="1"/>
    <x v="0"/>
    <n v="2320"/>
    <n v="11259"/>
    <x v="0"/>
    <x v="0"/>
    <x v="1"/>
    <x v="1"/>
    <x v="2"/>
    <n v="2320"/>
    <n v="0"/>
    <x v="59"/>
    <x v="0"/>
    <x v="45"/>
    <n v="52.874299999999998"/>
    <n v="-114.384"/>
    <n v="2820"/>
    <n v="11770"/>
    <x v="2"/>
    <n v="60"/>
    <n v="640000"/>
  </r>
  <r>
    <n v="6762815579"/>
    <d v="2016-08-21T00:00:00"/>
    <x v="1"/>
    <x v="3"/>
    <n v="2690"/>
    <n v="7200"/>
    <x v="0"/>
    <x v="0"/>
    <x v="4"/>
    <x v="1"/>
    <x v="2"/>
    <n v="1720"/>
    <n v="970"/>
    <x v="41"/>
    <x v="0"/>
    <x v="11"/>
    <n v="52.964100000000002"/>
    <n v="-114.47799999999999"/>
    <n v="2400"/>
    <n v="8845"/>
    <x v="2"/>
    <n v="55"/>
    <n v="635000"/>
  </r>
  <r>
    <n v="6762815784"/>
    <d v="2016-08-21T00:00:00"/>
    <x v="3"/>
    <x v="6"/>
    <n v="1100"/>
    <n v="4160"/>
    <x v="2"/>
    <x v="0"/>
    <x v="1"/>
    <x v="1"/>
    <x v="3"/>
    <n v="1100"/>
    <n v="0"/>
    <x v="104"/>
    <x v="0"/>
    <x v="58"/>
    <n v="52.865200000000002"/>
    <n v="-114.542"/>
    <n v="1900"/>
    <n v="4000"/>
    <x v="2"/>
    <n v="73"/>
    <n v="625000"/>
  </r>
  <r>
    <n v="6762815785"/>
    <d v="2016-08-21T00:00:00"/>
    <x v="1"/>
    <x v="0"/>
    <n v="3190"/>
    <n v="27806"/>
    <x v="0"/>
    <x v="0"/>
    <x v="1"/>
    <x v="1"/>
    <x v="2"/>
    <n v="3190"/>
    <n v="0"/>
    <x v="40"/>
    <x v="0"/>
    <x v="59"/>
    <n v="52.572499999999998"/>
    <n v="-114.22"/>
    <n v="2810"/>
    <n v="28619"/>
    <x v="1"/>
    <n v="73"/>
    <n v="625000"/>
  </r>
  <r>
    <n v="6762815786"/>
    <d v="2016-08-21T00:00:00"/>
    <x v="2"/>
    <x v="4"/>
    <n v="2240"/>
    <n v="6050"/>
    <x v="2"/>
    <x v="0"/>
    <x v="1"/>
    <x v="2"/>
    <x v="1"/>
    <n v="1250"/>
    <n v="990"/>
    <x v="42"/>
    <x v="0"/>
    <x v="6"/>
    <n v="52.7958"/>
    <n v="-114.59"/>
    <n v="1720"/>
    <n v="6050"/>
    <x v="0"/>
    <n v="61"/>
    <n v="625000"/>
  </r>
  <r>
    <n v="6762816058"/>
    <d v="2016-08-21T00:00:00"/>
    <x v="0"/>
    <x v="10"/>
    <n v="3240"/>
    <n v="6919"/>
    <x v="0"/>
    <x v="0"/>
    <x v="1"/>
    <x v="1"/>
    <x v="1"/>
    <n v="2760"/>
    <n v="480"/>
    <x v="14"/>
    <x v="0"/>
    <x v="12"/>
    <n v="52.707900000000002"/>
    <n v="-114.312"/>
    <n v="2970"/>
    <n v="5690"/>
    <x v="2"/>
    <n v="61"/>
    <n v="612995"/>
  </r>
  <r>
    <n v="6762816100"/>
    <d v="2016-08-21T00:00:00"/>
    <x v="1"/>
    <x v="0"/>
    <n v="2100"/>
    <n v="8800"/>
    <x v="2"/>
    <x v="0"/>
    <x v="1"/>
    <x v="0"/>
    <x v="1"/>
    <n v="1250"/>
    <n v="850"/>
    <x v="19"/>
    <x v="0"/>
    <x v="7"/>
    <n v="52.920900000000003"/>
    <n v="-114.376"/>
    <n v="2100"/>
    <n v="9000"/>
    <x v="1"/>
    <n v="55"/>
    <n v="610000"/>
  </r>
  <r>
    <n v="6762816315"/>
    <d v="2016-08-21T00:00:00"/>
    <x v="2"/>
    <x v="0"/>
    <n v="4930"/>
    <n v="77536"/>
    <x v="0"/>
    <x v="0"/>
    <x v="1"/>
    <x v="1"/>
    <x v="2"/>
    <n v="3930"/>
    <n v="1000"/>
    <x v="96"/>
    <x v="0"/>
    <x v="18"/>
    <n v="52.993400000000001"/>
    <n v="-114.32899999999999"/>
    <n v="2760"/>
    <n v="7351"/>
    <x v="0"/>
    <n v="65"/>
    <n v="600000"/>
  </r>
  <r>
    <n v="6762816316"/>
    <d v="2016-08-21T00:00:00"/>
    <x v="1"/>
    <x v="0"/>
    <n v="2370"/>
    <n v="9135"/>
    <x v="2"/>
    <x v="0"/>
    <x v="1"/>
    <x v="2"/>
    <x v="1"/>
    <n v="1600"/>
    <n v="770"/>
    <x v="39"/>
    <x v="0"/>
    <x v="24"/>
    <n v="52.7864"/>
    <n v="-114.367"/>
    <n v="2050"/>
    <n v="9468"/>
    <x v="2"/>
    <n v="73"/>
    <n v="600000"/>
  </r>
  <r>
    <n v="6762816317"/>
    <d v="2016-08-21T00:00:00"/>
    <x v="1"/>
    <x v="0"/>
    <n v="2600"/>
    <n v="6536"/>
    <x v="0"/>
    <x v="0"/>
    <x v="1"/>
    <x v="1"/>
    <x v="2"/>
    <n v="2600"/>
    <n v="0"/>
    <x v="54"/>
    <x v="0"/>
    <x v="50"/>
    <n v="52.7532"/>
    <n v="-114.381"/>
    <n v="2640"/>
    <n v="6185"/>
    <x v="0"/>
    <n v="51"/>
    <n v="600000"/>
  </r>
  <r>
    <n v="6762816318"/>
    <d v="2016-08-21T00:00:00"/>
    <x v="3"/>
    <x v="4"/>
    <n v="1550"/>
    <n v="7764"/>
    <x v="2"/>
    <x v="1"/>
    <x v="0"/>
    <x v="2"/>
    <x v="1"/>
    <n v="1550"/>
    <n v="0"/>
    <x v="48"/>
    <x v="11"/>
    <x v="66"/>
    <n v="52.588000000000001"/>
    <n v="-114.636"/>
    <n v="1690"/>
    <n v="11620"/>
    <x v="2"/>
    <n v="72"/>
    <n v="600000"/>
  </r>
  <r>
    <n v="6762816416"/>
    <d v="2016-08-21T00:00:00"/>
    <x v="1"/>
    <x v="0"/>
    <n v="2640"/>
    <n v="6738"/>
    <x v="0"/>
    <x v="0"/>
    <x v="1"/>
    <x v="2"/>
    <x v="1"/>
    <n v="2640"/>
    <n v="0"/>
    <x v="26"/>
    <x v="0"/>
    <x v="8"/>
    <n v="52.808700000000002"/>
    <n v="-114.19"/>
    <n v="2180"/>
    <n v="5782"/>
    <x v="2"/>
    <n v="51"/>
    <n v="599000"/>
  </r>
  <r>
    <n v="6762816639"/>
    <d v="2016-08-21T00:00:00"/>
    <x v="1"/>
    <x v="4"/>
    <n v="1930"/>
    <n v="7245"/>
    <x v="2"/>
    <x v="0"/>
    <x v="1"/>
    <x v="2"/>
    <x v="1"/>
    <n v="1510"/>
    <n v="420"/>
    <x v="103"/>
    <x v="0"/>
    <x v="26"/>
    <n v="52.869599999999998"/>
    <n v="-114.30200000000001"/>
    <n v="1880"/>
    <n v="7245"/>
    <x v="0"/>
    <n v="63"/>
    <n v="588000"/>
  </r>
  <r>
    <n v="6762816689"/>
    <d v="2016-08-21T00:00:00"/>
    <x v="0"/>
    <x v="2"/>
    <n v="2560"/>
    <n v="14467"/>
    <x v="2"/>
    <x v="0"/>
    <x v="1"/>
    <x v="1"/>
    <x v="1"/>
    <n v="1280"/>
    <n v="1280"/>
    <x v="58"/>
    <x v="0"/>
    <x v="24"/>
    <n v="52.784700000000001"/>
    <n v="-114.36799999999999"/>
    <n v="2200"/>
    <n v="10267"/>
    <x v="2"/>
    <n v="56"/>
    <n v="585000"/>
  </r>
  <r>
    <n v="6762816754"/>
    <d v="2016-08-21T00:00:00"/>
    <x v="2"/>
    <x v="4"/>
    <n v="1930"/>
    <n v="10183"/>
    <x v="2"/>
    <x v="0"/>
    <x v="1"/>
    <x v="2"/>
    <x v="1"/>
    <n v="1480"/>
    <n v="450"/>
    <x v="67"/>
    <x v="0"/>
    <x v="24"/>
    <n v="52.792400000000001"/>
    <n v="-114.325"/>
    <n v="2320"/>
    <n v="10000"/>
    <x v="1"/>
    <n v="57"/>
    <n v="583000"/>
  </r>
  <r>
    <n v="6762817205"/>
    <d v="2016-08-21T00:00:00"/>
    <x v="2"/>
    <x v="2"/>
    <n v="2730"/>
    <n v="15677"/>
    <x v="3"/>
    <x v="0"/>
    <x v="4"/>
    <x v="1"/>
    <x v="2"/>
    <n v="2730"/>
    <n v="0"/>
    <x v="21"/>
    <x v="0"/>
    <x v="28"/>
    <n v="52.691200000000002"/>
    <n v="-114.55500000000001"/>
    <n v="2040"/>
    <n v="12209"/>
    <x v="2"/>
    <n v="75"/>
    <n v="565000"/>
  </r>
  <r>
    <n v="6762819117"/>
    <d v="2016-08-21T00:00:00"/>
    <x v="2"/>
    <x v="0"/>
    <n v="1650"/>
    <n v="5683"/>
    <x v="0"/>
    <x v="0"/>
    <x v="1"/>
    <x v="1"/>
    <x v="3"/>
    <n v="1650"/>
    <n v="0"/>
    <x v="64"/>
    <x v="0"/>
    <x v="42"/>
    <n v="52.912999999999997"/>
    <n v="-114.22499999999999"/>
    <n v="1650"/>
    <n v="4193"/>
    <x v="0"/>
    <n v="61"/>
    <n v="500000"/>
  </r>
  <r>
    <n v="6762819366"/>
    <d v="2016-08-21T00:00:00"/>
    <x v="3"/>
    <x v="2"/>
    <n v="1540"/>
    <n v="7110"/>
    <x v="2"/>
    <x v="0"/>
    <x v="1"/>
    <x v="1"/>
    <x v="3"/>
    <n v="960"/>
    <n v="580"/>
    <x v="49"/>
    <x v="0"/>
    <x v="4"/>
    <n v="52.923200000000001"/>
    <n v="-114.58499999999999"/>
    <n v="1860"/>
    <n v="7065"/>
    <x v="2"/>
    <n v="80"/>
    <n v="495000"/>
  </r>
  <r>
    <n v="6762819451"/>
    <d v="2016-08-21T00:00:00"/>
    <x v="2"/>
    <x v="5"/>
    <n v="2230"/>
    <n v="13100"/>
    <x v="2"/>
    <x v="0"/>
    <x v="1"/>
    <x v="2"/>
    <x v="1"/>
    <n v="1510"/>
    <n v="720"/>
    <x v="47"/>
    <x v="0"/>
    <x v="24"/>
    <n v="52.771299999999997"/>
    <n v="-114.364"/>
    <n v="2010"/>
    <n v="10650"/>
    <x v="0"/>
    <n v="57"/>
    <n v="491500"/>
  </r>
  <r>
    <n v="6762820136"/>
    <d v="2016-08-21T00:00:00"/>
    <x v="1"/>
    <x v="6"/>
    <n v="2590"/>
    <n v="18224"/>
    <x v="1"/>
    <x v="0"/>
    <x v="1"/>
    <x v="2"/>
    <x v="3"/>
    <n v="2000"/>
    <n v="590"/>
    <x v="105"/>
    <x v="0"/>
    <x v="48"/>
    <n v="52.761800000000001"/>
    <n v="-114.476"/>
    <n v="1800"/>
    <n v="7080"/>
    <x v="2"/>
    <n v="50"/>
    <n v="470000"/>
  </r>
  <r>
    <n v="6762820387"/>
    <d v="2016-08-21T00:00:00"/>
    <x v="3"/>
    <x v="6"/>
    <n v="1250"/>
    <n v="5650"/>
    <x v="0"/>
    <x v="0"/>
    <x v="3"/>
    <x v="2"/>
    <x v="3"/>
    <n v="1250"/>
    <n v="0"/>
    <x v="92"/>
    <x v="0"/>
    <x v="61"/>
    <n v="52.779499999999999"/>
    <n v="-114.56699999999999"/>
    <n v="1210"/>
    <n v="5650"/>
    <x v="1"/>
    <n v="51"/>
    <n v="463000"/>
  </r>
  <r>
    <n v="6762820395"/>
    <d v="2016-08-21T00:00:00"/>
    <x v="2"/>
    <x v="2"/>
    <n v="1320"/>
    <n v="4000"/>
    <x v="2"/>
    <x v="0"/>
    <x v="1"/>
    <x v="2"/>
    <x v="4"/>
    <n v="1020"/>
    <n v="300"/>
    <x v="76"/>
    <x v="0"/>
    <x v="48"/>
    <n v="52.781500000000001"/>
    <n v="-114.452"/>
    <n v="2410"/>
    <n v="6212"/>
    <x v="1"/>
    <n v="80"/>
    <n v="462600"/>
  </r>
  <r>
    <n v="6762820629"/>
    <d v="2016-08-21T00:00:00"/>
    <x v="3"/>
    <x v="7"/>
    <n v="910"/>
    <n v="966"/>
    <x v="0"/>
    <x v="0"/>
    <x v="1"/>
    <x v="1"/>
    <x v="1"/>
    <n v="820"/>
    <n v="90"/>
    <x v="6"/>
    <x v="0"/>
    <x v="0"/>
    <n v="52.856999999999999"/>
    <n v="-114.551"/>
    <n v="2740"/>
    <n v="6400"/>
    <x v="1"/>
    <n v="55"/>
    <n v="455000"/>
  </r>
  <r>
    <n v="6762820719"/>
    <d v="2016-08-21T00:00:00"/>
    <x v="2"/>
    <x v="4"/>
    <n v="2040"/>
    <n v="15695"/>
    <x v="2"/>
    <x v="0"/>
    <x v="1"/>
    <x v="2"/>
    <x v="1"/>
    <n v="2040"/>
    <n v="0"/>
    <x v="23"/>
    <x v="0"/>
    <x v="28"/>
    <n v="52.645499999999998"/>
    <n v="-114.529"/>
    <n v="2280"/>
    <n v="14400"/>
    <x v="2"/>
    <n v="63"/>
    <n v="452500"/>
  </r>
  <r>
    <n v="6762820949"/>
    <d v="2016-08-21T00:00:00"/>
    <x v="1"/>
    <x v="0"/>
    <n v="2070"/>
    <n v="7312"/>
    <x v="2"/>
    <x v="0"/>
    <x v="1"/>
    <x v="2"/>
    <x v="3"/>
    <n v="1230"/>
    <n v="840"/>
    <x v="32"/>
    <x v="0"/>
    <x v="2"/>
    <n v="52.925800000000002"/>
    <n v="-114.31"/>
    <n v="1770"/>
    <n v="7668"/>
    <x v="2"/>
    <n v="72"/>
    <n v="449950"/>
  </r>
  <r>
    <n v="6762820975"/>
    <d v="2016-08-21T00:00:00"/>
    <x v="2"/>
    <x v="0"/>
    <n v="1810"/>
    <n v="1658"/>
    <x v="4"/>
    <x v="0"/>
    <x v="1"/>
    <x v="1"/>
    <x v="1"/>
    <n v="1810"/>
    <n v="0"/>
    <x v="57"/>
    <x v="0"/>
    <x v="4"/>
    <n v="52.9255"/>
    <n v="-114.566"/>
    <n v="1470"/>
    <n v="1585"/>
    <x v="1"/>
    <n v="54"/>
    <n v="449000"/>
  </r>
  <r>
    <n v="6762821080"/>
    <d v="2016-08-21T00:00:00"/>
    <x v="1"/>
    <x v="0"/>
    <n v="2790"/>
    <n v="8111"/>
    <x v="0"/>
    <x v="0"/>
    <x v="1"/>
    <x v="1"/>
    <x v="2"/>
    <n v="2480"/>
    <n v="310"/>
    <x v="22"/>
    <x v="0"/>
    <x v="43"/>
    <n v="52.679200000000002"/>
    <n v="-114.306"/>
    <n v="2550"/>
    <n v="7634"/>
    <x v="1"/>
    <n v="64"/>
    <n v="445000"/>
  </r>
  <r>
    <n v="6762821136"/>
    <d v="2016-08-21T00:00:00"/>
    <x v="2"/>
    <x v="0"/>
    <n v="1430"/>
    <n v="1056"/>
    <x v="4"/>
    <x v="0"/>
    <x v="1"/>
    <x v="1"/>
    <x v="1"/>
    <n v="1430"/>
    <n v="0"/>
    <x v="64"/>
    <x v="0"/>
    <x v="4"/>
    <n v="52.914000000000001"/>
    <n v="-114.578"/>
    <n v="1310"/>
    <n v="2135"/>
    <x v="0"/>
    <n v="51"/>
    <n v="443600"/>
  </r>
  <r>
    <n v="6762821393"/>
    <d v="2016-08-21T00:00:00"/>
    <x v="3"/>
    <x v="7"/>
    <n v="1210"/>
    <n v="1232"/>
    <x v="4"/>
    <x v="0"/>
    <x v="1"/>
    <x v="1"/>
    <x v="1"/>
    <n v="1210"/>
    <n v="0"/>
    <x v="15"/>
    <x v="0"/>
    <x v="23"/>
    <n v="52.901200000000003"/>
    <n v="-114.58"/>
    <n v="1330"/>
    <n v="1174"/>
    <x v="1"/>
    <n v="69"/>
    <n v="437500"/>
  </r>
  <r>
    <n v="6762821426"/>
    <d v="2016-08-21T00:00:00"/>
    <x v="1"/>
    <x v="2"/>
    <n v="1600"/>
    <n v="15044"/>
    <x v="2"/>
    <x v="0"/>
    <x v="1"/>
    <x v="1"/>
    <x v="3"/>
    <n v="1600"/>
    <n v="0"/>
    <x v="103"/>
    <x v="0"/>
    <x v="30"/>
    <n v="52.95"/>
    <n v="-114.40600000000001"/>
    <n v="1660"/>
    <n v="8102"/>
    <x v="1"/>
    <n v="51"/>
    <n v="436000"/>
  </r>
  <r>
    <n v="6762821733"/>
    <d v="2016-08-21T00:00:00"/>
    <x v="1"/>
    <x v="3"/>
    <n v="3310"/>
    <n v="8897"/>
    <x v="0"/>
    <x v="0"/>
    <x v="1"/>
    <x v="1"/>
    <x v="2"/>
    <n v="2380"/>
    <n v="930"/>
    <x v="17"/>
    <x v="0"/>
    <x v="37"/>
    <n v="52.4955"/>
    <n v="-114.5"/>
    <n v="2490"/>
    <n v="8638"/>
    <x v="0"/>
    <n v="62"/>
    <n v="429900"/>
  </r>
  <r>
    <n v="6762821877"/>
    <d v="2016-08-21T00:00:00"/>
    <x v="1"/>
    <x v="0"/>
    <n v="2270"/>
    <n v="4400"/>
    <x v="0"/>
    <x v="0"/>
    <x v="1"/>
    <x v="1"/>
    <x v="3"/>
    <n v="2270"/>
    <n v="0"/>
    <x v="6"/>
    <x v="0"/>
    <x v="5"/>
    <n v="52.768099999999997"/>
    <n v="-114.078"/>
    <n v="2090"/>
    <n v="4400"/>
    <x v="0"/>
    <n v="69"/>
    <n v="425000"/>
  </r>
  <r>
    <n v="6762821997"/>
    <d v="2016-08-21T00:00:00"/>
    <x v="2"/>
    <x v="2"/>
    <n v="2080"/>
    <n v="12094"/>
    <x v="0"/>
    <x v="0"/>
    <x v="1"/>
    <x v="2"/>
    <x v="1"/>
    <n v="2080"/>
    <n v="0"/>
    <x v="59"/>
    <x v="0"/>
    <x v="2"/>
    <n v="52.933500000000002"/>
    <n v="-114.354"/>
    <n v="2230"/>
    <n v="12204"/>
    <x v="0"/>
    <n v="59"/>
    <n v="424240"/>
  </r>
  <r>
    <n v="6762822182"/>
    <d v="2016-08-21T00:00:00"/>
    <x v="3"/>
    <x v="0"/>
    <n v="1470"/>
    <n v="2034"/>
    <x v="0"/>
    <x v="0"/>
    <x v="1"/>
    <x v="2"/>
    <x v="1"/>
    <n v="1470"/>
    <n v="0"/>
    <x v="28"/>
    <x v="0"/>
    <x v="27"/>
    <n v="52.851300000000002"/>
    <n v="-114.343"/>
    <n v="1510"/>
    <n v="2055"/>
    <x v="1"/>
    <n v="52"/>
    <n v="419000"/>
  </r>
  <r>
    <n v="6762822421"/>
    <d v="2016-08-21T00:00:00"/>
    <x v="2"/>
    <x v="6"/>
    <n v="1000"/>
    <n v="3844"/>
    <x v="2"/>
    <x v="0"/>
    <x v="1"/>
    <x v="0"/>
    <x v="3"/>
    <n v="900"/>
    <n v="100"/>
    <x v="56"/>
    <x v="0"/>
    <x v="35"/>
    <n v="52.933100000000003"/>
    <n v="-114.539"/>
    <n v="1000"/>
    <n v="3920"/>
    <x v="2"/>
    <n v="51"/>
    <n v="412000"/>
  </r>
  <r>
    <n v="6762822842"/>
    <d v="2016-08-21T00:00:00"/>
    <x v="3"/>
    <x v="4"/>
    <n v="1250"/>
    <n v="7680"/>
    <x v="2"/>
    <x v="0"/>
    <x v="1"/>
    <x v="1"/>
    <x v="3"/>
    <n v="1250"/>
    <n v="0"/>
    <x v="93"/>
    <x v="54"/>
    <x v="61"/>
    <n v="52.754199999999997"/>
    <n v="-114.56100000000001"/>
    <n v="1250"/>
    <n v="7680"/>
    <x v="2"/>
    <n v="72"/>
    <n v="400000"/>
  </r>
  <r>
    <n v="6762822843"/>
    <d v="2016-08-21T00:00:00"/>
    <x v="2"/>
    <x v="8"/>
    <n v="2090"/>
    <n v="7634"/>
    <x v="2"/>
    <x v="0"/>
    <x v="1"/>
    <x v="1"/>
    <x v="1"/>
    <n v="1450"/>
    <n v="640"/>
    <x v="3"/>
    <x v="0"/>
    <x v="52"/>
    <n v="52.970799999999997"/>
    <n v="-114.164"/>
    <n v="2090"/>
    <n v="9600"/>
    <x v="1"/>
    <n v="54"/>
    <n v="400000"/>
  </r>
  <r>
    <n v="6762822950"/>
    <d v="2016-08-21T00:00:00"/>
    <x v="1"/>
    <x v="0"/>
    <n v="3200"/>
    <n v="7545"/>
    <x v="0"/>
    <x v="0"/>
    <x v="1"/>
    <x v="1"/>
    <x v="3"/>
    <n v="3200"/>
    <n v="0"/>
    <x v="64"/>
    <x v="0"/>
    <x v="21"/>
    <n v="52.596600000000002"/>
    <n v="-114.22"/>
    <n v="2840"/>
    <n v="7137"/>
    <x v="0"/>
    <n v="73"/>
    <n v="399950"/>
  </r>
  <r>
    <n v="6762823122"/>
    <d v="2016-08-21T00:00:00"/>
    <x v="2"/>
    <x v="4"/>
    <n v="1740"/>
    <n v="6220"/>
    <x v="2"/>
    <x v="0"/>
    <x v="1"/>
    <x v="2"/>
    <x v="4"/>
    <n v="1740"/>
    <n v="0"/>
    <x v="33"/>
    <x v="0"/>
    <x v="47"/>
    <n v="52.991999999999997"/>
    <n v="-114.55200000000001"/>
    <n v="1630"/>
    <n v="8418"/>
    <x v="2"/>
    <n v="53"/>
    <n v="395000"/>
  </r>
  <r>
    <n v="6762823184"/>
    <d v="2016-08-21T00:00:00"/>
    <x v="2"/>
    <x v="0"/>
    <n v="1370"/>
    <n v="4400"/>
    <x v="2"/>
    <x v="0"/>
    <x v="1"/>
    <x v="1"/>
    <x v="1"/>
    <n v="1370"/>
    <n v="0"/>
    <x v="53"/>
    <x v="0"/>
    <x v="30"/>
    <n v="52.943899999999999"/>
    <n v="-114.393"/>
    <n v="1630"/>
    <n v="4400"/>
    <x v="0"/>
    <n v="56"/>
    <n v="394000"/>
  </r>
  <r>
    <n v="6762823491"/>
    <d v="2016-08-21T00:00:00"/>
    <x v="2"/>
    <x v="5"/>
    <n v="2110"/>
    <n v="8000"/>
    <x v="0"/>
    <x v="0"/>
    <x v="1"/>
    <x v="1"/>
    <x v="1"/>
    <n v="2110"/>
    <n v="0"/>
    <x v="67"/>
    <x v="0"/>
    <x v="30"/>
    <n v="52.961100000000002"/>
    <n v="-114.39400000000001"/>
    <n v="1740"/>
    <n v="7270"/>
    <x v="1"/>
    <n v="70"/>
    <n v="385000"/>
  </r>
  <r>
    <n v="6762823652"/>
    <d v="2016-08-21T00:00:00"/>
    <x v="2"/>
    <x v="6"/>
    <n v="1380"/>
    <n v="5400"/>
    <x v="2"/>
    <x v="0"/>
    <x v="1"/>
    <x v="2"/>
    <x v="3"/>
    <n v="1380"/>
    <n v="0"/>
    <x v="33"/>
    <x v="0"/>
    <x v="19"/>
    <n v="52.943399999999997"/>
    <n v="-114.47799999999999"/>
    <n v="1190"/>
    <n v="6075"/>
    <x v="2"/>
    <n v="51"/>
    <n v="380000"/>
  </r>
  <r>
    <n v="6762823876"/>
    <d v="2016-08-21T00:00:00"/>
    <x v="2"/>
    <x v="7"/>
    <n v="1240"/>
    <n v="7733"/>
    <x v="2"/>
    <x v="0"/>
    <x v="1"/>
    <x v="1"/>
    <x v="4"/>
    <n v="790"/>
    <n v="450"/>
    <x v="100"/>
    <x v="0"/>
    <x v="19"/>
    <n v="52.944000000000003"/>
    <n v="-114.473"/>
    <n v="1130"/>
    <n v="7733"/>
    <x v="2"/>
    <n v="52"/>
    <n v="375000"/>
  </r>
  <r>
    <n v="6762823877"/>
    <d v="2016-08-21T00:00:00"/>
    <x v="1"/>
    <x v="2"/>
    <n v="2070"/>
    <n v="9822"/>
    <x v="2"/>
    <x v="0"/>
    <x v="1"/>
    <x v="0"/>
    <x v="3"/>
    <n v="2070"/>
    <n v="0"/>
    <x v="8"/>
    <x v="0"/>
    <x v="24"/>
    <n v="52.795999999999999"/>
    <n v="-114.33"/>
    <n v="1300"/>
    <n v="9572"/>
    <x v="1"/>
    <n v="79"/>
    <n v="375000"/>
  </r>
  <r>
    <n v="6762824037"/>
    <d v="2016-08-21T00:00:00"/>
    <x v="3"/>
    <x v="7"/>
    <n v="1110"/>
    <n v="1189"/>
    <x v="4"/>
    <x v="0"/>
    <x v="1"/>
    <x v="1"/>
    <x v="1"/>
    <n v="1110"/>
    <n v="0"/>
    <x v="12"/>
    <x v="0"/>
    <x v="23"/>
    <n v="52.9011"/>
    <n v="-114.56699999999999"/>
    <n v="1420"/>
    <n v="1311"/>
    <x v="2"/>
    <n v="69"/>
    <n v="371000"/>
  </r>
  <r>
    <n v="6762824660"/>
    <d v="2016-08-21T00:00:00"/>
    <x v="1"/>
    <x v="2"/>
    <n v="1770"/>
    <n v="8890"/>
    <x v="2"/>
    <x v="0"/>
    <x v="1"/>
    <x v="0"/>
    <x v="4"/>
    <n v="1770"/>
    <n v="0"/>
    <x v="49"/>
    <x v="0"/>
    <x v="28"/>
    <n v="52.688899999999997"/>
    <n v="-114.54300000000001"/>
    <n v="1010"/>
    <n v="7620"/>
    <x v="0"/>
    <n v="58"/>
    <n v="355000"/>
  </r>
  <r>
    <n v="6762824722"/>
    <d v="2016-08-21T00:00:00"/>
    <x v="2"/>
    <x v="4"/>
    <n v="1780"/>
    <n v="9689"/>
    <x v="2"/>
    <x v="0"/>
    <x v="1"/>
    <x v="1"/>
    <x v="3"/>
    <n v="1130"/>
    <n v="650"/>
    <x v="21"/>
    <x v="0"/>
    <x v="18"/>
    <n v="52.992800000000003"/>
    <n v="-114.35299999999999"/>
    <n v="1660"/>
    <n v="9786"/>
    <x v="2"/>
    <n v="58"/>
    <n v="354950"/>
  </r>
  <r>
    <n v="6762825163"/>
    <d v="2016-08-21T00:00:00"/>
    <x v="2"/>
    <x v="6"/>
    <n v="1200"/>
    <n v="6628"/>
    <x v="2"/>
    <x v="0"/>
    <x v="1"/>
    <x v="2"/>
    <x v="3"/>
    <n v="1200"/>
    <n v="0"/>
    <x v="84"/>
    <x v="0"/>
    <x v="11"/>
    <n v="52.966700000000003"/>
    <n v="-114.509"/>
    <n v="1330"/>
    <n v="6768"/>
    <x v="1"/>
    <n v="80"/>
    <n v="345000"/>
  </r>
  <r>
    <n v="6762825589"/>
    <d v="2016-08-21T00:00:00"/>
    <x v="1"/>
    <x v="2"/>
    <n v="1910"/>
    <n v="10200"/>
    <x v="2"/>
    <x v="0"/>
    <x v="1"/>
    <x v="2"/>
    <x v="3"/>
    <n v="1910"/>
    <n v="0"/>
    <x v="34"/>
    <x v="0"/>
    <x v="12"/>
    <n v="52.7104"/>
    <n v="-114.32299999999999"/>
    <n v="1820"/>
    <n v="15600"/>
    <x v="1"/>
    <n v="59"/>
    <n v="335000"/>
  </r>
  <r>
    <n v="6762825935"/>
    <d v="2016-08-21T00:00:00"/>
    <x v="2"/>
    <x v="6"/>
    <n v="890"/>
    <n v="5965"/>
    <x v="2"/>
    <x v="0"/>
    <x v="1"/>
    <x v="1"/>
    <x v="3"/>
    <n v="890"/>
    <n v="0"/>
    <x v="42"/>
    <x v="0"/>
    <x v="11"/>
    <n v="52.9818"/>
    <n v="-114.46899999999999"/>
    <n v="1930"/>
    <n v="7500"/>
    <x v="0"/>
    <n v="73"/>
    <n v="328000"/>
  </r>
  <r>
    <n v="6762826034"/>
    <d v="2016-08-21T00:00:00"/>
    <x v="3"/>
    <x v="6"/>
    <n v="900"/>
    <n v="8374"/>
    <x v="2"/>
    <x v="0"/>
    <x v="1"/>
    <x v="1"/>
    <x v="3"/>
    <n v="900"/>
    <n v="0"/>
    <x v="73"/>
    <x v="0"/>
    <x v="30"/>
    <n v="52.958199999999998"/>
    <n v="-114.41500000000001"/>
    <n v="1580"/>
    <n v="8965"/>
    <x v="1"/>
    <n v="53"/>
    <n v="325000"/>
  </r>
  <r>
    <n v="6762826035"/>
    <d v="2016-08-21T00:00:00"/>
    <x v="7"/>
    <x v="6"/>
    <n v="1220"/>
    <n v="12426"/>
    <x v="2"/>
    <x v="0"/>
    <x v="0"/>
    <x v="2"/>
    <x v="4"/>
    <n v="1220"/>
    <n v="0"/>
    <x v="88"/>
    <x v="0"/>
    <x v="40"/>
    <n v="52.634700000000002"/>
    <n v="-114.521"/>
    <n v="2770"/>
    <n v="22270"/>
    <x v="0"/>
    <n v="62"/>
    <n v="325000"/>
  </r>
  <r>
    <n v="6762826146"/>
    <d v="2016-08-21T00:00:00"/>
    <x v="1"/>
    <x v="0"/>
    <n v="2641"/>
    <n v="8615"/>
    <x v="0"/>
    <x v="0"/>
    <x v="1"/>
    <x v="1"/>
    <x v="3"/>
    <n v="2641"/>
    <n v="0"/>
    <x v="57"/>
    <x v="0"/>
    <x v="64"/>
    <n v="52.633800000000001"/>
    <n v="-114.40300000000001"/>
    <n v="2641"/>
    <n v="8091"/>
    <x v="1"/>
    <n v="63"/>
    <n v="324950"/>
  </r>
  <r>
    <n v="6762826490"/>
    <d v="2016-08-21T00:00:00"/>
    <x v="2"/>
    <x v="6"/>
    <n v="1010"/>
    <n v="7500"/>
    <x v="2"/>
    <x v="0"/>
    <x v="1"/>
    <x v="2"/>
    <x v="3"/>
    <n v="1010"/>
    <n v="0"/>
    <x v="67"/>
    <x v="0"/>
    <x v="16"/>
    <n v="52.847200000000001"/>
    <n v="-114.251"/>
    <n v="1250"/>
    <n v="10000"/>
    <x v="2"/>
    <n v="51"/>
    <n v="315000"/>
  </r>
  <r>
    <n v="6762826706"/>
    <d v="2016-08-21T00:00:00"/>
    <x v="2"/>
    <x v="0"/>
    <n v="1590"/>
    <n v="3359"/>
    <x v="0"/>
    <x v="0"/>
    <x v="1"/>
    <x v="1"/>
    <x v="3"/>
    <n v="1590"/>
    <n v="0"/>
    <x v="12"/>
    <x v="0"/>
    <x v="52"/>
    <n v="52.9649"/>
    <n v="-114.176"/>
    <n v="1820"/>
    <n v="3383"/>
    <x v="2"/>
    <n v="57"/>
    <n v="310000"/>
  </r>
  <r>
    <n v="6762827237"/>
    <d v="2016-08-21T00:00:00"/>
    <x v="1"/>
    <x v="0"/>
    <n v="2010"/>
    <n v="12085"/>
    <x v="0"/>
    <x v="0"/>
    <x v="1"/>
    <x v="1"/>
    <x v="1"/>
    <n v="2010"/>
    <n v="0"/>
    <x v="50"/>
    <x v="0"/>
    <x v="32"/>
    <n v="52.570599999999999"/>
    <n v="-114.247"/>
    <n v="1910"/>
    <n v="12133"/>
    <x v="2"/>
    <n v="57"/>
    <n v="299500"/>
  </r>
  <r>
    <n v="6762827779"/>
    <d v="2016-08-21T00:00:00"/>
    <x v="2"/>
    <x v="2"/>
    <n v="2110"/>
    <n v="6900"/>
    <x v="1"/>
    <x v="0"/>
    <x v="1"/>
    <x v="0"/>
    <x v="4"/>
    <n v="1220"/>
    <n v="890"/>
    <x v="8"/>
    <x v="0"/>
    <x v="60"/>
    <n v="52.734000000000002"/>
    <n v="-114.45"/>
    <n v="1350"/>
    <n v="7683"/>
    <x v="2"/>
    <n v="56"/>
    <n v="285000"/>
  </r>
  <r>
    <n v="6762827853"/>
    <d v="2016-08-21T00:00:00"/>
    <x v="2"/>
    <x v="5"/>
    <n v="1940"/>
    <n v="9560"/>
    <x v="0"/>
    <x v="0"/>
    <x v="1"/>
    <x v="1"/>
    <x v="3"/>
    <n v="1940"/>
    <n v="0"/>
    <x v="26"/>
    <x v="0"/>
    <x v="15"/>
    <n v="52.529800000000002"/>
    <n v="-114.577"/>
    <n v="1800"/>
    <n v="9560"/>
    <x v="1"/>
    <n v="67"/>
    <n v="283748"/>
  </r>
  <r>
    <n v="6762827883"/>
    <d v="2016-08-21T00:00:00"/>
    <x v="2"/>
    <x v="5"/>
    <n v="1260"/>
    <n v="915"/>
    <x v="0"/>
    <x v="0"/>
    <x v="1"/>
    <x v="1"/>
    <x v="1"/>
    <n v="1020"/>
    <n v="240"/>
    <x v="15"/>
    <x v="0"/>
    <x v="31"/>
    <n v="52.784999999999997"/>
    <n v="-114.553"/>
    <n v="1260"/>
    <n v="1056"/>
    <x v="2"/>
    <n v="64"/>
    <n v="282000"/>
  </r>
  <r>
    <n v="6762828039"/>
    <d v="2016-08-21T00:00:00"/>
    <x v="2"/>
    <x v="6"/>
    <n v="1280"/>
    <n v="12928"/>
    <x v="1"/>
    <x v="0"/>
    <x v="1"/>
    <x v="1"/>
    <x v="4"/>
    <n v="1280"/>
    <n v="0"/>
    <x v="66"/>
    <x v="0"/>
    <x v="15"/>
    <n v="52.551499999999997"/>
    <n v="-114.589"/>
    <n v="1610"/>
    <n v="19467"/>
    <x v="1"/>
    <n v="51"/>
    <n v="279900"/>
  </r>
  <r>
    <n v="6762828201"/>
    <d v="2016-08-21T00:00:00"/>
    <x v="1"/>
    <x v="1"/>
    <n v="2060"/>
    <n v="7350"/>
    <x v="2"/>
    <x v="0"/>
    <x v="1"/>
    <x v="1"/>
    <x v="3"/>
    <n v="1210"/>
    <n v="850"/>
    <x v="41"/>
    <x v="0"/>
    <x v="36"/>
    <n v="52.572400000000002"/>
    <n v="-114.465"/>
    <n v="1940"/>
    <n v="7420"/>
    <x v="1"/>
    <n v="61"/>
    <n v="275000"/>
  </r>
  <r>
    <n v="6762828474"/>
    <d v="2016-08-21T00:00:00"/>
    <x v="2"/>
    <x v="5"/>
    <n v="1660"/>
    <n v="7003"/>
    <x v="0"/>
    <x v="0"/>
    <x v="1"/>
    <x v="1"/>
    <x v="3"/>
    <n v="1660"/>
    <n v="0"/>
    <x v="36"/>
    <x v="0"/>
    <x v="62"/>
    <n v="52.5899"/>
    <n v="-114.378"/>
    <n v="1840"/>
    <n v="6680"/>
    <x v="2"/>
    <n v="79"/>
    <n v="269950"/>
  </r>
  <r>
    <n v="6762828506"/>
    <d v="2016-08-21T00:00:00"/>
    <x v="1"/>
    <x v="6"/>
    <n v="1610"/>
    <n v="8401"/>
    <x v="2"/>
    <x v="0"/>
    <x v="1"/>
    <x v="1"/>
    <x v="3"/>
    <n v="1610"/>
    <n v="0"/>
    <x v="72"/>
    <x v="0"/>
    <x v="50"/>
    <n v="52.740400000000001"/>
    <n v="-114.355"/>
    <n v="1610"/>
    <n v="8401"/>
    <x v="0"/>
    <n v="58"/>
    <n v="269000"/>
  </r>
  <r>
    <n v="6762828575"/>
    <d v="2016-08-21T00:00:00"/>
    <x v="2"/>
    <x v="6"/>
    <n v="940"/>
    <n v="4700"/>
    <x v="2"/>
    <x v="0"/>
    <x v="1"/>
    <x v="2"/>
    <x v="4"/>
    <n v="940"/>
    <n v="0"/>
    <x v="66"/>
    <x v="0"/>
    <x v="49"/>
    <n v="52.741700000000002"/>
    <n v="-114.568"/>
    <n v="1020"/>
    <n v="5700"/>
    <x v="1"/>
    <n v="80"/>
    <n v="267000"/>
  </r>
  <r>
    <n v="6762828633"/>
    <d v="2016-08-21T00:00:00"/>
    <x v="2"/>
    <x v="2"/>
    <n v="1320"/>
    <n v="8959"/>
    <x v="2"/>
    <x v="0"/>
    <x v="1"/>
    <x v="1"/>
    <x v="3"/>
    <n v="1320"/>
    <n v="0"/>
    <x v="98"/>
    <x v="0"/>
    <x v="32"/>
    <n v="52.583599999999997"/>
    <n v="-114.334"/>
    <n v="1740"/>
    <n v="7316"/>
    <x v="2"/>
    <n v="55"/>
    <n v="265000"/>
  </r>
  <r>
    <n v="6762828634"/>
    <d v="2016-08-21T00:00:00"/>
    <x v="2"/>
    <x v="0"/>
    <n v="1640"/>
    <n v="7668"/>
    <x v="0"/>
    <x v="0"/>
    <x v="1"/>
    <x v="1"/>
    <x v="3"/>
    <n v="1640"/>
    <n v="0"/>
    <x v="17"/>
    <x v="0"/>
    <x v="21"/>
    <n v="52.580500000000001"/>
    <n v="-114.217"/>
    <n v="1850"/>
    <n v="7200"/>
    <x v="1"/>
    <n v="56"/>
    <n v="265000"/>
  </r>
  <r>
    <n v="6762828703"/>
    <d v="2016-08-21T00:00:00"/>
    <x v="1"/>
    <x v="0"/>
    <n v="1990"/>
    <n v="9656"/>
    <x v="0"/>
    <x v="0"/>
    <x v="1"/>
    <x v="1"/>
    <x v="3"/>
    <n v="1990"/>
    <n v="0"/>
    <x v="61"/>
    <x v="0"/>
    <x v="59"/>
    <n v="52.542499999999997"/>
    <n v="-114.188"/>
    <n v="1500"/>
    <n v="9656"/>
    <x v="2"/>
    <n v="80"/>
    <n v="264950"/>
  </r>
  <r>
    <n v="6762829153"/>
    <d v="2016-08-21T00:00:00"/>
    <x v="2"/>
    <x v="5"/>
    <n v="1570"/>
    <n v="8410"/>
    <x v="2"/>
    <x v="0"/>
    <x v="1"/>
    <x v="1"/>
    <x v="3"/>
    <n v="1180"/>
    <n v="390"/>
    <x v="17"/>
    <x v="0"/>
    <x v="65"/>
    <n v="52.424199999999999"/>
    <n v="-114.18"/>
    <n v="1540"/>
    <n v="8410"/>
    <x v="2"/>
    <n v="80"/>
    <n v="252000"/>
  </r>
  <r>
    <n v="6762829234"/>
    <d v="2016-08-21T00:00:00"/>
    <x v="2"/>
    <x v="5"/>
    <n v="1960"/>
    <n v="7414"/>
    <x v="2"/>
    <x v="0"/>
    <x v="1"/>
    <x v="1"/>
    <x v="3"/>
    <n v="1490"/>
    <n v="470"/>
    <x v="73"/>
    <x v="0"/>
    <x v="15"/>
    <n v="52.527700000000003"/>
    <n v="-114.56399999999999"/>
    <n v="1580"/>
    <n v="8038"/>
    <x v="1"/>
    <n v="76"/>
    <n v="250000"/>
  </r>
  <r>
    <n v="6762829235"/>
    <d v="2016-08-21T00:00:00"/>
    <x v="2"/>
    <x v="6"/>
    <n v="1640"/>
    <n v="26127"/>
    <x v="0"/>
    <x v="0"/>
    <x v="1"/>
    <x v="1"/>
    <x v="4"/>
    <n v="1640"/>
    <n v="0"/>
    <x v="67"/>
    <x v="0"/>
    <x v="52"/>
    <n v="52.995600000000003"/>
    <n v="-114.095"/>
    <n v="1620"/>
    <n v="25788"/>
    <x v="2"/>
    <n v="70"/>
    <n v="250000"/>
  </r>
  <r>
    <n v="6762829724"/>
    <d v="2016-08-21T00:00:00"/>
    <x v="3"/>
    <x v="6"/>
    <n v="1130"/>
    <n v="15190"/>
    <x v="2"/>
    <x v="0"/>
    <x v="1"/>
    <x v="2"/>
    <x v="3"/>
    <n v="1130"/>
    <n v="0"/>
    <x v="33"/>
    <x v="0"/>
    <x v="63"/>
    <n v="52.620199999999997"/>
    <n v="-114.473"/>
    <n v="1490"/>
    <n v="16920"/>
    <x v="1"/>
    <n v="66"/>
    <n v="239000"/>
  </r>
  <r>
    <n v="6762829822"/>
    <d v="2016-08-21T00:00:00"/>
    <x v="3"/>
    <x v="6"/>
    <n v="1010"/>
    <n v="7500"/>
    <x v="2"/>
    <x v="0"/>
    <x v="1"/>
    <x v="1"/>
    <x v="3"/>
    <n v="1010"/>
    <n v="0"/>
    <x v="100"/>
    <x v="0"/>
    <x v="56"/>
    <n v="52.758299999999998"/>
    <n v="-114.51"/>
    <n v="1220"/>
    <n v="6000"/>
    <x v="1"/>
    <n v="57"/>
    <n v="235000"/>
  </r>
  <r>
    <n v="6762830109"/>
    <d v="2016-08-21T00:00:00"/>
    <x v="2"/>
    <x v="6"/>
    <n v="970"/>
    <n v="5000"/>
    <x v="2"/>
    <x v="0"/>
    <x v="1"/>
    <x v="1"/>
    <x v="4"/>
    <n v="970"/>
    <n v="0"/>
    <x v="24"/>
    <x v="0"/>
    <x v="48"/>
    <n v="52.758200000000002"/>
    <n v="-114.46899999999999"/>
    <n v="1290"/>
    <n v="5875"/>
    <x v="0"/>
    <n v="52"/>
    <n v="226000"/>
  </r>
  <r>
    <n v="6762830213"/>
    <d v="2016-08-21T00:00:00"/>
    <x v="2"/>
    <x v="7"/>
    <n v="1440"/>
    <n v="8370"/>
    <x v="2"/>
    <x v="0"/>
    <x v="1"/>
    <x v="1"/>
    <x v="3"/>
    <n v="1440"/>
    <n v="0"/>
    <x v="32"/>
    <x v="0"/>
    <x v="48"/>
    <n v="52.771799999999999"/>
    <n v="-114.465"/>
    <n v="1440"/>
    <n v="8370"/>
    <x v="2"/>
    <n v="54"/>
    <n v="224000"/>
  </r>
  <r>
    <n v="6762830279"/>
    <d v="2016-08-21T00:00:00"/>
    <x v="1"/>
    <x v="4"/>
    <n v="1660"/>
    <n v="11664"/>
    <x v="2"/>
    <x v="0"/>
    <x v="1"/>
    <x v="1"/>
    <x v="4"/>
    <n v="1010"/>
    <n v="650"/>
    <x v="84"/>
    <x v="0"/>
    <x v="53"/>
    <n v="52.724299999999999"/>
    <n v="-114.521"/>
    <n v="1670"/>
    <n v="9975"/>
    <x v="1"/>
    <n v="50"/>
    <n v="220000"/>
  </r>
  <r>
    <n v="6762830698"/>
    <d v="2016-08-21T00:00:00"/>
    <x v="2"/>
    <x v="2"/>
    <n v="1800"/>
    <n v="11419"/>
    <x v="2"/>
    <x v="0"/>
    <x v="1"/>
    <x v="1"/>
    <x v="1"/>
    <n v="1800"/>
    <n v="0"/>
    <x v="26"/>
    <x v="0"/>
    <x v="20"/>
    <n v="52.4923"/>
    <n v="-114.407"/>
    <n v="2220"/>
    <n v="11406"/>
    <x v="0"/>
    <n v="57"/>
    <n v="205000"/>
  </r>
  <r>
    <n v="6762830738"/>
    <d v="2016-08-21T00:00:00"/>
    <x v="3"/>
    <x v="6"/>
    <n v="770"/>
    <n v="2500"/>
    <x v="2"/>
    <x v="0"/>
    <x v="1"/>
    <x v="1"/>
    <x v="4"/>
    <n v="770"/>
    <n v="0"/>
    <x v="97"/>
    <x v="44"/>
    <x v="18"/>
    <n v="52.983400000000003"/>
    <n v="-114.36199999999999"/>
    <n v="1500"/>
    <n v="8286"/>
    <x v="0"/>
    <n v="73"/>
    <n v="203700"/>
  </r>
  <r>
    <n v="6762830799"/>
    <d v="2016-08-21T00:00:00"/>
    <x v="3"/>
    <x v="6"/>
    <n v="930"/>
    <n v="8665"/>
    <x v="2"/>
    <x v="0"/>
    <x v="1"/>
    <x v="2"/>
    <x v="4"/>
    <n v="930"/>
    <n v="0"/>
    <x v="25"/>
    <x v="0"/>
    <x v="53"/>
    <n v="52.712200000000003"/>
    <n v="-114.508"/>
    <n v="1630"/>
    <n v="12375"/>
    <x v="2"/>
    <n v="77"/>
    <n v="200000"/>
  </r>
  <r>
    <n v="6762831065"/>
    <d v="2016-08-21T00:00:00"/>
    <x v="3"/>
    <x v="6"/>
    <n v="820"/>
    <n v="16030"/>
    <x v="2"/>
    <x v="0"/>
    <x v="1"/>
    <x v="2"/>
    <x v="7"/>
    <n v="820"/>
    <n v="0"/>
    <x v="7"/>
    <x v="0"/>
    <x v="65"/>
    <n v="52.433900000000001"/>
    <n v="-114.193"/>
    <n v="1880"/>
    <n v="14046"/>
    <x v="1"/>
    <n v="71"/>
    <n v="185000"/>
  </r>
  <r>
    <n v="6762831305"/>
    <d v="2016-08-21T00:00:00"/>
    <x v="2"/>
    <x v="0"/>
    <n v="1660"/>
    <n v="2415"/>
    <x v="0"/>
    <x v="0"/>
    <x v="1"/>
    <x v="1"/>
    <x v="3"/>
    <n v="1660"/>
    <n v="0"/>
    <x v="46"/>
    <x v="0"/>
    <x v="32"/>
    <n v="52.606299999999997"/>
    <n v="-114.33799999999999"/>
    <n v="1740"/>
    <n v="2624"/>
    <x v="1"/>
    <n v="66"/>
    <n v="165000"/>
  </r>
  <r>
    <n v="6762810809"/>
    <d v="2016-08-22T00:00:00"/>
    <x v="1"/>
    <x v="5"/>
    <n v="2860"/>
    <n v="5658"/>
    <x v="0"/>
    <x v="0"/>
    <x v="4"/>
    <x v="1"/>
    <x v="0"/>
    <n v="2130"/>
    <n v="730"/>
    <x v="114"/>
    <x v="0"/>
    <x v="29"/>
    <n v="52.869500000000002"/>
    <n v="-114.599"/>
    <n v="2700"/>
    <n v="5221"/>
    <x v="2"/>
    <n v="77"/>
    <n v="1300000"/>
  </r>
  <r>
    <n v="6762813960"/>
    <d v="2016-08-22T00:00:00"/>
    <x v="1"/>
    <x v="0"/>
    <n v="2650"/>
    <n v="13684"/>
    <x v="0"/>
    <x v="0"/>
    <x v="1"/>
    <x v="1"/>
    <x v="2"/>
    <n v="2650"/>
    <n v="0"/>
    <x v="61"/>
    <x v="0"/>
    <x v="2"/>
    <n v="52.857799999999997"/>
    <n v="-114.298"/>
    <n v="2650"/>
    <n v="12032"/>
    <x v="1"/>
    <n v="58"/>
    <n v="728000"/>
  </r>
  <r>
    <n v="6762815787"/>
    <d v="2016-08-22T00:00:00"/>
    <x v="1"/>
    <x v="8"/>
    <n v="2190"/>
    <n v="12825"/>
    <x v="2"/>
    <x v="0"/>
    <x v="1"/>
    <x v="1"/>
    <x v="2"/>
    <n v="1520"/>
    <n v="670"/>
    <x v="26"/>
    <x v="0"/>
    <x v="30"/>
    <n v="52.9407"/>
    <n v="-114.419"/>
    <n v="3050"/>
    <n v="4673"/>
    <x v="2"/>
    <n v="69"/>
    <n v="625000"/>
  </r>
  <r>
    <n v="6762815900"/>
    <d v="2016-08-22T00:00:00"/>
    <x v="2"/>
    <x v="4"/>
    <n v="1670"/>
    <n v="9900"/>
    <x v="2"/>
    <x v="0"/>
    <x v="1"/>
    <x v="2"/>
    <x v="1"/>
    <n v="1670"/>
    <n v="0"/>
    <x v="37"/>
    <x v="0"/>
    <x v="46"/>
    <n v="52.825000000000003"/>
    <n v="-114.36199999999999"/>
    <n v="2410"/>
    <n v="8800"/>
    <x v="0"/>
    <n v="72"/>
    <n v="620000"/>
  </r>
  <r>
    <n v="6762820703"/>
    <d v="2016-08-22T00:00:00"/>
    <x v="2"/>
    <x v="8"/>
    <n v="2330"/>
    <n v="4284"/>
    <x v="0"/>
    <x v="0"/>
    <x v="1"/>
    <x v="1"/>
    <x v="2"/>
    <n v="1920"/>
    <n v="410"/>
    <x v="22"/>
    <x v="0"/>
    <x v="56"/>
    <n v="52.784700000000001"/>
    <n v="-114.498"/>
    <n v="2330"/>
    <n v="3709"/>
    <x v="0"/>
    <n v="51"/>
    <n v="453000"/>
  </r>
  <r>
    <n v="6762824361"/>
    <d v="2016-08-22T00:00:00"/>
    <x v="1"/>
    <x v="0"/>
    <n v="2245"/>
    <n v="4301"/>
    <x v="0"/>
    <x v="0"/>
    <x v="1"/>
    <x v="1"/>
    <x v="1"/>
    <n v="2245"/>
    <n v="0"/>
    <x v="14"/>
    <x v="0"/>
    <x v="21"/>
    <n v="52.585500000000003"/>
    <n v="-114.253"/>
    <n v="2530"/>
    <n v="4478"/>
    <x v="0"/>
    <n v="51"/>
    <n v="362865"/>
  </r>
  <r>
    <n v="6762829974"/>
    <d v="2016-08-22T00:00:00"/>
    <x v="3"/>
    <x v="2"/>
    <n v="1340"/>
    <n v="7605"/>
    <x v="2"/>
    <x v="0"/>
    <x v="1"/>
    <x v="1"/>
    <x v="3"/>
    <n v="1340"/>
    <n v="0"/>
    <x v="44"/>
    <x v="0"/>
    <x v="65"/>
    <n v="52.4236"/>
    <n v="-114.17100000000001"/>
    <n v="1670"/>
    <n v="7136"/>
    <x v="0"/>
    <n v="51"/>
    <n v="230000"/>
  </r>
  <r>
    <n v="6762822489"/>
    <d v="2016-08-23T00:00:00"/>
    <x v="2"/>
    <x v="4"/>
    <n v="1760"/>
    <n v="3520"/>
    <x v="2"/>
    <x v="0"/>
    <x v="1"/>
    <x v="1"/>
    <x v="3"/>
    <n v="1160"/>
    <n v="600"/>
    <x v="29"/>
    <x v="0"/>
    <x v="51"/>
    <n v="52.807299999999998"/>
    <n v="-114.49299999999999"/>
    <n v="1840"/>
    <n v="5000"/>
    <x v="2"/>
    <n v="57"/>
    <n v="410000"/>
  </r>
  <r>
    <n v="6762826036"/>
    <d v="2016-08-23T00:00:00"/>
    <x v="1"/>
    <x v="0"/>
    <n v="1820"/>
    <n v="9161"/>
    <x v="2"/>
    <x v="0"/>
    <x v="1"/>
    <x v="2"/>
    <x v="3"/>
    <n v="1220"/>
    <n v="600"/>
    <x v="67"/>
    <x v="0"/>
    <x v="43"/>
    <n v="52.6633"/>
    <n v="-114.358"/>
    <n v="1860"/>
    <n v="7650"/>
    <x v="1"/>
    <n v="75"/>
    <n v="325000"/>
  </r>
  <r>
    <n v="6762810061"/>
    <d v="2016-08-24T00:00:00"/>
    <x v="2"/>
    <x v="8"/>
    <n v="3920"/>
    <n v="13085"/>
    <x v="0"/>
    <x v="1"/>
    <x v="0"/>
    <x v="2"/>
    <x v="6"/>
    <n v="3920"/>
    <n v="0"/>
    <x v="36"/>
    <x v="0"/>
    <x v="54"/>
    <n v="52.801600000000001"/>
    <n v="-114.39400000000001"/>
    <n v="3450"/>
    <n v="13287"/>
    <x v="1"/>
    <n v="58"/>
    <n v="3100000"/>
  </r>
  <r>
    <n v="6762810185"/>
    <d v="2016-08-24T00:00:00"/>
    <x v="2"/>
    <x v="2"/>
    <n v="3570"/>
    <n v="30456"/>
    <x v="2"/>
    <x v="0"/>
    <x v="3"/>
    <x v="1"/>
    <x v="1"/>
    <n v="2070"/>
    <n v="1500"/>
    <x v="88"/>
    <x v="35"/>
    <x v="68"/>
    <n v="52.871299999999998"/>
    <n v="-114.43"/>
    <n v="3570"/>
    <n v="27418"/>
    <x v="0"/>
    <n v="51"/>
    <n v="2200000"/>
  </r>
  <r>
    <n v="6762810632"/>
    <d v="2016-08-24T00:00:00"/>
    <x v="1"/>
    <x v="12"/>
    <n v="4920"/>
    <n v="50621"/>
    <x v="0"/>
    <x v="0"/>
    <x v="1"/>
    <x v="1"/>
    <x v="0"/>
    <n v="4280"/>
    <n v="640"/>
    <x v="20"/>
    <x v="0"/>
    <x v="42"/>
    <n v="52.887500000000003"/>
    <n v="-114.196"/>
    <n v="4920"/>
    <n v="74052"/>
    <x v="2"/>
    <n v="63"/>
    <n v="1410000"/>
  </r>
  <r>
    <n v="6762810772"/>
    <d v="2016-08-24T00:00:00"/>
    <x v="0"/>
    <x v="1"/>
    <n v="2410"/>
    <n v="19447"/>
    <x v="0"/>
    <x v="0"/>
    <x v="2"/>
    <x v="1"/>
    <x v="0"/>
    <n v="2290"/>
    <n v="120"/>
    <x v="24"/>
    <x v="0"/>
    <x v="54"/>
    <n v="52.7849"/>
    <n v="-114.401"/>
    <n v="2980"/>
    <n v="19447"/>
    <x v="2"/>
    <n v="56"/>
    <n v="1320000"/>
  </r>
  <r>
    <n v="6762811354"/>
    <d v="2016-08-24T00:00:00"/>
    <x v="1"/>
    <x v="12"/>
    <n v="4320"/>
    <n v="8709"/>
    <x v="0"/>
    <x v="0"/>
    <x v="1"/>
    <x v="1"/>
    <x v="6"/>
    <n v="3190"/>
    <n v="1130"/>
    <x v="6"/>
    <x v="0"/>
    <x v="9"/>
    <n v="52.7669"/>
    <n v="-114.26"/>
    <n v="4010"/>
    <n v="8321"/>
    <x v="0"/>
    <n v="73"/>
    <n v="1050000"/>
  </r>
  <r>
    <n v="6762811489"/>
    <d v="2016-08-24T00:00:00"/>
    <x v="1"/>
    <x v="3"/>
    <n v="3320"/>
    <n v="8587"/>
    <x v="4"/>
    <x v="0"/>
    <x v="1"/>
    <x v="1"/>
    <x v="6"/>
    <n v="2950"/>
    <n v="370"/>
    <x v="38"/>
    <x v="0"/>
    <x v="25"/>
    <n v="52.920999999999999"/>
    <n v="-114.527"/>
    <n v="1860"/>
    <n v="5668"/>
    <x v="0"/>
    <n v="74"/>
    <n v="1000000"/>
  </r>
  <r>
    <n v="6762811490"/>
    <d v="2016-08-24T00:00:00"/>
    <x v="0"/>
    <x v="8"/>
    <n v="3350"/>
    <n v="9450"/>
    <x v="0"/>
    <x v="0"/>
    <x v="1"/>
    <x v="0"/>
    <x v="1"/>
    <n v="2180"/>
    <n v="1170"/>
    <x v="82"/>
    <x v="49"/>
    <x v="25"/>
    <n v="52.900500000000001"/>
    <n v="-114.53"/>
    <n v="2660"/>
    <n v="4500"/>
    <x v="1"/>
    <n v="54"/>
    <n v="1000000"/>
  </r>
  <r>
    <n v="6762811619"/>
    <d v="2016-08-24T00:00:00"/>
    <x v="1"/>
    <x v="7"/>
    <n v="3120"/>
    <n v="7680"/>
    <x v="2"/>
    <x v="0"/>
    <x v="4"/>
    <x v="1"/>
    <x v="1"/>
    <n v="1660"/>
    <n v="1460"/>
    <x v="35"/>
    <x v="0"/>
    <x v="29"/>
    <n v="52.875999999999998"/>
    <n v="-114.58"/>
    <n v="2900"/>
    <n v="7680"/>
    <x v="2"/>
    <n v="73"/>
    <n v="976000"/>
  </r>
  <r>
    <n v="6762811696"/>
    <d v="2016-08-24T00:00:00"/>
    <x v="1"/>
    <x v="0"/>
    <n v="3780"/>
    <n v="23623"/>
    <x v="0"/>
    <x v="0"/>
    <x v="1"/>
    <x v="1"/>
    <x v="2"/>
    <n v="3780"/>
    <n v="0"/>
    <x v="40"/>
    <x v="0"/>
    <x v="24"/>
    <n v="52.789000000000001"/>
    <n v="-114.30800000000001"/>
    <n v="3370"/>
    <n v="10210"/>
    <x v="2"/>
    <n v="66"/>
    <n v="962800"/>
  </r>
  <r>
    <n v="6762811977"/>
    <d v="2016-08-24T00:00:00"/>
    <x v="2"/>
    <x v="0"/>
    <n v="3140"/>
    <n v="9808"/>
    <x v="0"/>
    <x v="0"/>
    <x v="1"/>
    <x v="1"/>
    <x v="2"/>
    <n v="2500"/>
    <n v="640"/>
    <x v="3"/>
    <x v="0"/>
    <x v="2"/>
    <n v="52.868299999999998"/>
    <n v="-114.28700000000001"/>
    <n v="2370"/>
    <n v="10014"/>
    <x v="0"/>
    <n v="59"/>
    <n v="915000"/>
  </r>
  <r>
    <n v="6762812005"/>
    <d v="2016-08-24T00:00:00"/>
    <x v="2"/>
    <x v="5"/>
    <n v="2180"/>
    <n v="9865"/>
    <x v="2"/>
    <x v="0"/>
    <x v="1"/>
    <x v="2"/>
    <x v="1"/>
    <n v="1660"/>
    <n v="520"/>
    <x v="29"/>
    <x v="0"/>
    <x v="54"/>
    <n v="52.765799999999999"/>
    <n v="-114.425"/>
    <n v="2600"/>
    <n v="10034"/>
    <x v="1"/>
    <n v="52"/>
    <n v="910000"/>
  </r>
  <r>
    <n v="6762812068"/>
    <d v="2016-08-24T00:00:00"/>
    <x v="2"/>
    <x v="0"/>
    <n v="2850"/>
    <n v="11535"/>
    <x v="2"/>
    <x v="0"/>
    <x v="3"/>
    <x v="1"/>
    <x v="1"/>
    <n v="1680"/>
    <n v="1170"/>
    <x v="84"/>
    <x v="47"/>
    <x v="11"/>
    <n v="52.978000000000002"/>
    <n v="-114.47799999999999"/>
    <n v="2670"/>
    <n v="9942"/>
    <x v="2"/>
    <n v="66"/>
    <n v="900000"/>
  </r>
  <r>
    <n v="6762812369"/>
    <d v="2016-08-24T00:00:00"/>
    <x v="2"/>
    <x v="2"/>
    <n v="2520"/>
    <n v="3959"/>
    <x v="2"/>
    <x v="0"/>
    <x v="1"/>
    <x v="0"/>
    <x v="1"/>
    <n v="1270"/>
    <n v="1250"/>
    <x v="108"/>
    <x v="0"/>
    <x v="1"/>
    <n v="52.899299999999997"/>
    <n v="-114.479"/>
    <n v="1660"/>
    <n v="3959"/>
    <x v="1"/>
    <n v="75"/>
    <n v="861000"/>
  </r>
  <r>
    <n v="6762812478"/>
    <d v="2016-08-24T00:00:00"/>
    <x v="0"/>
    <x v="10"/>
    <n v="3150"/>
    <n v="4120"/>
    <x v="0"/>
    <x v="0"/>
    <x v="1"/>
    <x v="1"/>
    <x v="1"/>
    <n v="2460"/>
    <n v="690"/>
    <x v="105"/>
    <x v="22"/>
    <x v="3"/>
    <n v="52.9054"/>
    <n v="-114.505"/>
    <n v="2080"/>
    <n v="4160"/>
    <x v="0"/>
    <n v="71"/>
    <n v="850000"/>
  </r>
  <r>
    <n v="6762812521"/>
    <d v="2016-08-24T00:00:00"/>
    <x v="1"/>
    <x v="1"/>
    <n v="4010"/>
    <n v="87555"/>
    <x v="0"/>
    <x v="0"/>
    <x v="1"/>
    <x v="1"/>
    <x v="0"/>
    <n v="4010"/>
    <n v="0"/>
    <x v="22"/>
    <x v="0"/>
    <x v="21"/>
    <n v="52.6599"/>
    <n v="-114.188"/>
    <n v="2451"/>
    <n v="209523"/>
    <x v="2"/>
    <n v="64"/>
    <n v="849000"/>
  </r>
  <r>
    <n v="6762812698"/>
    <d v="2016-08-24T00:00:00"/>
    <x v="1"/>
    <x v="0"/>
    <n v="2120"/>
    <n v="10841"/>
    <x v="2"/>
    <x v="0"/>
    <x v="1"/>
    <x v="2"/>
    <x v="1"/>
    <n v="1500"/>
    <n v="620"/>
    <x v="10"/>
    <x v="0"/>
    <x v="24"/>
    <n v="52.786000000000001"/>
    <n v="-114.346"/>
    <n v="3130"/>
    <n v="10950"/>
    <x v="2"/>
    <n v="58"/>
    <n v="828000"/>
  </r>
  <r>
    <n v="6762812783"/>
    <d v="2016-08-24T00:00:00"/>
    <x v="1"/>
    <x v="0"/>
    <n v="3170"/>
    <n v="3862"/>
    <x v="4"/>
    <x v="0"/>
    <x v="1"/>
    <x v="1"/>
    <x v="1"/>
    <n v="3170"/>
    <n v="0"/>
    <x v="38"/>
    <x v="0"/>
    <x v="30"/>
    <n v="52.900500000000001"/>
    <n v="-114.33499999999999"/>
    <n v="2840"/>
    <n v="4181"/>
    <x v="0"/>
    <n v="56"/>
    <n v="820000"/>
  </r>
  <r>
    <n v="6762812843"/>
    <d v="2016-08-24T00:00:00"/>
    <x v="1"/>
    <x v="0"/>
    <n v="2840"/>
    <n v="8820"/>
    <x v="2"/>
    <x v="0"/>
    <x v="2"/>
    <x v="0"/>
    <x v="1"/>
    <n v="1420"/>
    <n v="1420"/>
    <x v="84"/>
    <x v="0"/>
    <x v="48"/>
    <n v="52.784199999999998"/>
    <n v="-114.455"/>
    <n v="2310"/>
    <n v="8750"/>
    <x v="0"/>
    <n v="70"/>
    <n v="814000"/>
  </r>
  <r>
    <n v="6762812859"/>
    <d v="2016-08-24T00:00:00"/>
    <x v="3"/>
    <x v="0"/>
    <n v="2510"/>
    <n v="17986"/>
    <x v="0"/>
    <x v="0"/>
    <x v="1"/>
    <x v="1"/>
    <x v="2"/>
    <n v="2510"/>
    <n v="0"/>
    <x v="92"/>
    <x v="7"/>
    <x v="2"/>
    <n v="52.913200000000003"/>
    <n v="-114.354"/>
    <n v="2440"/>
    <n v="8039"/>
    <x v="0"/>
    <n v="57"/>
    <n v="811000"/>
  </r>
  <r>
    <n v="6762813170"/>
    <d v="2016-08-24T00:00:00"/>
    <x v="1"/>
    <x v="7"/>
    <n v="2220"/>
    <n v="4000"/>
    <x v="1"/>
    <x v="0"/>
    <x v="1"/>
    <x v="1"/>
    <x v="1"/>
    <n v="1970"/>
    <n v="250"/>
    <x v="102"/>
    <x v="0"/>
    <x v="1"/>
    <n v="52.886400000000002"/>
    <n v="-114.515"/>
    <n v="1984"/>
    <n v="4000"/>
    <x v="2"/>
    <n v="79"/>
    <n v="785000"/>
  </r>
  <r>
    <n v="6762813305"/>
    <d v="2016-08-24T00:00:00"/>
    <x v="2"/>
    <x v="4"/>
    <n v="1640"/>
    <n v="18730"/>
    <x v="1"/>
    <x v="0"/>
    <x v="1"/>
    <x v="2"/>
    <x v="3"/>
    <n v="1640"/>
    <n v="0"/>
    <x v="88"/>
    <x v="0"/>
    <x v="45"/>
    <n v="52.827500000000001"/>
    <n v="-114.386"/>
    <n v="1670"/>
    <n v="12154"/>
    <x v="2"/>
    <n v="56"/>
    <n v="775000"/>
  </r>
  <r>
    <n v="6762813581"/>
    <d v="2016-08-24T00:00:00"/>
    <x v="1"/>
    <x v="5"/>
    <n v="2360"/>
    <n v="8616"/>
    <x v="0"/>
    <x v="0"/>
    <x v="1"/>
    <x v="2"/>
    <x v="1"/>
    <n v="2360"/>
    <n v="0"/>
    <x v="47"/>
    <x v="0"/>
    <x v="7"/>
    <n v="52.8795"/>
    <n v="-114.38800000000001"/>
    <n v="2360"/>
    <n v="9337"/>
    <x v="1"/>
    <n v="80"/>
    <n v="752500"/>
  </r>
  <r>
    <n v="6762813876"/>
    <d v="2016-08-24T00:00:00"/>
    <x v="1"/>
    <x v="1"/>
    <n v="3280"/>
    <n v="6845"/>
    <x v="0"/>
    <x v="0"/>
    <x v="1"/>
    <x v="1"/>
    <x v="0"/>
    <n v="3280"/>
    <n v="0"/>
    <x v="64"/>
    <x v="0"/>
    <x v="2"/>
    <n v="52.934199999999997"/>
    <n v="-114.297"/>
    <n v="3280"/>
    <n v="7467"/>
    <x v="2"/>
    <n v="72"/>
    <n v="734500"/>
  </r>
  <r>
    <n v="6762813967"/>
    <d v="2016-08-24T00:00:00"/>
    <x v="1"/>
    <x v="8"/>
    <n v="3150"/>
    <n v="9703"/>
    <x v="0"/>
    <x v="0"/>
    <x v="1"/>
    <x v="1"/>
    <x v="2"/>
    <n v="3150"/>
    <n v="0"/>
    <x v="3"/>
    <x v="0"/>
    <x v="17"/>
    <n v="52.8262"/>
    <n v="-114.208"/>
    <n v="3150"/>
    <n v="8819"/>
    <x v="1"/>
    <n v="66"/>
    <n v="727000"/>
  </r>
  <r>
    <n v="6762814238"/>
    <d v="2016-08-24T00:00:00"/>
    <x v="2"/>
    <x v="4"/>
    <n v="2430"/>
    <n v="11448"/>
    <x v="2"/>
    <x v="0"/>
    <x v="3"/>
    <x v="0"/>
    <x v="3"/>
    <n v="1620"/>
    <n v="810"/>
    <x v="49"/>
    <x v="0"/>
    <x v="4"/>
    <n v="52.927100000000003"/>
    <n v="-114.581"/>
    <n v="2140"/>
    <n v="8144"/>
    <x v="2"/>
    <n v="71"/>
    <n v="710000"/>
  </r>
  <r>
    <n v="6762814239"/>
    <d v="2016-08-24T00:00:00"/>
    <x v="1"/>
    <x v="0"/>
    <n v="2630"/>
    <n v="8580"/>
    <x v="2"/>
    <x v="0"/>
    <x v="1"/>
    <x v="2"/>
    <x v="2"/>
    <n v="1700"/>
    <n v="930"/>
    <x v="32"/>
    <x v="0"/>
    <x v="46"/>
    <n v="52.821599999999997"/>
    <n v="-114.35599999999999"/>
    <n v="2430"/>
    <n v="10240"/>
    <x v="2"/>
    <n v="80"/>
    <n v="710000"/>
  </r>
  <r>
    <n v="6762815066"/>
    <d v="2016-08-24T00:00:00"/>
    <x v="2"/>
    <x v="8"/>
    <n v="2260"/>
    <n v="1825"/>
    <x v="0"/>
    <x v="0"/>
    <x v="1"/>
    <x v="1"/>
    <x v="1"/>
    <n v="1660"/>
    <n v="600"/>
    <x v="89"/>
    <x v="0"/>
    <x v="41"/>
    <n v="52.840800000000002"/>
    <n v="-114.498"/>
    <n v="2260"/>
    <n v="1834"/>
    <x v="2"/>
    <n v="76"/>
    <n v="660000"/>
  </r>
  <r>
    <n v="6762815952"/>
    <d v="2016-08-24T00:00:00"/>
    <x v="2"/>
    <x v="0"/>
    <n v="2560"/>
    <n v="43608"/>
    <x v="0"/>
    <x v="0"/>
    <x v="1"/>
    <x v="1"/>
    <x v="2"/>
    <n v="2560"/>
    <n v="0"/>
    <x v="89"/>
    <x v="0"/>
    <x v="34"/>
    <n v="52.991399999999999"/>
    <n v="-114.21599999999999"/>
    <n v="3000"/>
    <n v="54088"/>
    <x v="2"/>
    <n v="63"/>
    <n v="619000"/>
  </r>
  <r>
    <n v="6762815984"/>
    <d v="2016-08-24T00:00:00"/>
    <x v="1"/>
    <x v="2"/>
    <n v="2140"/>
    <n v="6360"/>
    <x v="0"/>
    <x v="0"/>
    <x v="1"/>
    <x v="1"/>
    <x v="3"/>
    <n v="1840"/>
    <n v="300"/>
    <x v="11"/>
    <x v="0"/>
    <x v="3"/>
    <n v="52.917000000000002"/>
    <n v="-114.476"/>
    <n v="1690"/>
    <n v="6360"/>
    <x v="2"/>
    <n v="67"/>
    <n v="615750"/>
  </r>
  <r>
    <n v="6762816146"/>
    <d v="2016-08-24T00:00:00"/>
    <x v="3"/>
    <x v="6"/>
    <n v="1390"/>
    <n v="5562"/>
    <x v="2"/>
    <x v="0"/>
    <x v="1"/>
    <x v="2"/>
    <x v="3"/>
    <n v="1010"/>
    <n v="380"/>
    <x v="97"/>
    <x v="0"/>
    <x v="0"/>
    <n v="52.872199999999999"/>
    <n v="-114.55"/>
    <n v="1590"/>
    <n v="3600"/>
    <x v="1"/>
    <n v="50"/>
    <n v="608000"/>
  </r>
  <r>
    <n v="6762816200"/>
    <d v="2016-08-24T00:00:00"/>
    <x v="2"/>
    <x v="0"/>
    <n v="2960"/>
    <n v="18600"/>
    <x v="0"/>
    <x v="0"/>
    <x v="1"/>
    <x v="1"/>
    <x v="1"/>
    <n v="2960"/>
    <n v="0"/>
    <x v="10"/>
    <x v="0"/>
    <x v="28"/>
    <n v="52.665799999999997"/>
    <n v="-114.53400000000001"/>
    <n v="2740"/>
    <n v="15681"/>
    <x v="1"/>
    <n v="65"/>
    <n v="605000"/>
  </r>
  <r>
    <n v="6762816443"/>
    <d v="2016-08-24T00:00:00"/>
    <x v="1"/>
    <x v="0"/>
    <n v="2030"/>
    <n v="9825"/>
    <x v="2"/>
    <x v="0"/>
    <x v="1"/>
    <x v="1"/>
    <x v="1"/>
    <n v="1330"/>
    <n v="700"/>
    <x v="28"/>
    <x v="0"/>
    <x v="3"/>
    <n v="52.919199999999996"/>
    <n v="-114.49"/>
    <n v="2180"/>
    <n v="7500"/>
    <x v="0"/>
    <n v="76"/>
    <n v="598000"/>
  </r>
  <r>
    <n v="6762816454"/>
    <d v="2016-08-24T00:00:00"/>
    <x v="1"/>
    <x v="2"/>
    <n v="2120"/>
    <n v="4000"/>
    <x v="1"/>
    <x v="0"/>
    <x v="1"/>
    <x v="2"/>
    <x v="3"/>
    <n v="1720"/>
    <n v="400"/>
    <x v="107"/>
    <x v="0"/>
    <x v="4"/>
    <n v="52.917999999999999"/>
    <n v="-114.57299999999999"/>
    <n v="1760"/>
    <n v="4000"/>
    <x v="0"/>
    <n v="78"/>
    <n v="597000"/>
  </r>
  <r>
    <n v="6762816622"/>
    <d v="2016-08-24T00:00:00"/>
    <x v="0"/>
    <x v="2"/>
    <n v="3930"/>
    <n v="10150"/>
    <x v="1"/>
    <x v="0"/>
    <x v="1"/>
    <x v="2"/>
    <x v="1"/>
    <n v="3070"/>
    <n v="860"/>
    <x v="24"/>
    <x v="0"/>
    <x v="26"/>
    <n v="52.861699999999999"/>
    <n v="-114.304"/>
    <n v="2200"/>
    <n v="8190"/>
    <x v="2"/>
    <n v="50"/>
    <n v="589000"/>
  </r>
  <r>
    <n v="6762816690"/>
    <d v="2016-08-24T00:00:00"/>
    <x v="2"/>
    <x v="7"/>
    <n v="1670"/>
    <n v="5000"/>
    <x v="1"/>
    <x v="0"/>
    <x v="1"/>
    <x v="2"/>
    <x v="3"/>
    <n v="1670"/>
    <n v="0"/>
    <x v="82"/>
    <x v="0"/>
    <x v="4"/>
    <n v="52.908000000000001"/>
    <n v="-114.55"/>
    <n v="1750"/>
    <n v="5000"/>
    <x v="0"/>
    <n v="59"/>
    <n v="585000"/>
  </r>
  <r>
    <n v="6762816811"/>
    <d v="2016-08-24T00:00:00"/>
    <x v="1"/>
    <x v="10"/>
    <n v="1460"/>
    <n v="951"/>
    <x v="4"/>
    <x v="0"/>
    <x v="1"/>
    <x v="1"/>
    <x v="1"/>
    <n v="1460"/>
    <n v="0"/>
    <x v="38"/>
    <x v="0"/>
    <x v="3"/>
    <n v="52.912100000000002"/>
    <n v="-114.51600000000001"/>
    <n v="1430"/>
    <n v="1282"/>
    <x v="0"/>
    <n v="62"/>
    <n v="580000"/>
  </r>
  <r>
    <n v="6762817047"/>
    <d v="2016-08-24T00:00:00"/>
    <x v="1"/>
    <x v="6"/>
    <n v="1350"/>
    <n v="4000"/>
    <x v="1"/>
    <x v="0"/>
    <x v="1"/>
    <x v="1"/>
    <x v="1"/>
    <n v="1350"/>
    <n v="0"/>
    <x v="70"/>
    <x v="0"/>
    <x v="4"/>
    <n v="52.918500000000002"/>
    <n v="-114.57599999999999"/>
    <n v="1520"/>
    <n v="4000"/>
    <x v="1"/>
    <n v="72"/>
    <n v="571000"/>
  </r>
  <r>
    <n v="6762817512"/>
    <d v="2016-08-24T00:00:00"/>
    <x v="2"/>
    <x v="2"/>
    <n v="1830"/>
    <n v="3500"/>
    <x v="1"/>
    <x v="0"/>
    <x v="1"/>
    <x v="0"/>
    <x v="3"/>
    <n v="1290"/>
    <n v="540"/>
    <x v="1"/>
    <x v="0"/>
    <x v="6"/>
    <n v="52.802999999999997"/>
    <n v="-114.57299999999999"/>
    <n v="1530"/>
    <n v="4000"/>
    <x v="0"/>
    <n v="71"/>
    <n v="554000"/>
  </r>
  <r>
    <n v="6762818138"/>
    <d v="2016-08-24T00:00:00"/>
    <x v="2"/>
    <x v="4"/>
    <n v="1380"/>
    <n v="3561"/>
    <x v="2"/>
    <x v="0"/>
    <x v="1"/>
    <x v="2"/>
    <x v="3"/>
    <n v="860"/>
    <n v="520"/>
    <x v="102"/>
    <x v="0"/>
    <x v="4"/>
    <n v="52.912199999999999"/>
    <n v="-114.589"/>
    <n v="1820"/>
    <n v="4593"/>
    <x v="0"/>
    <n v="73"/>
    <n v="535000"/>
  </r>
  <r>
    <n v="6762818192"/>
    <d v="2016-08-24T00:00:00"/>
    <x v="0"/>
    <x v="4"/>
    <n v="2120"/>
    <n v="8625"/>
    <x v="2"/>
    <x v="0"/>
    <x v="1"/>
    <x v="1"/>
    <x v="3"/>
    <n v="1200"/>
    <n v="920"/>
    <x v="23"/>
    <x v="0"/>
    <x v="26"/>
    <n v="52.841799999999999"/>
    <n v="-114.321"/>
    <n v="1930"/>
    <n v="8625"/>
    <x v="1"/>
    <n v="72"/>
    <n v="534000"/>
  </r>
  <r>
    <n v="6762818272"/>
    <d v="2016-08-24T00:00:00"/>
    <x v="1"/>
    <x v="0"/>
    <n v="2690"/>
    <n v="46609"/>
    <x v="0"/>
    <x v="0"/>
    <x v="1"/>
    <x v="1"/>
    <x v="1"/>
    <n v="2690"/>
    <n v="0"/>
    <x v="19"/>
    <x v="53"/>
    <x v="21"/>
    <n v="52.6143"/>
    <n v="-114.196"/>
    <n v="1500"/>
    <n v="34800"/>
    <x v="1"/>
    <n v="70"/>
    <n v="530000"/>
  </r>
  <r>
    <n v="6762818273"/>
    <d v="2016-08-24T00:00:00"/>
    <x v="2"/>
    <x v="0"/>
    <n v="2480"/>
    <n v="7480"/>
    <x v="0"/>
    <x v="0"/>
    <x v="1"/>
    <x v="1"/>
    <x v="2"/>
    <n v="2480"/>
    <n v="0"/>
    <x v="44"/>
    <x v="0"/>
    <x v="18"/>
    <n v="53.000999999999998"/>
    <n v="-114.35599999999999"/>
    <n v="2480"/>
    <n v="7480"/>
    <x v="0"/>
    <n v="70"/>
    <n v="530000"/>
  </r>
  <r>
    <n v="6762818447"/>
    <d v="2016-08-24T00:00:00"/>
    <x v="1"/>
    <x v="2"/>
    <n v="1720"/>
    <n v="6099"/>
    <x v="2"/>
    <x v="0"/>
    <x v="1"/>
    <x v="2"/>
    <x v="3"/>
    <n v="860"/>
    <n v="860"/>
    <x v="49"/>
    <x v="0"/>
    <x v="3"/>
    <n v="52.906500000000001"/>
    <n v="-114.477"/>
    <n v="1100"/>
    <n v="5671"/>
    <x v="1"/>
    <n v="66"/>
    <n v="525000"/>
  </r>
  <r>
    <n v="6762818535"/>
    <d v="2016-08-24T00:00:00"/>
    <x v="2"/>
    <x v="4"/>
    <n v="1750"/>
    <n v="2983"/>
    <x v="1"/>
    <x v="0"/>
    <x v="1"/>
    <x v="2"/>
    <x v="3"/>
    <n v="1230"/>
    <n v="520"/>
    <x v="4"/>
    <x v="0"/>
    <x v="4"/>
    <n v="52.910699999999999"/>
    <n v="-114.556"/>
    <n v="1480"/>
    <n v="3600"/>
    <x v="2"/>
    <n v="58"/>
    <n v="524950"/>
  </r>
  <r>
    <n v="6762818554"/>
    <d v="2016-08-24T00:00:00"/>
    <x v="3"/>
    <x v="2"/>
    <n v="1600"/>
    <n v="5969"/>
    <x v="2"/>
    <x v="0"/>
    <x v="1"/>
    <x v="2"/>
    <x v="3"/>
    <n v="800"/>
    <n v="800"/>
    <x v="42"/>
    <x v="0"/>
    <x v="6"/>
    <n v="52.799100000000003"/>
    <n v="-114.584"/>
    <n v="1520"/>
    <n v="5969"/>
    <x v="1"/>
    <n v="61"/>
    <n v="523500"/>
  </r>
  <r>
    <n v="6762818740"/>
    <d v="2016-08-24T00:00:00"/>
    <x v="2"/>
    <x v="5"/>
    <n v="1920"/>
    <n v="11500"/>
    <x v="2"/>
    <x v="0"/>
    <x v="1"/>
    <x v="1"/>
    <x v="1"/>
    <n v="1920"/>
    <n v="0"/>
    <x v="103"/>
    <x v="17"/>
    <x v="24"/>
    <n v="52.779800000000002"/>
    <n v="-114.378"/>
    <n v="2260"/>
    <n v="8866"/>
    <x v="2"/>
    <n v="51"/>
    <n v="515000"/>
  </r>
  <r>
    <n v="6762818814"/>
    <d v="2016-08-24T00:00:00"/>
    <x v="2"/>
    <x v="5"/>
    <n v="1500"/>
    <n v="1312"/>
    <x v="4"/>
    <x v="0"/>
    <x v="1"/>
    <x v="1"/>
    <x v="1"/>
    <n v="1500"/>
    <n v="0"/>
    <x v="15"/>
    <x v="0"/>
    <x v="25"/>
    <n v="52.883400000000002"/>
    <n v="-114.536"/>
    <n v="1500"/>
    <n v="1282"/>
    <x v="1"/>
    <n v="64"/>
    <n v="513000"/>
  </r>
  <r>
    <n v="6762818952"/>
    <d v="2016-08-24T00:00:00"/>
    <x v="2"/>
    <x v="0"/>
    <n v="2270"/>
    <n v="5536"/>
    <x v="0"/>
    <x v="0"/>
    <x v="1"/>
    <x v="1"/>
    <x v="1"/>
    <n v="2270"/>
    <n v="0"/>
    <x v="64"/>
    <x v="0"/>
    <x v="5"/>
    <n v="52.768900000000002"/>
    <n v="-114.071"/>
    <n v="2270"/>
    <n v="5731"/>
    <x v="2"/>
    <n v="63"/>
    <n v="507250"/>
  </r>
  <r>
    <n v="6762819118"/>
    <d v="2016-08-24T00:00:00"/>
    <x v="3"/>
    <x v="6"/>
    <n v="960"/>
    <n v="5000"/>
    <x v="2"/>
    <x v="0"/>
    <x v="1"/>
    <x v="2"/>
    <x v="3"/>
    <n v="960"/>
    <n v="0"/>
    <x v="52"/>
    <x v="0"/>
    <x v="23"/>
    <n v="52.905500000000004"/>
    <n v="-114.557"/>
    <n v="1330"/>
    <n v="5000"/>
    <x v="1"/>
    <n v="58"/>
    <n v="500000"/>
  </r>
  <r>
    <n v="6762819119"/>
    <d v="2016-08-24T00:00:00"/>
    <x v="1"/>
    <x v="5"/>
    <n v="1960"/>
    <n v="12436"/>
    <x v="0"/>
    <x v="0"/>
    <x v="1"/>
    <x v="1"/>
    <x v="1"/>
    <n v="1960"/>
    <n v="0"/>
    <x v="73"/>
    <x v="0"/>
    <x v="16"/>
    <n v="52.857599999999998"/>
    <n v="-114.227"/>
    <n v="1960"/>
    <n v="12436"/>
    <x v="2"/>
    <n v="65"/>
    <n v="500000"/>
  </r>
  <r>
    <n v="6762819273"/>
    <d v="2016-08-24T00:00:00"/>
    <x v="3"/>
    <x v="0"/>
    <n v="1320"/>
    <n v="1157"/>
    <x v="0"/>
    <x v="0"/>
    <x v="1"/>
    <x v="1"/>
    <x v="1"/>
    <n v="990"/>
    <n v="330"/>
    <x v="14"/>
    <x v="0"/>
    <x v="23"/>
    <n v="52.898899999999998"/>
    <n v="-114.553"/>
    <n v="1550"/>
    <n v="1519"/>
    <x v="1"/>
    <n v="79"/>
    <n v="499000"/>
  </r>
  <r>
    <n v="6762819895"/>
    <d v="2016-08-24T00:00:00"/>
    <x v="2"/>
    <x v="0"/>
    <n v="2100"/>
    <n v="5060"/>
    <x v="0"/>
    <x v="0"/>
    <x v="1"/>
    <x v="1"/>
    <x v="3"/>
    <n v="2100"/>
    <n v="0"/>
    <x v="6"/>
    <x v="0"/>
    <x v="56"/>
    <n v="52.792999999999999"/>
    <n v="-114.488"/>
    <n v="1520"/>
    <n v="2468"/>
    <x v="2"/>
    <n v="67"/>
    <n v="477000"/>
  </r>
  <r>
    <n v="6762820083"/>
    <d v="2016-08-24T00:00:00"/>
    <x v="2"/>
    <x v="7"/>
    <n v="1740"/>
    <n v="9038"/>
    <x v="2"/>
    <x v="0"/>
    <x v="1"/>
    <x v="2"/>
    <x v="3"/>
    <n v="1740"/>
    <n v="0"/>
    <x v="8"/>
    <x v="0"/>
    <x v="27"/>
    <n v="52.819699999999997"/>
    <n v="-114.32599999999999"/>
    <n v="1390"/>
    <n v="9770"/>
    <x v="1"/>
    <n v="65"/>
    <n v="472000"/>
  </r>
  <r>
    <n v="6762820288"/>
    <d v="2016-08-24T00:00:00"/>
    <x v="1"/>
    <x v="1"/>
    <n v="2190"/>
    <n v="990"/>
    <x v="0"/>
    <x v="0"/>
    <x v="1"/>
    <x v="1"/>
    <x v="1"/>
    <n v="2190"/>
    <n v="0"/>
    <x v="22"/>
    <x v="0"/>
    <x v="18"/>
    <n v="53.005099999999999"/>
    <n v="-114.358"/>
    <n v="2190"/>
    <n v="3619"/>
    <x v="1"/>
    <n v="78"/>
    <n v="465000"/>
  </r>
  <r>
    <n v="6762820456"/>
    <d v="2016-08-24T00:00:00"/>
    <x v="2"/>
    <x v="4"/>
    <n v="1440"/>
    <n v="7070"/>
    <x v="2"/>
    <x v="0"/>
    <x v="1"/>
    <x v="1"/>
    <x v="3"/>
    <n v="1440"/>
    <n v="0"/>
    <x v="19"/>
    <x v="0"/>
    <x v="2"/>
    <n v="52.924700000000001"/>
    <n v="-114.315"/>
    <n v="1440"/>
    <n v="7210"/>
    <x v="0"/>
    <n v="77"/>
    <n v="460000"/>
  </r>
  <r>
    <n v="6762820524"/>
    <d v="2016-08-24T00:00:00"/>
    <x v="3"/>
    <x v="7"/>
    <n v="1170"/>
    <n v="1079"/>
    <x v="4"/>
    <x v="0"/>
    <x v="1"/>
    <x v="1"/>
    <x v="3"/>
    <n v="1170"/>
    <n v="0"/>
    <x v="64"/>
    <x v="0"/>
    <x v="25"/>
    <n v="52.890700000000002"/>
    <n v="-114.523"/>
    <n v="1170"/>
    <n v="1116"/>
    <x v="1"/>
    <n v="63"/>
    <n v="459500"/>
  </r>
  <r>
    <n v="6762820704"/>
    <d v="2016-08-24T00:00:00"/>
    <x v="2"/>
    <x v="2"/>
    <n v="1430"/>
    <n v="9583"/>
    <x v="2"/>
    <x v="0"/>
    <x v="1"/>
    <x v="2"/>
    <x v="3"/>
    <n v="1430"/>
    <n v="0"/>
    <x v="79"/>
    <x v="0"/>
    <x v="30"/>
    <n v="52.950600000000001"/>
    <n v="-114.387"/>
    <n v="1890"/>
    <n v="11100"/>
    <x v="1"/>
    <n v="50"/>
    <n v="453000"/>
  </r>
  <r>
    <n v="6762820757"/>
    <d v="2016-08-24T00:00:00"/>
    <x v="1"/>
    <x v="7"/>
    <n v="1620"/>
    <n v="5444"/>
    <x v="1"/>
    <x v="0"/>
    <x v="1"/>
    <x v="1"/>
    <x v="1"/>
    <n v="1620"/>
    <n v="0"/>
    <x v="8"/>
    <x v="0"/>
    <x v="19"/>
    <n v="52.936500000000002"/>
    <n v="-114.48699999999999"/>
    <n v="1620"/>
    <n v="6912"/>
    <x v="2"/>
    <n v="68"/>
    <n v="451000"/>
  </r>
  <r>
    <n v="6762820826"/>
    <d v="2016-08-24T00:00:00"/>
    <x v="2"/>
    <x v="4"/>
    <n v="1360"/>
    <n v="5445"/>
    <x v="2"/>
    <x v="0"/>
    <x v="1"/>
    <x v="2"/>
    <x v="3"/>
    <n v="1360"/>
    <n v="0"/>
    <x v="37"/>
    <x v="0"/>
    <x v="26"/>
    <n v="52.8371"/>
    <n v="-114.313"/>
    <n v="1570"/>
    <n v="7840"/>
    <x v="2"/>
    <n v="73"/>
    <n v="450000"/>
  </r>
  <r>
    <n v="6762821248"/>
    <d v="2016-08-24T00:00:00"/>
    <x v="1"/>
    <x v="0"/>
    <n v="2300"/>
    <n v="10880"/>
    <x v="2"/>
    <x v="0"/>
    <x v="1"/>
    <x v="2"/>
    <x v="3"/>
    <n v="1190"/>
    <n v="1110"/>
    <x v="62"/>
    <x v="0"/>
    <x v="55"/>
    <n v="52.964100000000002"/>
    <n v="-114.432"/>
    <n v="1960"/>
    <n v="10400"/>
    <x v="1"/>
    <n v="57"/>
    <n v="440000"/>
  </r>
  <r>
    <n v="6762821322"/>
    <d v="2016-08-24T00:00:00"/>
    <x v="3"/>
    <x v="4"/>
    <n v="1210"/>
    <n v="3000"/>
    <x v="2"/>
    <x v="0"/>
    <x v="1"/>
    <x v="0"/>
    <x v="3"/>
    <n v="910"/>
    <n v="300"/>
    <x v="91"/>
    <x v="0"/>
    <x v="4"/>
    <n v="52.908900000000003"/>
    <n v="-114.55500000000001"/>
    <n v="1260"/>
    <n v="3000"/>
    <x v="2"/>
    <n v="80"/>
    <n v="439950"/>
  </r>
  <r>
    <n v="6762821367"/>
    <d v="2016-08-24T00:00:00"/>
    <x v="2"/>
    <x v="2"/>
    <n v="1490"/>
    <n v="3072"/>
    <x v="2"/>
    <x v="0"/>
    <x v="1"/>
    <x v="0"/>
    <x v="3"/>
    <n v="770"/>
    <n v="720"/>
    <x v="82"/>
    <x v="0"/>
    <x v="51"/>
    <n v="52.807200000000002"/>
    <n v="-114.497"/>
    <n v="1320"/>
    <n v="3072"/>
    <x v="1"/>
    <n v="77"/>
    <n v="438500"/>
  </r>
  <r>
    <n v="6762821878"/>
    <d v="2016-08-24T00:00:00"/>
    <x v="2"/>
    <x v="5"/>
    <n v="1570"/>
    <n v="7475"/>
    <x v="2"/>
    <x v="0"/>
    <x v="1"/>
    <x v="2"/>
    <x v="3"/>
    <n v="1200"/>
    <n v="370"/>
    <x v="46"/>
    <x v="0"/>
    <x v="30"/>
    <n v="52.952300000000001"/>
    <n v="-114.364"/>
    <n v="1700"/>
    <n v="7230"/>
    <x v="2"/>
    <n v="70"/>
    <n v="425000"/>
  </r>
  <r>
    <n v="6762822759"/>
    <d v="2016-08-24T00:00:00"/>
    <x v="2"/>
    <x v="4"/>
    <n v="1580"/>
    <n v="6127"/>
    <x v="1"/>
    <x v="0"/>
    <x v="1"/>
    <x v="0"/>
    <x v="3"/>
    <n v="1580"/>
    <n v="0"/>
    <x v="83"/>
    <x v="0"/>
    <x v="19"/>
    <n v="52.949199999999998"/>
    <n v="-114.51"/>
    <n v="1500"/>
    <n v="6128"/>
    <x v="0"/>
    <n v="52"/>
    <n v="402000"/>
  </r>
  <r>
    <n v="6762823056"/>
    <d v="2016-08-24T00:00:00"/>
    <x v="1"/>
    <x v="0"/>
    <n v="2650"/>
    <n v="9451"/>
    <x v="0"/>
    <x v="0"/>
    <x v="1"/>
    <x v="2"/>
    <x v="1"/>
    <n v="2650"/>
    <n v="0"/>
    <x v="98"/>
    <x v="0"/>
    <x v="32"/>
    <n v="52.599299999999999"/>
    <n v="-114.319"/>
    <n v="2510"/>
    <n v="8850"/>
    <x v="1"/>
    <n v="74"/>
    <n v="397450"/>
  </r>
  <r>
    <n v="6762823222"/>
    <d v="2016-08-24T00:00:00"/>
    <x v="2"/>
    <x v="6"/>
    <n v="1090"/>
    <n v="6125"/>
    <x v="2"/>
    <x v="0"/>
    <x v="1"/>
    <x v="2"/>
    <x v="4"/>
    <n v="790"/>
    <n v="300"/>
    <x v="11"/>
    <x v="0"/>
    <x v="61"/>
    <n v="52.764299999999999"/>
    <n v="-114.56"/>
    <n v="1050"/>
    <n v="6125"/>
    <x v="0"/>
    <n v="56"/>
    <n v="392000"/>
  </r>
  <r>
    <n v="6762823653"/>
    <d v="2016-08-24T00:00:00"/>
    <x v="3"/>
    <x v="6"/>
    <n v="1120"/>
    <n v="7560"/>
    <x v="2"/>
    <x v="0"/>
    <x v="3"/>
    <x v="1"/>
    <x v="4"/>
    <n v="1120"/>
    <n v="0"/>
    <x v="83"/>
    <x v="0"/>
    <x v="47"/>
    <n v="53"/>
    <n v="-114.58"/>
    <n v="1120"/>
    <n v="7200"/>
    <x v="0"/>
    <n v="79"/>
    <n v="380000"/>
  </r>
  <r>
    <n v="6762823800"/>
    <d v="2016-08-24T00:00:00"/>
    <x v="7"/>
    <x v="6"/>
    <n v="950"/>
    <n v="10585"/>
    <x v="1"/>
    <x v="0"/>
    <x v="1"/>
    <x v="1"/>
    <x v="4"/>
    <n v="950"/>
    <n v="0"/>
    <x v="4"/>
    <x v="0"/>
    <x v="3"/>
    <n v="52.9268"/>
    <n v="-114.48699999999999"/>
    <n v="1400"/>
    <n v="7056"/>
    <x v="0"/>
    <n v="51"/>
    <n v="377000"/>
  </r>
  <r>
    <n v="6762823986"/>
    <d v="2016-08-24T00:00:00"/>
    <x v="2"/>
    <x v="7"/>
    <n v="1330"/>
    <n v="10640"/>
    <x v="2"/>
    <x v="0"/>
    <x v="1"/>
    <x v="1"/>
    <x v="3"/>
    <n v="1330"/>
    <n v="0"/>
    <x v="21"/>
    <x v="0"/>
    <x v="14"/>
    <n v="52.9664"/>
    <n v="-114.383"/>
    <n v="1460"/>
    <n v="8520"/>
    <x v="1"/>
    <n v="57"/>
    <n v="374000"/>
  </r>
  <r>
    <n v="6762824075"/>
    <d v="2016-08-24T00:00:00"/>
    <x v="1"/>
    <x v="8"/>
    <n v="2130"/>
    <n v="4838"/>
    <x v="1"/>
    <x v="0"/>
    <x v="1"/>
    <x v="2"/>
    <x v="3"/>
    <n v="2130"/>
    <n v="0"/>
    <x v="70"/>
    <x v="0"/>
    <x v="39"/>
    <n v="52.717100000000002"/>
    <n v="-114.393"/>
    <n v="1070"/>
    <n v="4838"/>
    <x v="1"/>
    <n v="80"/>
    <n v="370000"/>
  </r>
  <r>
    <n v="6762824076"/>
    <d v="2016-08-24T00:00:00"/>
    <x v="2"/>
    <x v="1"/>
    <n v="2120"/>
    <n v="7650"/>
    <x v="2"/>
    <x v="0"/>
    <x v="1"/>
    <x v="2"/>
    <x v="3"/>
    <n v="2120"/>
    <n v="0"/>
    <x v="72"/>
    <x v="0"/>
    <x v="50"/>
    <n v="52.722299999999997"/>
    <n v="-114.36799999999999"/>
    <n v="1180"/>
    <n v="7650"/>
    <x v="0"/>
    <n v="53"/>
    <n v="370000"/>
  </r>
  <r>
    <n v="6762824077"/>
    <d v="2016-08-24T00:00:00"/>
    <x v="2"/>
    <x v="0"/>
    <n v="2313"/>
    <n v="5700"/>
    <x v="0"/>
    <x v="0"/>
    <x v="1"/>
    <x v="1"/>
    <x v="2"/>
    <n v="2313"/>
    <n v="0"/>
    <x v="90"/>
    <x v="0"/>
    <x v="62"/>
    <n v="52.587200000000003"/>
    <n v="-114.392"/>
    <n v="2323"/>
    <n v="5701"/>
    <x v="0"/>
    <n v="69"/>
    <n v="370000"/>
  </r>
  <r>
    <n v="6762824266"/>
    <d v="2016-08-24T00:00:00"/>
    <x v="1"/>
    <x v="0"/>
    <n v="1800"/>
    <n v="5070"/>
    <x v="2"/>
    <x v="0"/>
    <x v="1"/>
    <x v="0"/>
    <x v="3"/>
    <n v="1080"/>
    <n v="720"/>
    <x v="10"/>
    <x v="0"/>
    <x v="48"/>
    <n v="52.760300000000001"/>
    <n v="-114.47"/>
    <n v="1870"/>
    <n v="5365"/>
    <x v="0"/>
    <n v="54"/>
    <n v="365000"/>
  </r>
  <r>
    <n v="6762824434"/>
    <d v="2016-08-24T00:00:00"/>
    <x v="1"/>
    <x v="4"/>
    <n v="3730"/>
    <n v="16980"/>
    <x v="2"/>
    <x v="0"/>
    <x v="1"/>
    <x v="2"/>
    <x v="3"/>
    <n v="2150"/>
    <n v="1580"/>
    <x v="47"/>
    <x v="0"/>
    <x v="65"/>
    <n v="52.407499999999999"/>
    <n v="-114.212"/>
    <n v="1880"/>
    <n v="16963"/>
    <x v="1"/>
    <n v="67"/>
    <n v="360000"/>
  </r>
  <r>
    <n v="6762824435"/>
    <d v="2016-08-24T00:00:00"/>
    <x v="3"/>
    <x v="2"/>
    <n v="1180"/>
    <n v="3200"/>
    <x v="2"/>
    <x v="0"/>
    <x v="3"/>
    <x v="2"/>
    <x v="4"/>
    <n v="590"/>
    <n v="590"/>
    <x v="11"/>
    <x v="0"/>
    <x v="13"/>
    <n v="52.7575"/>
    <n v="-114.57299999999999"/>
    <n v="1350"/>
    <n v="4000"/>
    <x v="2"/>
    <n v="58"/>
    <n v="360000"/>
  </r>
  <r>
    <n v="6762824567"/>
    <d v="2016-08-24T00:00:00"/>
    <x v="2"/>
    <x v="6"/>
    <n v="1150"/>
    <n v="4681"/>
    <x v="2"/>
    <x v="0"/>
    <x v="1"/>
    <x v="1"/>
    <x v="3"/>
    <n v="1150"/>
    <n v="0"/>
    <x v="8"/>
    <x v="0"/>
    <x v="35"/>
    <n v="52.958399999999997"/>
    <n v="-114.526"/>
    <n v="1150"/>
    <n v="6800"/>
    <x v="0"/>
    <n v="59"/>
    <n v="358000"/>
  </r>
  <r>
    <n v="6762824888"/>
    <d v="2016-08-24T00:00:00"/>
    <x v="1"/>
    <x v="2"/>
    <n v="2060"/>
    <n v="13400"/>
    <x v="2"/>
    <x v="0"/>
    <x v="2"/>
    <x v="2"/>
    <x v="1"/>
    <n v="2060"/>
    <n v="0"/>
    <x v="37"/>
    <x v="0"/>
    <x v="28"/>
    <n v="52.670400000000001"/>
    <n v="-114.53"/>
    <n v="1950"/>
    <n v="10370"/>
    <x v="1"/>
    <n v="73"/>
    <n v="350000"/>
  </r>
  <r>
    <n v="6762825013"/>
    <d v="2016-08-24T00:00:00"/>
    <x v="1"/>
    <x v="0"/>
    <n v="2000"/>
    <n v="5006"/>
    <x v="0"/>
    <x v="0"/>
    <x v="1"/>
    <x v="1"/>
    <x v="3"/>
    <n v="2000"/>
    <n v="0"/>
    <x v="13"/>
    <x v="0"/>
    <x v="43"/>
    <n v="52.695999999999998"/>
    <n v="-114.337"/>
    <n v="2410"/>
    <n v="4889"/>
    <x v="0"/>
    <n v="53"/>
    <n v="349950"/>
  </r>
  <r>
    <n v="6762825014"/>
    <d v="2016-08-24T00:00:00"/>
    <x v="2"/>
    <x v="0"/>
    <n v="2140"/>
    <n v="7715"/>
    <x v="0"/>
    <x v="0"/>
    <x v="1"/>
    <x v="1"/>
    <x v="3"/>
    <n v="2140"/>
    <n v="0"/>
    <x v="17"/>
    <x v="0"/>
    <x v="40"/>
    <n v="52.613999999999997"/>
    <n v="-114.512"/>
    <n v="1990"/>
    <n v="7628"/>
    <x v="2"/>
    <n v="60"/>
    <n v="349950"/>
  </r>
  <r>
    <n v="6762825038"/>
    <d v="2016-08-24T00:00:00"/>
    <x v="2"/>
    <x v="4"/>
    <n v="1260"/>
    <n v="7128"/>
    <x v="2"/>
    <x v="0"/>
    <x v="1"/>
    <x v="2"/>
    <x v="3"/>
    <n v="1260"/>
    <n v="0"/>
    <x v="74"/>
    <x v="0"/>
    <x v="30"/>
    <n v="52.956299999999999"/>
    <n v="-114.395"/>
    <n v="1330"/>
    <n v="7326"/>
    <x v="1"/>
    <n v="71"/>
    <n v="349500"/>
  </r>
  <r>
    <n v="6762825480"/>
    <d v="2016-08-24T00:00:00"/>
    <x v="1"/>
    <x v="0"/>
    <n v="2370"/>
    <n v="10631"/>
    <x v="0"/>
    <x v="0"/>
    <x v="1"/>
    <x v="1"/>
    <x v="1"/>
    <n v="2370"/>
    <n v="0"/>
    <x v="54"/>
    <x v="0"/>
    <x v="37"/>
    <n v="52.577300000000001"/>
    <n v="-114.492"/>
    <n v="2200"/>
    <n v="8297"/>
    <x v="1"/>
    <n v="76"/>
    <n v="338000"/>
  </r>
  <r>
    <n v="6762825481"/>
    <d v="2016-08-24T00:00:00"/>
    <x v="2"/>
    <x v="2"/>
    <n v="2440"/>
    <n v="23512"/>
    <x v="2"/>
    <x v="0"/>
    <x v="1"/>
    <x v="1"/>
    <x v="4"/>
    <n v="1640"/>
    <n v="800"/>
    <x v="114"/>
    <x v="0"/>
    <x v="57"/>
    <n v="52.689399999999999"/>
    <n v="-114.51600000000001"/>
    <n v="1630"/>
    <n v="19613"/>
    <x v="2"/>
    <n v="75"/>
    <n v="338000"/>
  </r>
  <r>
    <n v="6762825590"/>
    <d v="2016-08-24T00:00:00"/>
    <x v="1"/>
    <x v="0"/>
    <n v="2370"/>
    <n v="6000"/>
    <x v="0"/>
    <x v="0"/>
    <x v="1"/>
    <x v="1"/>
    <x v="1"/>
    <n v="2370"/>
    <n v="0"/>
    <x v="3"/>
    <x v="0"/>
    <x v="62"/>
    <n v="52.603200000000001"/>
    <n v="-114.369"/>
    <n v="2190"/>
    <n v="6070"/>
    <x v="2"/>
    <n v="58"/>
    <n v="335000"/>
  </r>
  <r>
    <n v="6762825788"/>
    <d v="2016-08-24T00:00:00"/>
    <x v="1"/>
    <x v="5"/>
    <n v="2430"/>
    <n v="7490"/>
    <x v="0"/>
    <x v="0"/>
    <x v="1"/>
    <x v="1"/>
    <x v="1"/>
    <n v="2430"/>
    <n v="0"/>
    <x v="46"/>
    <x v="0"/>
    <x v="43"/>
    <n v="52.6706"/>
    <n v="-114.32899999999999"/>
    <n v="2070"/>
    <n v="7469"/>
    <x v="0"/>
    <n v="59"/>
    <n v="330000"/>
  </r>
  <r>
    <n v="6762825789"/>
    <d v="2016-08-24T00:00:00"/>
    <x v="1"/>
    <x v="0"/>
    <n v="2510"/>
    <n v="8580"/>
    <x v="0"/>
    <x v="0"/>
    <x v="1"/>
    <x v="2"/>
    <x v="1"/>
    <n v="2510"/>
    <n v="0"/>
    <x v="17"/>
    <x v="48"/>
    <x v="15"/>
    <n v="52.524999999999999"/>
    <n v="-114.56"/>
    <n v="2290"/>
    <n v="7809"/>
    <x v="1"/>
    <n v="53"/>
    <n v="330000"/>
  </r>
  <r>
    <n v="6762826445"/>
    <d v="2016-08-24T00:00:00"/>
    <x v="2"/>
    <x v="6"/>
    <n v="1130"/>
    <n v="7200"/>
    <x v="1"/>
    <x v="0"/>
    <x v="1"/>
    <x v="2"/>
    <x v="4"/>
    <n v="1130"/>
    <n v="0"/>
    <x v="66"/>
    <x v="0"/>
    <x v="35"/>
    <n v="52.959800000000001"/>
    <n v="-114.545"/>
    <n v="1350"/>
    <n v="1358"/>
    <x v="0"/>
    <n v="76"/>
    <n v="316000"/>
  </r>
  <r>
    <n v="6762826918"/>
    <d v="2016-08-24T00:00:00"/>
    <x v="1"/>
    <x v="0"/>
    <n v="2280"/>
    <n v="3800"/>
    <x v="0"/>
    <x v="0"/>
    <x v="1"/>
    <x v="1"/>
    <x v="3"/>
    <n v="2280"/>
    <n v="0"/>
    <x v="6"/>
    <x v="0"/>
    <x v="21"/>
    <n v="52.5886"/>
    <n v="-114.226"/>
    <n v="2630"/>
    <n v="4045"/>
    <x v="0"/>
    <n v="67"/>
    <n v="305000"/>
  </r>
  <r>
    <n v="6762827116"/>
    <d v="2016-08-24T00:00:00"/>
    <x v="2"/>
    <x v="0"/>
    <n v="1750"/>
    <n v="4200"/>
    <x v="0"/>
    <x v="0"/>
    <x v="1"/>
    <x v="1"/>
    <x v="3"/>
    <n v="1750"/>
    <n v="0"/>
    <x v="13"/>
    <x v="0"/>
    <x v="21"/>
    <n v="52.590499999999999"/>
    <n v="-114.23"/>
    <n v="1890"/>
    <n v="4048"/>
    <x v="1"/>
    <n v="65"/>
    <n v="300000"/>
  </r>
  <r>
    <n v="6762827299"/>
    <d v="2016-08-24T00:00:00"/>
    <x v="3"/>
    <x v="6"/>
    <n v="860"/>
    <n v="8189"/>
    <x v="2"/>
    <x v="0"/>
    <x v="1"/>
    <x v="1"/>
    <x v="4"/>
    <n v="860"/>
    <n v="0"/>
    <x v="16"/>
    <x v="0"/>
    <x v="11"/>
    <n v="52.965000000000003"/>
    <n v="-114.496"/>
    <n v="1180"/>
    <n v="8189"/>
    <x v="2"/>
    <n v="63"/>
    <n v="298800"/>
  </r>
  <r>
    <n v="6762827372"/>
    <d v="2016-08-24T00:00:00"/>
    <x v="2"/>
    <x v="4"/>
    <n v="1500"/>
    <n v="15246"/>
    <x v="2"/>
    <x v="0"/>
    <x v="1"/>
    <x v="1"/>
    <x v="4"/>
    <n v="1500"/>
    <n v="0"/>
    <x v="102"/>
    <x v="4"/>
    <x v="66"/>
    <n v="52.666699999999999"/>
    <n v="-114.65300000000001"/>
    <n v="1500"/>
    <n v="16988"/>
    <x v="2"/>
    <n v="78"/>
    <n v="295000"/>
  </r>
  <r>
    <n v="6762827548"/>
    <d v="2016-08-24T00:00:00"/>
    <x v="2"/>
    <x v="5"/>
    <n v="1500"/>
    <n v="7308"/>
    <x v="2"/>
    <x v="0"/>
    <x v="1"/>
    <x v="2"/>
    <x v="3"/>
    <n v="1210"/>
    <n v="290"/>
    <x v="24"/>
    <x v="0"/>
    <x v="39"/>
    <n v="52.692100000000003"/>
    <n v="-114.377"/>
    <n v="1480"/>
    <n v="7400"/>
    <x v="0"/>
    <n v="58"/>
    <n v="290000"/>
  </r>
  <r>
    <n v="6762827549"/>
    <d v="2016-08-24T00:00:00"/>
    <x v="2"/>
    <x v="7"/>
    <n v="1310"/>
    <n v="8100"/>
    <x v="2"/>
    <x v="0"/>
    <x v="1"/>
    <x v="1"/>
    <x v="3"/>
    <n v="1310"/>
    <n v="0"/>
    <x v="48"/>
    <x v="0"/>
    <x v="30"/>
    <n v="52.962800000000001"/>
    <n v="-114.39100000000001"/>
    <n v="1330"/>
    <n v="8100"/>
    <x v="2"/>
    <n v="72"/>
    <n v="290000"/>
  </r>
  <r>
    <n v="6762827550"/>
    <d v="2016-08-24T00:00:00"/>
    <x v="3"/>
    <x v="7"/>
    <n v="1020"/>
    <n v="1275"/>
    <x v="4"/>
    <x v="0"/>
    <x v="1"/>
    <x v="1"/>
    <x v="1"/>
    <n v="1020"/>
    <n v="0"/>
    <x v="38"/>
    <x v="0"/>
    <x v="25"/>
    <n v="52.930300000000003"/>
    <n v="-114.536"/>
    <n v="980"/>
    <n v="1415"/>
    <x v="0"/>
    <n v="51"/>
    <n v="290000"/>
  </r>
  <r>
    <n v="6762827748"/>
    <d v="2016-08-24T00:00:00"/>
    <x v="2"/>
    <x v="5"/>
    <n v="2200"/>
    <n v="8375"/>
    <x v="0"/>
    <x v="0"/>
    <x v="1"/>
    <x v="1"/>
    <x v="1"/>
    <n v="2200"/>
    <n v="0"/>
    <x v="53"/>
    <x v="0"/>
    <x v="20"/>
    <n v="52.492600000000003"/>
    <n v="-114.408"/>
    <n v="2200"/>
    <n v="10002"/>
    <x v="0"/>
    <n v="54"/>
    <n v="285167"/>
  </r>
  <r>
    <n v="6762828409"/>
    <d v="2016-08-24T00:00:00"/>
    <x v="1"/>
    <x v="7"/>
    <n v="1930"/>
    <n v="15000"/>
    <x v="2"/>
    <x v="0"/>
    <x v="1"/>
    <x v="0"/>
    <x v="3"/>
    <n v="1930"/>
    <n v="0"/>
    <x v="88"/>
    <x v="0"/>
    <x v="40"/>
    <n v="52.616399999999999"/>
    <n v="-114.502"/>
    <n v="1620"/>
    <n v="7500"/>
    <x v="2"/>
    <n v="72"/>
    <n v="270000"/>
  </r>
  <r>
    <n v="6762828535"/>
    <d v="2016-08-24T00:00:00"/>
    <x v="2"/>
    <x v="4"/>
    <n v="1480"/>
    <n v="8009"/>
    <x v="2"/>
    <x v="0"/>
    <x v="1"/>
    <x v="1"/>
    <x v="3"/>
    <n v="980"/>
    <n v="500"/>
    <x v="19"/>
    <x v="0"/>
    <x v="63"/>
    <n v="52.595700000000001"/>
    <n v="-114.47"/>
    <n v="1790"/>
    <n v="7678"/>
    <x v="1"/>
    <n v="67"/>
    <n v="268000"/>
  </r>
  <r>
    <n v="6762828576"/>
    <d v="2016-08-24T00:00:00"/>
    <x v="7"/>
    <x v="6"/>
    <n v="800"/>
    <n v="2480"/>
    <x v="2"/>
    <x v="0"/>
    <x v="1"/>
    <x v="2"/>
    <x v="4"/>
    <n v="800"/>
    <n v="0"/>
    <x v="104"/>
    <x v="0"/>
    <x v="56"/>
    <n v="52.7881"/>
    <n v="-114.506"/>
    <n v="1490"/>
    <n v="4650"/>
    <x v="1"/>
    <n v="65"/>
    <n v="267000"/>
  </r>
  <r>
    <n v="6762828887"/>
    <d v="2016-08-24T00:00:00"/>
    <x v="1"/>
    <x v="2"/>
    <n v="1540"/>
    <n v="10212"/>
    <x v="1"/>
    <x v="0"/>
    <x v="1"/>
    <x v="0"/>
    <x v="3"/>
    <n v="1540"/>
    <n v="0"/>
    <x v="16"/>
    <x v="0"/>
    <x v="65"/>
    <n v="52.435600000000001"/>
    <n v="-114.18899999999999"/>
    <n v="1480"/>
    <n v="10212"/>
    <x v="1"/>
    <n v="59"/>
    <n v="259950"/>
  </r>
  <r>
    <n v="6762829141"/>
    <d v="2016-08-24T00:00:00"/>
    <x v="1"/>
    <x v="0"/>
    <n v="2600"/>
    <n v="11280"/>
    <x v="1"/>
    <x v="0"/>
    <x v="1"/>
    <x v="1"/>
    <x v="3"/>
    <n v="1570"/>
    <n v="1030"/>
    <x v="62"/>
    <x v="0"/>
    <x v="37"/>
    <n v="52.566000000000003"/>
    <n v="-114.494"/>
    <n v="1660"/>
    <n v="11200"/>
    <x v="2"/>
    <n v="56"/>
    <n v="252500"/>
  </r>
  <r>
    <n v="6762829768"/>
    <d v="2016-08-24T00:00:00"/>
    <x v="2"/>
    <x v="7"/>
    <n v="1800"/>
    <n v="9216"/>
    <x v="2"/>
    <x v="0"/>
    <x v="1"/>
    <x v="2"/>
    <x v="3"/>
    <n v="1800"/>
    <n v="0"/>
    <x v="42"/>
    <x v="0"/>
    <x v="36"/>
    <n v="52.503900000000002"/>
    <n v="-114.43899999999999"/>
    <n v="1400"/>
    <n v="10022"/>
    <x v="0"/>
    <n v="51"/>
    <n v="237000"/>
  </r>
  <r>
    <n v="6762829787"/>
    <d v="2016-08-24T00:00:00"/>
    <x v="2"/>
    <x v="7"/>
    <n v="1380"/>
    <n v="7600"/>
    <x v="2"/>
    <x v="0"/>
    <x v="1"/>
    <x v="2"/>
    <x v="3"/>
    <n v="790"/>
    <n v="590"/>
    <x v="55"/>
    <x v="0"/>
    <x v="37"/>
    <n v="52.578899999999997"/>
    <n v="-114.496"/>
    <n v="1570"/>
    <n v="7904"/>
    <x v="0"/>
    <n v="69"/>
    <n v="235500"/>
  </r>
  <r>
    <n v="6762829823"/>
    <d v="2016-08-24T00:00:00"/>
    <x v="2"/>
    <x v="6"/>
    <n v="1210"/>
    <n v="6000"/>
    <x v="2"/>
    <x v="0"/>
    <x v="1"/>
    <x v="1"/>
    <x v="3"/>
    <n v="1210"/>
    <n v="0"/>
    <x v="70"/>
    <x v="0"/>
    <x v="60"/>
    <n v="52.728400000000001"/>
    <n v="-114.414"/>
    <n v="1210"/>
    <n v="6000"/>
    <x v="2"/>
    <n v="73"/>
    <n v="235000"/>
  </r>
  <r>
    <n v="6762830032"/>
    <d v="2016-08-24T00:00:00"/>
    <x v="2"/>
    <x v="4"/>
    <n v="1900"/>
    <n v="8910"/>
    <x v="0"/>
    <x v="0"/>
    <x v="1"/>
    <x v="2"/>
    <x v="3"/>
    <n v="1900"/>
    <n v="0"/>
    <x v="53"/>
    <x v="0"/>
    <x v="20"/>
    <n v="52.506900000000002"/>
    <n v="-114.33499999999999"/>
    <n v="1610"/>
    <n v="8586"/>
    <x v="1"/>
    <n v="79"/>
    <n v="229950"/>
  </r>
  <r>
    <n v="6762830147"/>
    <d v="2016-08-24T00:00:00"/>
    <x v="2"/>
    <x v="0"/>
    <n v="1750"/>
    <n v="7490"/>
    <x v="2"/>
    <x v="0"/>
    <x v="1"/>
    <x v="2"/>
    <x v="3"/>
    <n v="1180"/>
    <n v="570"/>
    <x v="10"/>
    <x v="0"/>
    <x v="32"/>
    <n v="52.604599999999998"/>
    <n v="-114.339"/>
    <n v="1570"/>
    <n v="7490"/>
    <x v="1"/>
    <n v="50"/>
    <n v="225000"/>
  </r>
  <r>
    <n v="6762830486"/>
    <d v="2016-08-24T00:00:00"/>
    <x v="2"/>
    <x v="6"/>
    <n v="1220"/>
    <n v="6000"/>
    <x v="2"/>
    <x v="0"/>
    <x v="1"/>
    <x v="2"/>
    <x v="3"/>
    <n v="1220"/>
    <n v="0"/>
    <x v="24"/>
    <x v="0"/>
    <x v="69"/>
    <n v="52.554499999999997"/>
    <n v="-114.399"/>
    <n v="1420"/>
    <n v="6000"/>
    <x v="1"/>
    <n v="59"/>
    <n v="213500"/>
  </r>
  <r>
    <n v="6762830732"/>
    <d v="2016-08-24T00:00:00"/>
    <x v="2"/>
    <x v="6"/>
    <n v="1000"/>
    <n v="12070"/>
    <x v="2"/>
    <x v="0"/>
    <x v="1"/>
    <x v="2"/>
    <x v="3"/>
    <n v="1000"/>
    <n v="0"/>
    <x v="24"/>
    <x v="0"/>
    <x v="32"/>
    <n v="52.592100000000002"/>
    <n v="-114.3"/>
    <n v="1010"/>
    <n v="12635"/>
    <x v="1"/>
    <n v="56"/>
    <n v="204000"/>
  </r>
  <r>
    <n v="6762830918"/>
    <d v="2016-08-24T00:00:00"/>
    <x v="2"/>
    <x v="7"/>
    <n v="1190"/>
    <n v="8726"/>
    <x v="2"/>
    <x v="0"/>
    <x v="1"/>
    <x v="1"/>
    <x v="3"/>
    <n v="1190"/>
    <n v="0"/>
    <x v="35"/>
    <x v="0"/>
    <x v="49"/>
    <n v="52.718699999999998"/>
    <n v="-114.533"/>
    <n v="1390"/>
    <n v="8741"/>
    <x v="1"/>
    <n v="66"/>
    <n v="195000"/>
  </r>
  <r>
    <n v="6762831306"/>
    <d v="2016-08-24T00:00:00"/>
    <x v="2"/>
    <x v="7"/>
    <n v="1630"/>
    <n v="22764"/>
    <x v="2"/>
    <x v="0"/>
    <x v="1"/>
    <x v="1"/>
    <x v="3"/>
    <n v="1630"/>
    <n v="0"/>
    <x v="75"/>
    <x v="0"/>
    <x v="63"/>
    <n v="52.591099999999997"/>
    <n v="-114.483"/>
    <n v="1620"/>
    <n v="17859"/>
    <x v="1"/>
    <n v="80"/>
    <n v="165000"/>
  </r>
  <r>
    <n v="6762831467"/>
    <d v="2016-08-24T00:00:00"/>
    <x v="7"/>
    <x v="20"/>
    <n v="480"/>
    <n v="9750"/>
    <x v="2"/>
    <x v="0"/>
    <x v="1"/>
    <x v="3"/>
    <x v="8"/>
    <n v="480"/>
    <n v="0"/>
    <x v="16"/>
    <x v="0"/>
    <x v="49"/>
    <n v="52.728200000000001"/>
    <n v="-114.55200000000001"/>
    <n v="1550"/>
    <n v="9924"/>
    <x v="0"/>
    <n v="71"/>
    <n v="145000"/>
  </r>
  <r>
    <n v="6762810054"/>
    <d v="2016-08-25T00:00:00"/>
    <x v="1"/>
    <x v="12"/>
    <n v="4810"/>
    <n v="18851"/>
    <x v="0"/>
    <x v="0"/>
    <x v="4"/>
    <x v="1"/>
    <x v="6"/>
    <n v="4810"/>
    <n v="0"/>
    <x v="15"/>
    <x v="0"/>
    <x v="45"/>
    <n v="52.866399999999999"/>
    <n v="-114.404"/>
    <n v="3970"/>
    <n v="19929"/>
    <x v="0"/>
    <n v="54"/>
    <n v="3200000"/>
  </r>
  <r>
    <n v="6762810221"/>
    <d v="2016-08-25T00:00:00"/>
    <x v="2"/>
    <x v="1"/>
    <n v="3050"/>
    <n v="9050"/>
    <x v="2"/>
    <x v="0"/>
    <x v="0"/>
    <x v="1"/>
    <x v="2"/>
    <n v="2330"/>
    <n v="720"/>
    <x v="24"/>
    <x v="0"/>
    <x v="54"/>
    <n v="52.761600000000001"/>
    <n v="-114.423"/>
    <n v="4110"/>
    <n v="20336"/>
    <x v="1"/>
    <n v="53"/>
    <n v="2000000"/>
  </r>
  <r>
    <n v="6762810373"/>
    <d v="2016-08-25T00:00:00"/>
    <x v="1"/>
    <x v="8"/>
    <n v="3600"/>
    <n v="9687"/>
    <x v="0"/>
    <x v="0"/>
    <x v="1"/>
    <x v="2"/>
    <x v="2"/>
    <n v="3600"/>
    <n v="0"/>
    <x v="23"/>
    <x v="31"/>
    <x v="45"/>
    <n v="52.855699999999999"/>
    <n v="-114.398"/>
    <n v="2620"/>
    <n v="10400"/>
    <x v="0"/>
    <n v="50"/>
    <n v="1700000"/>
  </r>
  <r>
    <n v="6762810435"/>
    <d v="2016-08-25T00:00:00"/>
    <x v="1"/>
    <x v="3"/>
    <n v="3820"/>
    <n v="8114"/>
    <x v="0"/>
    <x v="0"/>
    <x v="1"/>
    <x v="1"/>
    <x v="0"/>
    <n v="3820"/>
    <n v="0"/>
    <x v="13"/>
    <x v="0"/>
    <x v="45"/>
    <n v="52.813699999999997"/>
    <n v="-114.384"/>
    <n v="2440"/>
    <n v="9195"/>
    <x v="2"/>
    <n v="51"/>
    <n v="1620000"/>
  </r>
  <r>
    <n v="6762811320"/>
    <d v="2016-08-25T00:00:00"/>
    <x v="1"/>
    <x v="14"/>
    <n v="3880"/>
    <n v="9979"/>
    <x v="3"/>
    <x v="0"/>
    <x v="1"/>
    <x v="1"/>
    <x v="0"/>
    <n v="3880"/>
    <n v="0"/>
    <x v="15"/>
    <x v="0"/>
    <x v="8"/>
    <n v="52.770800000000001"/>
    <n v="-114.182"/>
    <n v="3130"/>
    <n v="6112"/>
    <x v="0"/>
    <n v="62"/>
    <n v="1060000"/>
  </r>
  <r>
    <n v="6762811355"/>
    <d v="2016-08-25T00:00:00"/>
    <x v="1"/>
    <x v="8"/>
    <n v="3560"/>
    <n v="4000"/>
    <x v="4"/>
    <x v="0"/>
    <x v="2"/>
    <x v="1"/>
    <x v="2"/>
    <n v="2970"/>
    <n v="590"/>
    <x v="36"/>
    <x v="0"/>
    <x v="44"/>
    <n v="52.856499999999997"/>
    <n v="-114.49"/>
    <n v="1190"/>
    <n v="4000"/>
    <x v="2"/>
    <n v="68"/>
    <n v="1050000"/>
  </r>
  <r>
    <n v="6762811524"/>
    <d v="2016-08-25T00:00:00"/>
    <x v="0"/>
    <x v="15"/>
    <n v="4130"/>
    <n v="10404"/>
    <x v="0"/>
    <x v="0"/>
    <x v="1"/>
    <x v="1"/>
    <x v="0"/>
    <n v="4130"/>
    <n v="0"/>
    <x v="22"/>
    <x v="0"/>
    <x v="8"/>
    <n v="52.785600000000002"/>
    <n v="-114.22"/>
    <n v="3890"/>
    <n v="11531"/>
    <x v="1"/>
    <n v="53"/>
    <n v="998000"/>
  </r>
  <r>
    <n v="6762811945"/>
    <d v="2016-08-25T00:00:00"/>
    <x v="1"/>
    <x v="1"/>
    <n v="3140"/>
    <n v="7258"/>
    <x v="0"/>
    <x v="0"/>
    <x v="3"/>
    <x v="1"/>
    <x v="0"/>
    <n v="3140"/>
    <n v="0"/>
    <x v="6"/>
    <x v="0"/>
    <x v="30"/>
    <n v="52.936399999999999"/>
    <n v="-114.422"/>
    <n v="2990"/>
    <n v="13600"/>
    <x v="2"/>
    <n v="54"/>
    <n v="920000"/>
  </r>
  <r>
    <n v="6762812286"/>
    <d v="2016-08-25T00:00:00"/>
    <x v="2"/>
    <x v="0"/>
    <n v="2040"/>
    <n v="6000"/>
    <x v="2"/>
    <x v="0"/>
    <x v="1"/>
    <x v="1"/>
    <x v="1"/>
    <n v="1840"/>
    <n v="200"/>
    <x v="5"/>
    <x v="0"/>
    <x v="58"/>
    <n v="52.863399999999999"/>
    <n v="-114.54"/>
    <n v="1820"/>
    <n v="4920"/>
    <x v="0"/>
    <n v="73"/>
    <n v="872500"/>
  </r>
  <r>
    <n v="6762812917"/>
    <d v="2016-08-25T00:00:00"/>
    <x v="1"/>
    <x v="0"/>
    <n v="3370"/>
    <n v="9629"/>
    <x v="0"/>
    <x v="0"/>
    <x v="1"/>
    <x v="1"/>
    <x v="0"/>
    <n v="3370"/>
    <n v="0"/>
    <x v="54"/>
    <x v="0"/>
    <x v="17"/>
    <n v="52.819600000000001"/>
    <n v="-114.16800000000001"/>
    <n v="3360"/>
    <n v="10335"/>
    <x v="1"/>
    <n v="59"/>
    <n v="806000"/>
  </r>
  <r>
    <n v="6762812927"/>
    <d v="2016-08-25T00:00:00"/>
    <x v="1"/>
    <x v="0"/>
    <n v="3160"/>
    <n v="35225"/>
    <x v="0"/>
    <x v="0"/>
    <x v="3"/>
    <x v="1"/>
    <x v="2"/>
    <n v="2250"/>
    <n v="910"/>
    <x v="44"/>
    <x v="0"/>
    <x v="24"/>
    <n v="52.797199999999997"/>
    <n v="-114.301"/>
    <n v="3460"/>
    <n v="17223"/>
    <x v="2"/>
    <n v="63"/>
    <n v="805000"/>
  </r>
  <r>
    <n v="6762812985"/>
    <d v="2016-08-25T00:00:00"/>
    <x v="1"/>
    <x v="2"/>
    <n v="2130"/>
    <n v="2800"/>
    <x v="2"/>
    <x v="0"/>
    <x v="1"/>
    <x v="0"/>
    <x v="3"/>
    <n v="1070"/>
    <n v="1060"/>
    <x v="93"/>
    <x v="0"/>
    <x v="25"/>
    <n v="52.884500000000003"/>
    <n v="-114.523"/>
    <n v="1990"/>
    <n v="3990"/>
    <x v="0"/>
    <n v="55"/>
    <n v="800000"/>
  </r>
  <r>
    <n v="6762813149"/>
    <d v="2016-08-25T00:00:00"/>
    <x v="1"/>
    <x v="5"/>
    <n v="2580"/>
    <n v="21115"/>
    <x v="0"/>
    <x v="0"/>
    <x v="1"/>
    <x v="2"/>
    <x v="2"/>
    <n v="2580"/>
    <n v="0"/>
    <x v="32"/>
    <x v="0"/>
    <x v="54"/>
    <n v="52.7866"/>
    <n v="-114.40900000000001"/>
    <n v="2690"/>
    <n v="10165"/>
    <x v="1"/>
    <n v="51"/>
    <n v="787888"/>
  </r>
  <r>
    <n v="6762813262"/>
    <d v="2016-08-25T00:00:00"/>
    <x v="2"/>
    <x v="4"/>
    <n v="2320"/>
    <n v="6400"/>
    <x v="2"/>
    <x v="0"/>
    <x v="2"/>
    <x v="2"/>
    <x v="1"/>
    <n v="1420"/>
    <n v="900"/>
    <x v="37"/>
    <x v="0"/>
    <x v="29"/>
    <n v="52.874899999999997"/>
    <n v="-114.57899999999999"/>
    <n v="2540"/>
    <n v="7680"/>
    <x v="1"/>
    <n v="77"/>
    <n v="779000"/>
  </r>
  <r>
    <n v="6762813459"/>
    <d v="2016-08-25T00:00:00"/>
    <x v="1"/>
    <x v="0"/>
    <n v="3150"/>
    <n v="5979"/>
    <x v="0"/>
    <x v="0"/>
    <x v="1"/>
    <x v="1"/>
    <x v="2"/>
    <n v="3150"/>
    <n v="0"/>
    <x v="13"/>
    <x v="0"/>
    <x v="2"/>
    <n v="52.938200000000002"/>
    <n v="-114.291"/>
    <n v="3150"/>
    <n v="6595"/>
    <x v="0"/>
    <n v="66"/>
    <n v="762500"/>
  </r>
  <r>
    <n v="6762813549"/>
    <d v="2016-08-25T00:00:00"/>
    <x v="1"/>
    <x v="0"/>
    <n v="2730"/>
    <n v="10753"/>
    <x v="0"/>
    <x v="0"/>
    <x v="1"/>
    <x v="1"/>
    <x v="2"/>
    <n v="2730"/>
    <n v="0"/>
    <x v="17"/>
    <x v="0"/>
    <x v="24"/>
    <n v="52.7714"/>
    <n v="-114.32299999999999"/>
    <n v="3090"/>
    <n v="10740"/>
    <x v="0"/>
    <n v="50"/>
    <n v="756000"/>
  </r>
  <r>
    <n v="6762813734"/>
    <d v="2016-08-25T00:00:00"/>
    <x v="1"/>
    <x v="2"/>
    <n v="1960"/>
    <n v="4520"/>
    <x v="2"/>
    <x v="0"/>
    <x v="1"/>
    <x v="1"/>
    <x v="1"/>
    <n v="960"/>
    <n v="1000"/>
    <x v="93"/>
    <x v="14"/>
    <x v="6"/>
    <n v="52.81"/>
    <n v="-114.595"/>
    <n v="1680"/>
    <n v="4520"/>
    <x v="1"/>
    <n v="51"/>
    <n v="745000"/>
  </r>
  <r>
    <n v="6762813782"/>
    <d v="2016-08-25T00:00:00"/>
    <x v="5"/>
    <x v="5"/>
    <n v="3140"/>
    <n v="10250"/>
    <x v="2"/>
    <x v="0"/>
    <x v="1"/>
    <x v="2"/>
    <x v="1"/>
    <n v="1570"/>
    <n v="1570"/>
    <x v="23"/>
    <x v="0"/>
    <x v="46"/>
    <n v="52.8416"/>
    <n v="-114.35899999999999"/>
    <n v="2320"/>
    <n v="10250"/>
    <x v="0"/>
    <n v="78"/>
    <n v="740000"/>
  </r>
  <r>
    <n v="6762813857"/>
    <d v="2016-08-25T00:00:00"/>
    <x v="2"/>
    <x v="3"/>
    <n v="2960"/>
    <n v="39370"/>
    <x v="0"/>
    <x v="0"/>
    <x v="1"/>
    <x v="1"/>
    <x v="0"/>
    <n v="2960"/>
    <n v="0"/>
    <x v="26"/>
    <x v="0"/>
    <x v="14"/>
    <n v="52.975200000000001"/>
    <n v="-114.392"/>
    <n v="2960"/>
    <n v="56628"/>
    <x v="0"/>
    <n v="67"/>
    <n v="735000"/>
  </r>
  <r>
    <n v="6762813961"/>
    <d v="2016-08-25T00:00:00"/>
    <x v="1"/>
    <x v="10"/>
    <n v="3490"/>
    <n v="87497"/>
    <x v="0"/>
    <x v="0"/>
    <x v="1"/>
    <x v="1"/>
    <x v="2"/>
    <n v="3490"/>
    <n v="0"/>
    <x v="3"/>
    <x v="0"/>
    <x v="21"/>
    <n v="52.632800000000003"/>
    <n v="-114.19199999999999"/>
    <n v="2400"/>
    <n v="55657"/>
    <x v="1"/>
    <n v="54"/>
    <n v="728000"/>
  </r>
  <r>
    <n v="6762815067"/>
    <d v="2016-08-25T00:00:00"/>
    <x v="2"/>
    <x v="2"/>
    <n v="2880"/>
    <n v="5100"/>
    <x v="1"/>
    <x v="0"/>
    <x v="1"/>
    <x v="2"/>
    <x v="3"/>
    <n v="2080"/>
    <n v="800"/>
    <x v="78"/>
    <x v="0"/>
    <x v="4"/>
    <n v="52.910499999999999"/>
    <n v="-114.575"/>
    <n v="1820"/>
    <n v="5100"/>
    <x v="0"/>
    <n v="52"/>
    <n v="660000"/>
  </r>
  <r>
    <n v="6762815136"/>
    <d v="2016-08-25T00:00:00"/>
    <x v="0"/>
    <x v="0"/>
    <n v="2530"/>
    <n v="10190"/>
    <x v="2"/>
    <x v="0"/>
    <x v="1"/>
    <x v="2"/>
    <x v="3"/>
    <n v="1290"/>
    <n v="1240"/>
    <x v="58"/>
    <x v="0"/>
    <x v="26"/>
    <n v="52.845999999999997"/>
    <n v="-114.30500000000001"/>
    <n v="2040"/>
    <n v="8560"/>
    <x v="2"/>
    <n v="50"/>
    <n v="657000"/>
  </r>
  <r>
    <n v="6762815265"/>
    <d v="2016-08-25T00:00:00"/>
    <x v="2"/>
    <x v="0"/>
    <n v="2790"/>
    <n v="6720"/>
    <x v="0"/>
    <x v="0"/>
    <x v="1"/>
    <x v="1"/>
    <x v="1"/>
    <n v="2790"/>
    <n v="0"/>
    <x v="89"/>
    <x v="0"/>
    <x v="17"/>
    <n v="52.825800000000001"/>
    <n v="-114.22799999999999"/>
    <n v="2620"/>
    <n v="6720"/>
    <x v="2"/>
    <n v="50"/>
    <n v="650000"/>
  </r>
  <r>
    <n v="6762815547"/>
    <d v="2016-08-25T00:00:00"/>
    <x v="1"/>
    <x v="10"/>
    <n v="3080"/>
    <n v="118918"/>
    <x v="0"/>
    <x v="0"/>
    <x v="1"/>
    <x v="1"/>
    <x v="2"/>
    <n v="3080"/>
    <n v="0"/>
    <x v="38"/>
    <x v="0"/>
    <x v="52"/>
    <n v="53.002099999999999"/>
    <n v="-114.114"/>
    <n v="1830"/>
    <n v="434728"/>
    <x v="1"/>
    <n v="70"/>
    <n v="637000"/>
  </r>
  <r>
    <n v="6762815674"/>
    <d v="2016-08-25T00:00:00"/>
    <x v="2"/>
    <x v="6"/>
    <n v="1360"/>
    <n v="13000"/>
    <x v="2"/>
    <x v="0"/>
    <x v="1"/>
    <x v="0"/>
    <x v="4"/>
    <n v="1360"/>
    <n v="0"/>
    <x v="11"/>
    <x v="0"/>
    <x v="59"/>
    <n v="52.565899999999999"/>
    <n v="-114.223"/>
    <n v="1890"/>
    <n v="19650"/>
    <x v="2"/>
    <n v="54"/>
    <n v="630000"/>
  </r>
  <r>
    <n v="6762815731"/>
    <d v="2016-08-25T00:00:00"/>
    <x v="2"/>
    <x v="2"/>
    <n v="1940"/>
    <n v="3800"/>
    <x v="2"/>
    <x v="0"/>
    <x v="1"/>
    <x v="2"/>
    <x v="3"/>
    <n v="1050"/>
    <n v="890"/>
    <x v="107"/>
    <x v="0"/>
    <x v="3"/>
    <n v="52.914200000000001"/>
    <n v="-114.499"/>
    <n v="1700"/>
    <n v="3800"/>
    <x v="2"/>
    <n v="66"/>
    <n v="627000"/>
  </r>
  <r>
    <n v="6762816435"/>
    <d v="2016-08-25T00:00:00"/>
    <x v="1"/>
    <x v="1"/>
    <n v="3470"/>
    <n v="212639"/>
    <x v="0"/>
    <x v="0"/>
    <x v="1"/>
    <x v="1"/>
    <x v="3"/>
    <n v="2070"/>
    <n v="1400"/>
    <x v="98"/>
    <x v="0"/>
    <x v="52"/>
    <n v="52.936599999999999"/>
    <n v="-114.158"/>
    <n v="2370"/>
    <n v="233917"/>
    <x v="1"/>
    <n v="52"/>
    <n v="598600"/>
  </r>
  <r>
    <n v="6762816480"/>
    <d v="2016-08-25T00:00:00"/>
    <x v="2"/>
    <x v="2"/>
    <n v="1530"/>
    <n v="6773"/>
    <x v="2"/>
    <x v="0"/>
    <x v="1"/>
    <x v="2"/>
    <x v="1"/>
    <n v="1530"/>
    <n v="0"/>
    <x v="73"/>
    <x v="0"/>
    <x v="7"/>
    <n v="52.895299999999999"/>
    <n v="-114.384"/>
    <n v="2240"/>
    <n v="7201"/>
    <x v="2"/>
    <n v="57"/>
    <n v="595000"/>
  </r>
  <r>
    <n v="6762816949"/>
    <d v="2016-08-25T00:00:00"/>
    <x v="2"/>
    <x v="0"/>
    <n v="1750"/>
    <n v="4797"/>
    <x v="0"/>
    <x v="0"/>
    <x v="1"/>
    <x v="2"/>
    <x v="3"/>
    <n v="1750"/>
    <n v="0"/>
    <x v="17"/>
    <x v="0"/>
    <x v="7"/>
    <n v="52.925400000000003"/>
    <n v="-114.389"/>
    <n v="1750"/>
    <n v="4293"/>
    <x v="0"/>
    <n v="59"/>
    <n v="575000"/>
  </r>
  <r>
    <n v="6762817123"/>
    <d v="2016-08-25T00:00:00"/>
    <x v="1"/>
    <x v="0"/>
    <n v="3230"/>
    <n v="5899"/>
    <x v="0"/>
    <x v="0"/>
    <x v="1"/>
    <x v="1"/>
    <x v="1"/>
    <n v="3230"/>
    <n v="0"/>
    <x v="20"/>
    <x v="0"/>
    <x v="5"/>
    <n v="52.744999999999997"/>
    <n v="-114.059"/>
    <n v="2720"/>
    <n v="5899"/>
    <x v="2"/>
    <n v="50"/>
    <n v="569950"/>
  </r>
  <r>
    <n v="6762817463"/>
    <d v="2016-08-25T00:00:00"/>
    <x v="2"/>
    <x v="0"/>
    <n v="1940"/>
    <n v="3211"/>
    <x v="0"/>
    <x v="0"/>
    <x v="1"/>
    <x v="1"/>
    <x v="1"/>
    <n v="1940"/>
    <n v="0"/>
    <x v="43"/>
    <x v="0"/>
    <x v="9"/>
    <n v="52.794400000000003"/>
    <n v="-114.283"/>
    <n v="1880"/>
    <n v="3078"/>
    <x v="1"/>
    <n v="77"/>
    <n v="555000"/>
  </r>
  <r>
    <n v="6762817617"/>
    <d v="2016-08-25T00:00:00"/>
    <x v="0"/>
    <x v="6"/>
    <n v="2150"/>
    <n v="262231"/>
    <x v="1"/>
    <x v="0"/>
    <x v="1"/>
    <x v="1"/>
    <x v="3"/>
    <n v="2150"/>
    <n v="0"/>
    <x v="52"/>
    <x v="17"/>
    <x v="5"/>
    <n v="52.7819"/>
    <n v="-113.99299999999999"/>
    <n v="1460"/>
    <n v="46609"/>
    <x v="2"/>
    <n v="59"/>
    <n v="550000"/>
  </r>
  <r>
    <n v="6762817618"/>
    <d v="2016-08-25T00:00:00"/>
    <x v="1"/>
    <x v="0"/>
    <n v="2470"/>
    <n v="5954"/>
    <x v="0"/>
    <x v="0"/>
    <x v="1"/>
    <x v="1"/>
    <x v="1"/>
    <n v="2470"/>
    <n v="0"/>
    <x v="27"/>
    <x v="0"/>
    <x v="55"/>
    <n v="52.9985"/>
    <n v="-114.426"/>
    <n v="2470"/>
    <n v="4800"/>
    <x v="0"/>
    <n v="60"/>
    <n v="550000"/>
  </r>
  <r>
    <n v="6762817765"/>
    <d v="2016-08-25T00:00:00"/>
    <x v="2"/>
    <x v="2"/>
    <n v="1560"/>
    <n v="5130"/>
    <x v="2"/>
    <x v="0"/>
    <x v="1"/>
    <x v="0"/>
    <x v="3"/>
    <n v="1150"/>
    <n v="410"/>
    <x v="111"/>
    <x v="0"/>
    <x v="25"/>
    <n v="52.921300000000002"/>
    <n v="-114.523"/>
    <n v="1560"/>
    <n v="4500"/>
    <x v="1"/>
    <n v="52"/>
    <n v="549000"/>
  </r>
  <r>
    <n v="6762818139"/>
    <d v="2016-08-25T00:00:00"/>
    <x v="2"/>
    <x v="2"/>
    <n v="2040"/>
    <n v="5600"/>
    <x v="2"/>
    <x v="0"/>
    <x v="3"/>
    <x v="0"/>
    <x v="3"/>
    <n v="1120"/>
    <n v="920"/>
    <x v="33"/>
    <x v="0"/>
    <x v="51"/>
    <n v="52.825899999999997"/>
    <n v="-114.483"/>
    <n v="2120"/>
    <n v="4958"/>
    <x v="1"/>
    <n v="79"/>
    <n v="535000"/>
  </r>
  <r>
    <n v="6762818448"/>
    <d v="2016-08-25T00:00:00"/>
    <x v="2"/>
    <x v="0"/>
    <n v="2340"/>
    <n v="35021"/>
    <x v="2"/>
    <x v="0"/>
    <x v="1"/>
    <x v="1"/>
    <x v="2"/>
    <n v="2340"/>
    <n v="0"/>
    <x v="50"/>
    <x v="0"/>
    <x v="21"/>
    <n v="52.628799999999998"/>
    <n v="-114.218"/>
    <n v="2630"/>
    <n v="35190"/>
    <x v="0"/>
    <n v="76"/>
    <n v="525000"/>
  </r>
  <r>
    <n v="6762818608"/>
    <d v="2016-08-25T00:00:00"/>
    <x v="1"/>
    <x v="0"/>
    <n v="2900"/>
    <n v="4950"/>
    <x v="0"/>
    <x v="0"/>
    <x v="1"/>
    <x v="1"/>
    <x v="1"/>
    <n v="2900"/>
    <n v="0"/>
    <x v="22"/>
    <x v="0"/>
    <x v="55"/>
    <n v="53.0017"/>
    <n v="-114.426"/>
    <n v="2590"/>
    <n v="4950"/>
    <x v="1"/>
    <n v="58"/>
    <n v="520000"/>
  </r>
  <r>
    <n v="6762818673"/>
    <d v="2016-08-25T00:00:00"/>
    <x v="1"/>
    <x v="0"/>
    <n v="2320"/>
    <n v="4000"/>
    <x v="1"/>
    <x v="0"/>
    <x v="1"/>
    <x v="0"/>
    <x v="1"/>
    <n v="1510"/>
    <n v="810"/>
    <x v="81"/>
    <x v="0"/>
    <x v="41"/>
    <n v="52.834800000000001"/>
    <n v="-114.488"/>
    <n v="1490"/>
    <n v="4500"/>
    <x v="0"/>
    <n v="70"/>
    <n v="518000"/>
  </r>
  <r>
    <n v="6762818741"/>
    <d v="2016-08-25T00:00:00"/>
    <x v="1"/>
    <x v="0"/>
    <n v="2890"/>
    <n v="15067"/>
    <x v="0"/>
    <x v="0"/>
    <x v="1"/>
    <x v="1"/>
    <x v="2"/>
    <n v="2890"/>
    <n v="0"/>
    <x v="64"/>
    <x v="0"/>
    <x v="33"/>
    <n v="52.796599999999998"/>
    <n v="-114.09699999999999"/>
    <n v="3090"/>
    <n v="15398"/>
    <x v="1"/>
    <n v="50"/>
    <n v="515000"/>
  </r>
  <r>
    <n v="6762819120"/>
    <d v="2016-08-25T00:00:00"/>
    <x v="3"/>
    <x v="5"/>
    <n v="1570"/>
    <n v="1269"/>
    <x v="0"/>
    <x v="0"/>
    <x v="1"/>
    <x v="1"/>
    <x v="2"/>
    <n v="1280"/>
    <n v="290"/>
    <x v="112"/>
    <x v="0"/>
    <x v="29"/>
    <n v="52.881399999999999"/>
    <n v="-114.575"/>
    <n v="1570"/>
    <n v="6000"/>
    <x v="2"/>
    <n v="66"/>
    <n v="500000"/>
  </r>
  <r>
    <n v="6762819121"/>
    <d v="2016-08-25T00:00:00"/>
    <x v="1"/>
    <x v="5"/>
    <n v="2350"/>
    <n v="7210"/>
    <x v="1"/>
    <x v="0"/>
    <x v="1"/>
    <x v="2"/>
    <x v="3"/>
    <n v="2350"/>
    <n v="0"/>
    <x v="103"/>
    <x v="0"/>
    <x v="14"/>
    <n v="52.970700000000001"/>
    <n v="-114.373"/>
    <n v="1930"/>
    <n v="7519"/>
    <x v="1"/>
    <n v="64"/>
    <n v="500000"/>
  </r>
  <r>
    <n v="6762819122"/>
    <d v="2016-08-25T00:00:00"/>
    <x v="1"/>
    <x v="0"/>
    <n v="2040"/>
    <n v="6685"/>
    <x v="0"/>
    <x v="0"/>
    <x v="1"/>
    <x v="1"/>
    <x v="1"/>
    <n v="2040"/>
    <n v="0"/>
    <x v="57"/>
    <x v="0"/>
    <x v="35"/>
    <n v="52.971299999999999"/>
    <n v="-114.544"/>
    <n v="1890"/>
    <n v="8253"/>
    <x v="1"/>
    <n v="65"/>
    <n v="500000"/>
  </r>
  <r>
    <n v="6762819570"/>
    <d v="2016-08-25T00:00:00"/>
    <x v="3"/>
    <x v="4"/>
    <n v="1810"/>
    <n v="4220"/>
    <x v="0"/>
    <x v="0"/>
    <x v="1"/>
    <x v="1"/>
    <x v="1"/>
    <n v="1810"/>
    <n v="0"/>
    <x v="22"/>
    <x v="0"/>
    <x v="42"/>
    <n v="52.947699999999998"/>
    <n v="-114.224"/>
    <n v="1350"/>
    <n v="4479"/>
    <x v="2"/>
    <n v="56"/>
    <n v="489000"/>
  </r>
  <r>
    <n v="6762819789"/>
    <d v="2016-08-25T00:00:00"/>
    <x v="3"/>
    <x v="6"/>
    <n v="1030"/>
    <n v="3060"/>
    <x v="2"/>
    <x v="0"/>
    <x v="2"/>
    <x v="2"/>
    <x v="3"/>
    <n v="790"/>
    <n v="240"/>
    <x v="101"/>
    <x v="0"/>
    <x v="25"/>
    <n v="52.907899999999998"/>
    <n v="-114.54300000000001"/>
    <n v="1390"/>
    <n v="3060"/>
    <x v="2"/>
    <n v="53"/>
    <n v="480000"/>
  </r>
  <r>
    <n v="6762819790"/>
    <d v="2016-08-25T00:00:00"/>
    <x v="1"/>
    <x v="5"/>
    <n v="2520"/>
    <n v="2370"/>
    <x v="0"/>
    <x v="0"/>
    <x v="1"/>
    <x v="1"/>
    <x v="1"/>
    <n v="1690"/>
    <n v="830"/>
    <x v="60"/>
    <x v="0"/>
    <x v="41"/>
    <n v="52.840899999999998"/>
    <n v="-114.49299999999999"/>
    <n v="1530"/>
    <n v="2370"/>
    <x v="0"/>
    <n v="57"/>
    <n v="480000"/>
  </r>
  <r>
    <n v="6762820043"/>
    <d v="2016-08-25T00:00:00"/>
    <x v="0"/>
    <x v="0"/>
    <n v="2080"/>
    <n v="8347"/>
    <x v="2"/>
    <x v="0"/>
    <x v="1"/>
    <x v="2"/>
    <x v="3"/>
    <n v="1460"/>
    <n v="620"/>
    <x v="67"/>
    <x v="0"/>
    <x v="30"/>
    <n v="52.9634"/>
    <n v="-114.358"/>
    <n v="1840"/>
    <n v="7713"/>
    <x v="1"/>
    <n v="57"/>
    <n v="474950"/>
  </r>
  <r>
    <n v="6762820137"/>
    <d v="2016-08-25T00:00:00"/>
    <x v="1"/>
    <x v="1"/>
    <n v="2150"/>
    <n v="9820"/>
    <x v="2"/>
    <x v="0"/>
    <x v="1"/>
    <x v="2"/>
    <x v="1"/>
    <n v="1220"/>
    <n v="930"/>
    <x v="10"/>
    <x v="0"/>
    <x v="14"/>
    <n v="53.005800000000001"/>
    <n v="-114.39"/>
    <n v="2060"/>
    <n v="9830"/>
    <x v="2"/>
    <n v="71"/>
    <n v="470000"/>
  </r>
  <r>
    <n v="6762820531"/>
    <d v="2016-08-25T00:00:00"/>
    <x v="1"/>
    <x v="2"/>
    <n v="1560"/>
    <n v="3840"/>
    <x v="2"/>
    <x v="0"/>
    <x v="1"/>
    <x v="2"/>
    <x v="4"/>
    <n v="960"/>
    <n v="600"/>
    <x v="65"/>
    <x v="0"/>
    <x v="4"/>
    <n v="52.918199999999999"/>
    <n v="-114.55500000000001"/>
    <n v="1560"/>
    <n v="4800"/>
    <x v="0"/>
    <n v="70"/>
    <n v="459000"/>
  </r>
  <r>
    <n v="6762820827"/>
    <d v="2016-08-25T00:00:00"/>
    <x v="3"/>
    <x v="6"/>
    <n v="910"/>
    <n v="5000"/>
    <x v="2"/>
    <x v="0"/>
    <x v="1"/>
    <x v="2"/>
    <x v="4"/>
    <n v="910"/>
    <n v="0"/>
    <x v="86"/>
    <x v="0"/>
    <x v="4"/>
    <n v="52.912999999999997"/>
    <n v="-114.56399999999999"/>
    <n v="1480"/>
    <n v="5000"/>
    <x v="0"/>
    <n v="63"/>
    <n v="450000"/>
  </r>
  <r>
    <n v="6762820990"/>
    <d v="2016-08-25T00:00:00"/>
    <x v="2"/>
    <x v="4"/>
    <n v="1300"/>
    <n v="4800"/>
    <x v="0"/>
    <x v="0"/>
    <x v="3"/>
    <x v="2"/>
    <x v="3"/>
    <n v="1300"/>
    <n v="0"/>
    <x v="82"/>
    <x v="0"/>
    <x v="13"/>
    <n v="52.775700000000001"/>
    <n v="-114.57299999999999"/>
    <n v="1300"/>
    <n v="4800"/>
    <x v="2"/>
    <n v="74"/>
    <n v="448500"/>
  </r>
  <r>
    <n v="6762821081"/>
    <d v="2016-08-25T00:00:00"/>
    <x v="2"/>
    <x v="1"/>
    <n v="2180"/>
    <n v="3703"/>
    <x v="0"/>
    <x v="0"/>
    <x v="1"/>
    <x v="1"/>
    <x v="1"/>
    <n v="2180"/>
    <n v="0"/>
    <x v="22"/>
    <x v="0"/>
    <x v="14"/>
    <n v="53.006"/>
    <n v="-114.35899999999999"/>
    <n v="2190"/>
    <n v="3963"/>
    <x v="0"/>
    <n v="80"/>
    <n v="445000"/>
  </r>
  <r>
    <n v="6762821249"/>
    <d v="2016-08-25T00:00:00"/>
    <x v="1"/>
    <x v="6"/>
    <n v="1780"/>
    <n v="4000"/>
    <x v="1"/>
    <x v="0"/>
    <x v="1"/>
    <x v="1"/>
    <x v="3"/>
    <n v="1780"/>
    <n v="0"/>
    <x v="93"/>
    <x v="0"/>
    <x v="25"/>
    <n v="52.892400000000002"/>
    <n v="-114.544"/>
    <n v="1750"/>
    <n v="4000"/>
    <x v="2"/>
    <n v="80"/>
    <n v="440000"/>
  </r>
  <r>
    <n v="6762821556"/>
    <d v="2016-08-25T00:00:00"/>
    <x v="1"/>
    <x v="8"/>
    <n v="2010"/>
    <n v="8171"/>
    <x v="0"/>
    <x v="0"/>
    <x v="1"/>
    <x v="1"/>
    <x v="1"/>
    <n v="2010"/>
    <n v="0"/>
    <x v="51"/>
    <x v="0"/>
    <x v="14"/>
    <n v="52.998800000000003"/>
    <n v="-114.408"/>
    <n v="2090"/>
    <n v="8203"/>
    <x v="2"/>
    <n v="75"/>
    <n v="434000"/>
  </r>
  <r>
    <n v="6762821618"/>
    <d v="2016-08-25T00:00:00"/>
    <x v="3"/>
    <x v="2"/>
    <n v="1390"/>
    <n v="12530"/>
    <x v="2"/>
    <x v="0"/>
    <x v="1"/>
    <x v="1"/>
    <x v="1"/>
    <n v="970"/>
    <n v="420"/>
    <x v="23"/>
    <x v="0"/>
    <x v="11"/>
    <n v="52.979900000000001"/>
    <n v="-114.48"/>
    <n v="1940"/>
    <n v="12530"/>
    <x v="0"/>
    <n v="56"/>
    <n v="431000"/>
  </r>
  <r>
    <n v="6762821667"/>
    <d v="2016-08-25T00:00:00"/>
    <x v="1"/>
    <x v="4"/>
    <n v="1710"/>
    <n v="7724"/>
    <x v="2"/>
    <x v="0"/>
    <x v="1"/>
    <x v="1"/>
    <x v="1"/>
    <n v="1710"/>
    <n v="0"/>
    <x v="46"/>
    <x v="0"/>
    <x v="11"/>
    <n v="53.002099999999999"/>
    <n v="-114.483"/>
    <n v="1940"/>
    <n v="7724"/>
    <x v="2"/>
    <n v="77"/>
    <n v="430000"/>
  </r>
  <r>
    <n v="6762821668"/>
    <d v="2016-08-25T00:00:00"/>
    <x v="2"/>
    <x v="7"/>
    <n v="1550"/>
    <n v="5034"/>
    <x v="0"/>
    <x v="0"/>
    <x v="1"/>
    <x v="2"/>
    <x v="3"/>
    <n v="1550"/>
    <n v="0"/>
    <x v="93"/>
    <x v="0"/>
    <x v="47"/>
    <n v="52.937199999999997"/>
    <n v="-114.55"/>
    <n v="1820"/>
    <n v="7200"/>
    <x v="1"/>
    <n v="74"/>
    <n v="430000"/>
  </r>
  <r>
    <n v="6762821669"/>
    <d v="2016-08-25T00:00:00"/>
    <x v="1"/>
    <x v="0"/>
    <n v="2750"/>
    <n v="7200"/>
    <x v="0"/>
    <x v="0"/>
    <x v="1"/>
    <x v="1"/>
    <x v="1"/>
    <n v="2750"/>
    <n v="0"/>
    <x v="90"/>
    <x v="0"/>
    <x v="52"/>
    <n v="52.962699999999998"/>
    <n v="-114.15600000000001"/>
    <n v="2750"/>
    <n v="7200"/>
    <x v="1"/>
    <n v="64"/>
    <n v="430000"/>
  </r>
  <r>
    <n v="6762821879"/>
    <d v="2016-08-25T00:00:00"/>
    <x v="3"/>
    <x v="6"/>
    <n v="1430"/>
    <n v="13300"/>
    <x v="1"/>
    <x v="0"/>
    <x v="1"/>
    <x v="1"/>
    <x v="4"/>
    <n v="1230"/>
    <n v="200"/>
    <x v="0"/>
    <x v="0"/>
    <x v="7"/>
    <n v="52.929600000000001"/>
    <n v="-114.393"/>
    <n v="1950"/>
    <n v="11421"/>
    <x v="0"/>
    <n v="75"/>
    <n v="425000"/>
  </r>
  <r>
    <n v="6762821880"/>
    <d v="2016-08-25T00:00:00"/>
    <x v="2"/>
    <x v="7"/>
    <n v="1390"/>
    <n v="9680"/>
    <x v="2"/>
    <x v="0"/>
    <x v="1"/>
    <x v="2"/>
    <x v="3"/>
    <n v="1390"/>
    <n v="0"/>
    <x v="35"/>
    <x v="0"/>
    <x v="26"/>
    <n v="52.863999999999997"/>
    <n v="-114.315"/>
    <n v="1460"/>
    <n v="10050"/>
    <x v="1"/>
    <n v="73"/>
    <n v="425000"/>
  </r>
  <r>
    <n v="6762822081"/>
    <d v="2016-08-25T00:00:00"/>
    <x v="3"/>
    <x v="6"/>
    <n v="820"/>
    <n v="4025"/>
    <x v="2"/>
    <x v="0"/>
    <x v="2"/>
    <x v="0"/>
    <x v="4"/>
    <n v="820"/>
    <n v="0"/>
    <x v="93"/>
    <x v="0"/>
    <x v="61"/>
    <n v="52.794899999999998"/>
    <n v="-114.57"/>
    <n v="1410"/>
    <n v="5750"/>
    <x v="2"/>
    <n v="60"/>
    <n v="420000"/>
  </r>
  <r>
    <n v="6762822082"/>
    <d v="2016-08-25T00:00:00"/>
    <x v="1"/>
    <x v="0"/>
    <n v="2480"/>
    <n v="8626"/>
    <x v="0"/>
    <x v="0"/>
    <x v="1"/>
    <x v="1"/>
    <x v="0"/>
    <n v="2480"/>
    <n v="0"/>
    <x v="3"/>
    <x v="0"/>
    <x v="36"/>
    <n v="52.548499999999997"/>
    <n v="-114.452"/>
    <n v="2990"/>
    <n v="9033"/>
    <x v="0"/>
    <n v="60"/>
    <n v="420000"/>
  </r>
  <r>
    <n v="6762822083"/>
    <d v="2016-08-25T00:00:00"/>
    <x v="2"/>
    <x v="5"/>
    <n v="2020"/>
    <n v="21010"/>
    <x v="0"/>
    <x v="0"/>
    <x v="1"/>
    <x v="1"/>
    <x v="3"/>
    <n v="2020"/>
    <n v="0"/>
    <x v="18"/>
    <x v="0"/>
    <x v="38"/>
    <n v="52.928800000000003"/>
    <n v="-114.105"/>
    <n v="1850"/>
    <n v="18151"/>
    <x v="0"/>
    <n v="64"/>
    <n v="420000"/>
  </r>
  <r>
    <n v="6762822233"/>
    <d v="2016-08-25T00:00:00"/>
    <x v="2"/>
    <x v="0"/>
    <n v="1570"/>
    <n v="4926"/>
    <x v="0"/>
    <x v="0"/>
    <x v="1"/>
    <x v="1"/>
    <x v="1"/>
    <n v="1570"/>
    <n v="0"/>
    <x v="14"/>
    <x v="0"/>
    <x v="5"/>
    <n v="52.764200000000002"/>
    <n v="-114.032"/>
    <n v="1800"/>
    <n v="3202"/>
    <x v="0"/>
    <n v="55"/>
    <n v="417000"/>
  </r>
  <r>
    <n v="6762822380"/>
    <d v="2016-08-25T00:00:00"/>
    <x v="2"/>
    <x v="7"/>
    <n v="1260"/>
    <n v="9570"/>
    <x v="2"/>
    <x v="0"/>
    <x v="1"/>
    <x v="1"/>
    <x v="3"/>
    <n v="870"/>
    <n v="390"/>
    <x v="100"/>
    <x v="0"/>
    <x v="3"/>
    <n v="52.930399999999999"/>
    <n v="-114.495"/>
    <n v="1620"/>
    <n v="7000"/>
    <x v="2"/>
    <n v="68"/>
    <n v="414900"/>
  </r>
  <r>
    <n v="6762822388"/>
    <d v="2016-08-25T00:00:00"/>
    <x v="1"/>
    <x v="0"/>
    <n v="3490"/>
    <n v="9030"/>
    <x v="1"/>
    <x v="0"/>
    <x v="1"/>
    <x v="2"/>
    <x v="1"/>
    <n v="3490"/>
    <n v="0"/>
    <x v="74"/>
    <x v="0"/>
    <x v="15"/>
    <n v="52.549799999999998"/>
    <n v="-114.57599999999999"/>
    <n v="2540"/>
    <n v="8400"/>
    <x v="1"/>
    <n v="71"/>
    <n v="414000"/>
  </r>
  <r>
    <n v="6762822490"/>
    <d v="2016-08-25T00:00:00"/>
    <x v="2"/>
    <x v="2"/>
    <n v="1740"/>
    <n v="9300"/>
    <x v="2"/>
    <x v="0"/>
    <x v="1"/>
    <x v="2"/>
    <x v="3"/>
    <n v="1740"/>
    <n v="0"/>
    <x v="84"/>
    <x v="0"/>
    <x v="28"/>
    <n v="52.682600000000001"/>
    <n v="-114.547"/>
    <n v="1540"/>
    <n v="9638"/>
    <x v="0"/>
    <n v="67"/>
    <n v="410000"/>
  </r>
  <r>
    <n v="6762822772"/>
    <d v="2016-08-25T00:00:00"/>
    <x v="2"/>
    <x v="0"/>
    <n v="1509"/>
    <n v="1114"/>
    <x v="4"/>
    <x v="0"/>
    <x v="1"/>
    <x v="1"/>
    <x v="1"/>
    <n v="1509"/>
    <n v="0"/>
    <x v="14"/>
    <x v="0"/>
    <x v="35"/>
    <n v="52.934800000000003"/>
    <n v="-114.53"/>
    <n v="1509"/>
    <n v="2431"/>
    <x v="2"/>
    <n v="60"/>
    <n v="401500"/>
  </r>
  <r>
    <n v="6762822844"/>
    <d v="2016-08-25T00:00:00"/>
    <x v="2"/>
    <x v="4"/>
    <n v="1330"/>
    <n v="9143"/>
    <x v="2"/>
    <x v="0"/>
    <x v="1"/>
    <x v="1"/>
    <x v="3"/>
    <n v="1330"/>
    <n v="0"/>
    <x v="58"/>
    <x v="0"/>
    <x v="24"/>
    <n v="52.783799999999999"/>
    <n v="-114.366"/>
    <n v="1950"/>
    <n v="10384"/>
    <x v="0"/>
    <n v="52"/>
    <n v="400000"/>
  </r>
  <r>
    <n v="6762822845"/>
    <d v="2016-08-25T00:00:00"/>
    <x v="2"/>
    <x v="4"/>
    <n v="1730"/>
    <n v="9211"/>
    <x v="2"/>
    <x v="0"/>
    <x v="1"/>
    <x v="1"/>
    <x v="1"/>
    <n v="1730"/>
    <n v="0"/>
    <x v="62"/>
    <x v="0"/>
    <x v="19"/>
    <n v="52.944899999999997"/>
    <n v="-114.512"/>
    <n v="1440"/>
    <n v="9211"/>
    <x v="0"/>
    <n v="70"/>
    <n v="400000"/>
  </r>
  <r>
    <n v="6762822951"/>
    <d v="2016-08-25T00:00:00"/>
    <x v="2"/>
    <x v="6"/>
    <n v="1470"/>
    <n v="7930"/>
    <x v="2"/>
    <x v="0"/>
    <x v="1"/>
    <x v="1"/>
    <x v="3"/>
    <n v="1070"/>
    <n v="400"/>
    <x v="42"/>
    <x v="0"/>
    <x v="47"/>
    <n v="52.9313"/>
    <n v="-114.55800000000001"/>
    <n v="1440"/>
    <n v="8100"/>
    <x v="0"/>
    <n v="50"/>
    <n v="399950"/>
  </r>
  <r>
    <n v="6762822994"/>
    <d v="2016-08-25T00:00:00"/>
    <x v="2"/>
    <x v="8"/>
    <n v="2240"/>
    <n v="10479"/>
    <x v="0"/>
    <x v="0"/>
    <x v="1"/>
    <x v="2"/>
    <x v="3"/>
    <n v="1710"/>
    <n v="530"/>
    <x v="42"/>
    <x v="0"/>
    <x v="31"/>
    <n v="52.782899999999998"/>
    <n v="-114.54600000000001"/>
    <n v="1530"/>
    <n v="5244"/>
    <x v="0"/>
    <n v="79"/>
    <n v="399000"/>
  </r>
  <r>
    <n v="6762823654"/>
    <d v="2016-08-25T00:00:00"/>
    <x v="3"/>
    <x v="0"/>
    <n v="1860"/>
    <n v="3504"/>
    <x v="0"/>
    <x v="0"/>
    <x v="1"/>
    <x v="1"/>
    <x v="3"/>
    <n v="1860"/>
    <n v="0"/>
    <x v="12"/>
    <x v="0"/>
    <x v="55"/>
    <n v="53.006"/>
    <n v="-114.429"/>
    <n v="1860"/>
    <n v="4246"/>
    <x v="0"/>
    <n v="54"/>
    <n v="380000"/>
  </r>
  <r>
    <n v="6762824078"/>
    <d v="2016-08-25T00:00:00"/>
    <x v="3"/>
    <x v="7"/>
    <n v="1010"/>
    <n v="2102"/>
    <x v="0"/>
    <x v="0"/>
    <x v="1"/>
    <x v="1"/>
    <x v="3"/>
    <n v="1010"/>
    <n v="0"/>
    <x v="73"/>
    <x v="0"/>
    <x v="0"/>
    <n v="52.867400000000004"/>
    <n v="-114.565"/>
    <n v="1480"/>
    <n v="2632"/>
    <x v="2"/>
    <n v="50"/>
    <n v="370000"/>
  </r>
  <r>
    <n v="6762824323"/>
    <d v="2016-08-25T00:00:00"/>
    <x v="2"/>
    <x v="0"/>
    <n v="2850"/>
    <n v="12593"/>
    <x v="0"/>
    <x v="0"/>
    <x v="1"/>
    <x v="1"/>
    <x v="2"/>
    <n v="2850"/>
    <n v="0"/>
    <x v="40"/>
    <x v="0"/>
    <x v="15"/>
    <n v="52.514800000000001"/>
    <n v="-114.535"/>
    <n v="2850"/>
    <n v="9435"/>
    <x v="0"/>
    <n v="71"/>
    <n v="364988"/>
  </r>
  <r>
    <n v="6762824804"/>
    <d v="2016-08-25T00:00:00"/>
    <x v="1"/>
    <x v="4"/>
    <n v="1850"/>
    <n v="5712"/>
    <x v="2"/>
    <x v="0"/>
    <x v="1"/>
    <x v="1"/>
    <x v="3"/>
    <n v="1850"/>
    <n v="0"/>
    <x v="33"/>
    <x v="0"/>
    <x v="3"/>
    <n v="52.926600000000001"/>
    <n v="-114.514"/>
    <n v="1510"/>
    <n v="6038"/>
    <x v="0"/>
    <n v="51"/>
    <n v="352000"/>
  </r>
  <r>
    <n v="6762825064"/>
    <d v="2016-08-25T00:00:00"/>
    <x v="3"/>
    <x v="7"/>
    <n v="2060"/>
    <n v="10880"/>
    <x v="2"/>
    <x v="0"/>
    <x v="1"/>
    <x v="1"/>
    <x v="4"/>
    <n v="1190"/>
    <n v="870"/>
    <x v="65"/>
    <x v="0"/>
    <x v="31"/>
    <n v="52.744999999999997"/>
    <n v="-114.55200000000001"/>
    <n v="1430"/>
    <n v="8781"/>
    <x v="1"/>
    <n v="63"/>
    <n v="348140"/>
  </r>
  <r>
    <n v="6762825164"/>
    <d v="2016-08-25T00:00:00"/>
    <x v="2"/>
    <x v="3"/>
    <n v="1600"/>
    <n v="1882"/>
    <x v="0"/>
    <x v="0"/>
    <x v="1"/>
    <x v="1"/>
    <x v="1"/>
    <n v="1360"/>
    <n v="240"/>
    <x v="12"/>
    <x v="0"/>
    <x v="35"/>
    <n v="52.945099999999996"/>
    <n v="-114.545"/>
    <n v="1390"/>
    <n v="1379"/>
    <x v="1"/>
    <n v="67"/>
    <n v="345000"/>
  </r>
  <r>
    <n v="6762825235"/>
    <d v="2016-08-25T00:00:00"/>
    <x v="0"/>
    <x v="2"/>
    <n v="2130"/>
    <n v="8412"/>
    <x v="2"/>
    <x v="0"/>
    <x v="1"/>
    <x v="1"/>
    <x v="3"/>
    <n v="1440"/>
    <n v="690"/>
    <x v="88"/>
    <x v="17"/>
    <x v="11"/>
    <n v="52.970300000000002"/>
    <n v="-114.508"/>
    <n v="2310"/>
    <n v="7474"/>
    <x v="2"/>
    <n v="57"/>
    <n v="344000"/>
  </r>
  <r>
    <n v="6762825591"/>
    <d v="2016-08-25T00:00:00"/>
    <x v="1"/>
    <x v="0"/>
    <n v="2520"/>
    <n v="7205"/>
    <x v="0"/>
    <x v="0"/>
    <x v="1"/>
    <x v="1"/>
    <x v="1"/>
    <n v="2520"/>
    <n v="0"/>
    <x v="45"/>
    <x v="0"/>
    <x v="37"/>
    <n v="52.573"/>
    <n v="-114.506"/>
    <n v="2350"/>
    <n v="7632"/>
    <x v="1"/>
    <n v="71"/>
    <n v="335000"/>
  </r>
  <r>
    <n v="6762826037"/>
    <d v="2016-08-25T00:00:00"/>
    <x v="2"/>
    <x v="6"/>
    <n v="1590"/>
    <n v="12040"/>
    <x v="2"/>
    <x v="0"/>
    <x v="3"/>
    <x v="1"/>
    <x v="3"/>
    <n v="1090"/>
    <n v="500"/>
    <x v="33"/>
    <x v="0"/>
    <x v="40"/>
    <n v="52.631300000000003"/>
    <n v="-114.511"/>
    <n v="1540"/>
    <n v="10500"/>
    <x v="0"/>
    <n v="50"/>
    <n v="325000"/>
  </r>
  <r>
    <n v="6762826277"/>
    <d v="2016-08-25T00:00:00"/>
    <x v="2"/>
    <x v="2"/>
    <n v="1820"/>
    <n v="17600"/>
    <x v="2"/>
    <x v="0"/>
    <x v="1"/>
    <x v="0"/>
    <x v="3"/>
    <n v="1820"/>
    <n v="0"/>
    <x v="103"/>
    <x v="0"/>
    <x v="12"/>
    <n v="52.700299999999999"/>
    <n v="-114.30200000000001"/>
    <n v="2190"/>
    <n v="17440"/>
    <x v="1"/>
    <n v="55"/>
    <n v="320000"/>
  </r>
  <r>
    <n v="6762826425"/>
    <d v="2016-08-25T00:00:00"/>
    <x v="2"/>
    <x v="5"/>
    <n v="1358"/>
    <n v="1204"/>
    <x v="4"/>
    <x v="0"/>
    <x v="1"/>
    <x v="1"/>
    <x v="3"/>
    <n v="1358"/>
    <n v="0"/>
    <x v="15"/>
    <x v="0"/>
    <x v="35"/>
    <n v="52.935400000000001"/>
    <n v="-114.536"/>
    <n v="1358"/>
    <n v="1196"/>
    <x v="1"/>
    <n v="59"/>
    <n v="317000"/>
  </r>
  <r>
    <n v="6762826454"/>
    <d v="2016-08-25T00:00:00"/>
    <x v="2"/>
    <x v="4"/>
    <n v="1870"/>
    <n v="8400"/>
    <x v="2"/>
    <x v="0"/>
    <x v="1"/>
    <x v="1"/>
    <x v="3"/>
    <n v="990"/>
    <n v="880"/>
    <x v="32"/>
    <x v="0"/>
    <x v="43"/>
    <n v="52.683999999999997"/>
    <n v="-114.354"/>
    <n v="1750"/>
    <n v="8400"/>
    <x v="0"/>
    <n v="66"/>
    <n v="315500"/>
  </r>
  <r>
    <n v="6762826707"/>
    <d v="2016-08-25T00:00:00"/>
    <x v="2"/>
    <x v="0"/>
    <n v="2370"/>
    <n v="6752"/>
    <x v="0"/>
    <x v="0"/>
    <x v="1"/>
    <x v="1"/>
    <x v="1"/>
    <n v="2370"/>
    <n v="0"/>
    <x v="61"/>
    <x v="0"/>
    <x v="37"/>
    <n v="52.500300000000003"/>
    <n v="-114.502"/>
    <n v="1870"/>
    <n v="7455"/>
    <x v="0"/>
    <n v="61"/>
    <n v="310000"/>
  </r>
  <r>
    <n v="6762826829"/>
    <d v="2016-08-25T00:00:00"/>
    <x v="0"/>
    <x v="5"/>
    <n v="1980"/>
    <n v="13132"/>
    <x v="2"/>
    <x v="0"/>
    <x v="1"/>
    <x v="2"/>
    <x v="3"/>
    <n v="1260"/>
    <n v="720"/>
    <x v="71"/>
    <x v="0"/>
    <x v="40"/>
    <n v="52.628399999999999"/>
    <n v="-114.491"/>
    <n v="1880"/>
    <n v="11325"/>
    <x v="2"/>
    <n v="70"/>
    <n v="307700"/>
  </r>
  <r>
    <n v="6762827312"/>
    <d v="2016-08-25T00:00:00"/>
    <x v="2"/>
    <x v="2"/>
    <n v="1390"/>
    <n v="5127"/>
    <x v="2"/>
    <x v="0"/>
    <x v="1"/>
    <x v="1"/>
    <x v="1"/>
    <n v="1390"/>
    <n v="0"/>
    <x v="31"/>
    <x v="0"/>
    <x v="39"/>
    <n v="52.680399999999999"/>
    <n v="-114.396"/>
    <n v="1960"/>
    <n v="5019"/>
    <x v="1"/>
    <n v="61"/>
    <n v="297950"/>
  </r>
  <r>
    <n v="6762827435"/>
    <d v="2016-08-25T00:00:00"/>
    <x v="2"/>
    <x v="4"/>
    <n v="1550"/>
    <n v="4057"/>
    <x v="2"/>
    <x v="0"/>
    <x v="1"/>
    <x v="1"/>
    <x v="4"/>
    <n v="830"/>
    <n v="720"/>
    <x v="11"/>
    <x v="0"/>
    <x v="31"/>
    <n v="52.759099999999997"/>
    <n v="-114.541"/>
    <n v="1100"/>
    <n v="4116"/>
    <x v="1"/>
    <n v="56"/>
    <n v="294010"/>
  </r>
  <r>
    <n v="6762827551"/>
    <d v="2016-08-25T00:00:00"/>
    <x v="2"/>
    <x v="6"/>
    <n v="1010"/>
    <n v="10800"/>
    <x v="2"/>
    <x v="0"/>
    <x v="1"/>
    <x v="2"/>
    <x v="3"/>
    <n v="1010"/>
    <n v="0"/>
    <x v="103"/>
    <x v="0"/>
    <x v="22"/>
    <n v="52.6783"/>
    <n v="-113.96299999999999"/>
    <n v="1370"/>
    <n v="9500"/>
    <x v="1"/>
    <n v="50"/>
    <n v="290000"/>
  </r>
  <r>
    <n v="6762827649"/>
    <d v="2016-08-25T00:00:00"/>
    <x v="2"/>
    <x v="0"/>
    <n v="2110"/>
    <n v="8304"/>
    <x v="2"/>
    <x v="0"/>
    <x v="1"/>
    <x v="2"/>
    <x v="3"/>
    <n v="2110"/>
    <n v="0"/>
    <x v="28"/>
    <x v="0"/>
    <x v="62"/>
    <n v="52.585799999999999"/>
    <n v="-114.363"/>
    <n v="1680"/>
    <n v="7508"/>
    <x v="2"/>
    <n v="64"/>
    <n v="289000"/>
  </r>
  <r>
    <n v="6762827884"/>
    <d v="2016-08-25T00:00:00"/>
    <x v="2"/>
    <x v="0"/>
    <n v="1610"/>
    <n v="6000"/>
    <x v="0"/>
    <x v="0"/>
    <x v="1"/>
    <x v="2"/>
    <x v="3"/>
    <n v="1610"/>
    <n v="0"/>
    <x v="98"/>
    <x v="0"/>
    <x v="21"/>
    <n v="52.579000000000001"/>
    <n v="-114.226"/>
    <n v="1570"/>
    <n v="6000"/>
    <x v="1"/>
    <n v="51"/>
    <n v="282000"/>
  </r>
  <r>
    <n v="6762828410"/>
    <d v="2016-08-25T00:00:00"/>
    <x v="2"/>
    <x v="5"/>
    <n v="1760"/>
    <n v="8287"/>
    <x v="2"/>
    <x v="0"/>
    <x v="1"/>
    <x v="1"/>
    <x v="3"/>
    <n v="1160"/>
    <n v="600"/>
    <x v="50"/>
    <x v="0"/>
    <x v="67"/>
    <n v="52.680100000000003"/>
    <n v="-114.464"/>
    <n v="1290"/>
    <n v="9587"/>
    <x v="1"/>
    <n v="57"/>
    <n v="270000"/>
  </r>
  <r>
    <n v="6762828496"/>
    <d v="2016-08-25T00:00:00"/>
    <x v="2"/>
    <x v="2"/>
    <n v="1640"/>
    <n v="8395"/>
    <x v="2"/>
    <x v="0"/>
    <x v="1"/>
    <x v="2"/>
    <x v="3"/>
    <n v="1640"/>
    <n v="0"/>
    <x v="17"/>
    <x v="0"/>
    <x v="21"/>
    <n v="52.578000000000003"/>
    <n v="-114.22499999999999"/>
    <n v="1510"/>
    <n v="7180"/>
    <x v="2"/>
    <n v="69"/>
    <n v="269500"/>
  </r>
  <r>
    <n v="6762828536"/>
    <d v="2016-08-25T00:00:00"/>
    <x v="2"/>
    <x v="0"/>
    <n v="1700"/>
    <n v="2250"/>
    <x v="0"/>
    <x v="0"/>
    <x v="1"/>
    <x v="1"/>
    <x v="3"/>
    <n v="1700"/>
    <n v="0"/>
    <x v="14"/>
    <x v="0"/>
    <x v="53"/>
    <n v="52.721400000000003"/>
    <n v="-114.524"/>
    <n v="1520"/>
    <n v="4500"/>
    <x v="1"/>
    <n v="67"/>
    <n v="268000"/>
  </r>
  <r>
    <n v="6762828635"/>
    <d v="2016-08-25T00:00:00"/>
    <x v="2"/>
    <x v="4"/>
    <n v="1420"/>
    <n v="8250"/>
    <x v="2"/>
    <x v="0"/>
    <x v="1"/>
    <x v="1"/>
    <x v="3"/>
    <n v="1420"/>
    <n v="0"/>
    <x v="33"/>
    <x v="0"/>
    <x v="35"/>
    <n v="52.983499999999999"/>
    <n v="-114.544"/>
    <n v="1740"/>
    <n v="8000"/>
    <x v="0"/>
    <n v="61"/>
    <n v="265000"/>
  </r>
  <r>
    <n v="6762828636"/>
    <d v="2016-08-25T00:00:00"/>
    <x v="1"/>
    <x v="5"/>
    <n v="2300"/>
    <n v="9100"/>
    <x v="2"/>
    <x v="0"/>
    <x v="1"/>
    <x v="1"/>
    <x v="3"/>
    <n v="1280"/>
    <n v="1020"/>
    <x v="32"/>
    <x v="0"/>
    <x v="43"/>
    <n v="52.687600000000003"/>
    <n v="-114.35"/>
    <n v="1640"/>
    <n v="9100"/>
    <x v="0"/>
    <n v="56"/>
    <n v="265000"/>
  </r>
  <r>
    <n v="6762828637"/>
    <d v="2016-08-25T00:00:00"/>
    <x v="2"/>
    <x v="4"/>
    <n v="1630"/>
    <n v="5999"/>
    <x v="1"/>
    <x v="0"/>
    <x v="1"/>
    <x v="2"/>
    <x v="3"/>
    <n v="1630"/>
    <n v="0"/>
    <x v="28"/>
    <x v="0"/>
    <x v="40"/>
    <n v="52.611600000000003"/>
    <n v="-114.503"/>
    <n v="1540"/>
    <n v="7500"/>
    <x v="1"/>
    <n v="55"/>
    <n v="265000"/>
  </r>
  <r>
    <n v="6762828823"/>
    <d v="2016-08-25T00:00:00"/>
    <x v="2"/>
    <x v="6"/>
    <n v="1790"/>
    <n v="11884"/>
    <x v="2"/>
    <x v="0"/>
    <x v="1"/>
    <x v="1"/>
    <x v="3"/>
    <n v="1790"/>
    <n v="0"/>
    <x v="5"/>
    <x v="0"/>
    <x v="64"/>
    <n v="52.618699999999997"/>
    <n v="-114.41"/>
    <n v="1660"/>
    <n v="11513"/>
    <x v="2"/>
    <n v="51"/>
    <n v="260000"/>
  </r>
  <r>
    <n v="6762828951"/>
    <d v="2016-08-25T00:00:00"/>
    <x v="2"/>
    <x v="2"/>
    <n v="1300"/>
    <n v="9334"/>
    <x v="2"/>
    <x v="0"/>
    <x v="1"/>
    <x v="0"/>
    <x v="3"/>
    <n v="1300"/>
    <n v="0"/>
    <x v="96"/>
    <x v="0"/>
    <x v="60"/>
    <n v="52.716500000000003"/>
    <n v="-114.428"/>
    <n v="2210"/>
    <n v="9636"/>
    <x v="0"/>
    <n v="62"/>
    <n v="257500"/>
  </r>
  <r>
    <n v="6762829032"/>
    <d v="2016-08-25T00:00:00"/>
    <x v="3"/>
    <x v="6"/>
    <n v="1610"/>
    <n v="19965"/>
    <x v="2"/>
    <x v="0"/>
    <x v="1"/>
    <x v="1"/>
    <x v="3"/>
    <n v="1610"/>
    <n v="0"/>
    <x v="84"/>
    <x v="0"/>
    <x v="53"/>
    <n v="52.7395"/>
    <n v="-114.503"/>
    <n v="2100"/>
    <n v="28400"/>
    <x v="2"/>
    <n v="64"/>
    <n v="255000"/>
  </r>
  <r>
    <n v="6762829090"/>
    <d v="2016-08-25T00:00:00"/>
    <x v="1"/>
    <x v="2"/>
    <n v="2180"/>
    <n v="8800"/>
    <x v="2"/>
    <x v="0"/>
    <x v="1"/>
    <x v="0"/>
    <x v="3"/>
    <n v="1170"/>
    <n v="1010"/>
    <x v="32"/>
    <x v="0"/>
    <x v="21"/>
    <n v="52.5976"/>
    <n v="-114.236"/>
    <n v="1630"/>
    <n v="8800"/>
    <x v="1"/>
    <n v="64"/>
    <n v="254950"/>
  </r>
  <r>
    <n v="6762829103"/>
    <d v="2016-08-25T00:00:00"/>
    <x v="3"/>
    <x v="6"/>
    <n v="910"/>
    <n v="6000"/>
    <x v="2"/>
    <x v="0"/>
    <x v="1"/>
    <x v="1"/>
    <x v="4"/>
    <n v="910"/>
    <n v="0"/>
    <x v="92"/>
    <x v="0"/>
    <x v="48"/>
    <n v="52.755299999999998"/>
    <n v="-114.456"/>
    <n v="1460"/>
    <n v="5800"/>
    <x v="0"/>
    <n v="51"/>
    <n v="254000"/>
  </r>
  <r>
    <n v="6762829154"/>
    <d v="2016-08-25T00:00:00"/>
    <x v="2"/>
    <x v="5"/>
    <n v="1740"/>
    <n v="10836"/>
    <x v="2"/>
    <x v="0"/>
    <x v="1"/>
    <x v="1"/>
    <x v="3"/>
    <n v="910"/>
    <n v="830"/>
    <x v="96"/>
    <x v="0"/>
    <x v="64"/>
    <n v="52.627600000000001"/>
    <n v="-114.35599999999999"/>
    <n v="2090"/>
    <n v="7500"/>
    <x v="0"/>
    <n v="54"/>
    <n v="252000"/>
  </r>
  <r>
    <n v="6762829175"/>
    <d v="2016-08-25T00:00:00"/>
    <x v="2"/>
    <x v="2"/>
    <n v="1300"/>
    <n v="8400"/>
    <x v="2"/>
    <x v="0"/>
    <x v="1"/>
    <x v="2"/>
    <x v="3"/>
    <n v="1300"/>
    <n v="0"/>
    <x v="39"/>
    <x v="0"/>
    <x v="40"/>
    <n v="52.597999999999999"/>
    <n v="-114.505"/>
    <n v="1300"/>
    <n v="7500"/>
    <x v="1"/>
    <n v="65"/>
    <n v="251000"/>
  </r>
  <r>
    <n v="6762829236"/>
    <d v="2016-08-25T00:00:00"/>
    <x v="2"/>
    <x v="5"/>
    <n v="1560"/>
    <n v="15340"/>
    <x v="0"/>
    <x v="0"/>
    <x v="1"/>
    <x v="1"/>
    <x v="3"/>
    <n v="1560"/>
    <n v="0"/>
    <x v="40"/>
    <x v="0"/>
    <x v="53"/>
    <n v="52.728900000000003"/>
    <n v="-114.512"/>
    <n v="1560"/>
    <n v="8260"/>
    <x v="2"/>
    <n v="59"/>
    <n v="250000"/>
  </r>
  <r>
    <n v="6762829237"/>
    <d v="2016-08-25T00:00:00"/>
    <x v="2"/>
    <x v="0"/>
    <n v="2070"/>
    <n v="8400"/>
    <x v="0"/>
    <x v="0"/>
    <x v="1"/>
    <x v="2"/>
    <x v="1"/>
    <n v="2070"/>
    <n v="0"/>
    <x v="31"/>
    <x v="0"/>
    <x v="69"/>
    <n v="52.539900000000003"/>
    <n v="-114.396"/>
    <n v="2070"/>
    <n v="9239"/>
    <x v="0"/>
    <n v="57"/>
    <n v="250000"/>
  </r>
  <r>
    <n v="6762829637"/>
    <d v="2016-08-25T00:00:00"/>
    <x v="2"/>
    <x v="4"/>
    <n v="1520"/>
    <n v="9600"/>
    <x v="2"/>
    <x v="0"/>
    <x v="1"/>
    <x v="1"/>
    <x v="1"/>
    <n v="1520"/>
    <n v="0"/>
    <x v="29"/>
    <x v="0"/>
    <x v="15"/>
    <n v="52.5563"/>
    <n v="-114.55500000000001"/>
    <n v="2060"/>
    <n v="9600"/>
    <x v="1"/>
    <n v="77"/>
    <n v="240000"/>
  </r>
  <r>
    <n v="6762829824"/>
    <d v="2016-08-25T00:00:00"/>
    <x v="3"/>
    <x v="6"/>
    <n v="820"/>
    <n v="5100"/>
    <x v="2"/>
    <x v="0"/>
    <x v="1"/>
    <x v="2"/>
    <x v="4"/>
    <n v="820"/>
    <n v="0"/>
    <x v="33"/>
    <x v="0"/>
    <x v="50"/>
    <n v="52.747500000000002"/>
    <n v="-114.395"/>
    <n v="2270"/>
    <n v="5100"/>
    <x v="0"/>
    <n v="79"/>
    <n v="235000"/>
  </r>
  <r>
    <n v="6762829825"/>
    <d v="2016-08-25T00:00:00"/>
    <x v="3"/>
    <x v="6"/>
    <n v="910"/>
    <n v="7617"/>
    <x v="2"/>
    <x v="0"/>
    <x v="1"/>
    <x v="1"/>
    <x v="4"/>
    <n v="910"/>
    <n v="0"/>
    <x v="106"/>
    <x v="0"/>
    <x v="19"/>
    <n v="52.963200000000001"/>
    <n v="-114.495"/>
    <n v="1310"/>
    <n v="6624"/>
    <x v="1"/>
    <n v="52"/>
    <n v="235000"/>
  </r>
  <r>
    <n v="6762829826"/>
    <d v="2016-08-25T00:00:00"/>
    <x v="3"/>
    <x v="6"/>
    <n v="2150"/>
    <n v="4500"/>
    <x v="1"/>
    <x v="0"/>
    <x v="1"/>
    <x v="1"/>
    <x v="3"/>
    <n v="1260"/>
    <n v="890"/>
    <x v="94"/>
    <x v="0"/>
    <x v="48"/>
    <n v="52.745800000000003"/>
    <n v="-114.45699999999999"/>
    <n v="1590"/>
    <n v="5010"/>
    <x v="2"/>
    <n v="80"/>
    <n v="235000"/>
  </r>
  <r>
    <n v="6762829975"/>
    <d v="2016-08-25T00:00:00"/>
    <x v="2"/>
    <x v="6"/>
    <n v="880"/>
    <n v="7500"/>
    <x v="2"/>
    <x v="0"/>
    <x v="1"/>
    <x v="1"/>
    <x v="3"/>
    <n v="880"/>
    <n v="0"/>
    <x v="41"/>
    <x v="0"/>
    <x v="40"/>
    <n v="52.613700000000001"/>
    <n v="-114.497"/>
    <n v="880"/>
    <n v="7500"/>
    <x v="1"/>
    <n v="65"/>
    <n v="230000"/>
  </r>
  <r>
    <n v="6762830401"/>
    <d v="2016-08-25T00:00:00"/>
    <x v="3"/>
    <x v="6"/>
    <n v="860"/>
    <n v="9000"/>
    <x v="2"/>
    <x v="0"/>
    <x v="1"/>
    <x v="2"/>
    <x v="4"/>
    <n v="860"/>
    <n v="0"/>
    <x v="66"/>
    <x v="0"/>
    <x v="53"/>
    <n v="52.710099999999997"/>
    <n v="-114.505"/>
    <n v="990"/>
    <n v="9975"/>
    <x v="1"/>
    <n v="70"/>
    <n v="216000"/>
  </r>
  <r>
    <n v="6762830504"/>
    <d v="2016-08-25T00:00:00"/>
    <x v="1"/>
    <x v="4"/>
    <n v="1250"/>
    <n v="12705"/>
    <x v="2"/>
    <x v="0"/>
    <x v="1"/>
    <x v="2"/>
    <x v="3"/>
    <n v="1250"/>
    <n v="0"/>
    <x v="55"/>
    <x v="0"/>
    <x v="15"/>
    <n v="52.531999999999996"/>
    <n v="-114.572"/>
    <n v="1390"/>
    <n v="8550"/>
    <x v="0"/>
    <n v="75"/>
    <n v="212000"/>
  </r>
  <r>
    <n v="6762830649"/>
    <d v="2016-08-25T00:00:00"/>
    <x v="2"/>
    <x v="6"/>
    <n v="1080"/>
    <n v="10200"/>
    <x v="2"/>
    <x v="0"/>
    <x v="1"/>
    <x v="2"/>
    <x v="3"/>
    <n v="1080"/>
    <n v="0"/>
    <x v="71"/>
    <x v="0"/>
    <x v="15"/>
    <n v="52.551499999999997"/>
    <n v="-114.541"/>
    <n v="1230"/>
    <n v="10400"/>
    <x v="2"/>
    <n v="50"/>
    <n v="207000"/>
  </r>
  <r>
    <n v="6762830699"/>
    <d v="2016-08-25T00:00:00"/>
    <x v="2"/>
    <x v="6"/>
    <n v="1370"/>
    <n v="10708"/>
    <x v="2"/>
    <x v="0"/>
    <x v="1"/>
    <x v="1"/>
    <x v="3"/>
    <n v="1370"/>
    <n v="0"/>
    <x v="74"/>
    <x v="0"/>
    <x v="36"/>
    <n v="52.506900000000002"/>
    <n v="-114.45399999999999"/>
    <n v="1770"/>
    <n v="14482"/>
    <x v="1"/>
    <n v="55"/>
    <n v="205000"/>
  </r>
  <r>
    <n v="6762830726"/>
    <d v="2016-08-25T00:00:00"/>
    <x v="3"/>
    <x v="20"/>
    <n v="1130"/>
    <n v="11429"/>
    <x v="2"/>
    <x v="0"/>
    <x v="1"/>
    <x v="1"/>
    <x v="3"/>
    <n v="1130"/>
    <n v="0"/>
    <x v="35"/>
    <x v="0"/>
    <x v="67"/>
    <n v="52.682600000000001"/>
    <n v="-114.474"/>
    <n v="1550"/>
    <n v="10700"/>
    <x v="0"/>
    <n v="55"/>
    <n v="204950"/>
  </r>
  <r>
    <n v="6762831224"/>
    <d v="2016-08-25T00:00:00"/>
    <x v="3"/>
    <x v="6"/>
    <n v="600"/>
    <n v="4854"/>
    <x v="2"/>
    <x v="0"/>
    <x v="1"/>
    <x v="0"/>
    <x v="4"/>
    <n v="600"/>
    <n v="0"/>
    <x v="93"/>
    <x v="0"/>
    <x v="53"/>
    <n v="52.722700000000003"/>
    <n v="-114.47"/>
    <n v="1470"/>
    <n v="5000"/>
    <x v="0"/>
    <n v="64"/>
    <n v="174000"/>
  </r>
  <r>
    <n v="6762831532"/>
    <d v="2016-08-25T00:00:00"/>
    <x v="7"/>
    <x v="6"/>
    <n v="610"/>
    <n v="4400"/>
    <x v="2"/>
    <x v="0"/>
    <x v="1"/>
    <x v="1"/>
    <x v="7"/>
    <n v="610"/>
    <n v="0"/>
    <x v="93"/>
    <x v="0"/>
    <x v="39"/>
    <n v="52.716500000000003"/>
    <n v="-114.387"/>
    <n v="1090"/>
    <n v="4930"/>
    <x v="0"/>
    <n v="51"/>
    <n v="126000"/>
  </r>
  <r>
    <n v="6762810413"/>
    <d v="2016-08-26T00:00:00"/>
    <x v="1"/>
    <x v="10"/>
    <n v="4285"/>
    <n v="9567"/>
    <x v="0"/>
    <x v="0"/>
    <x v="3"/>
    <x v="0"/>
    <x v="0"/>
    <n v="3485"/>
    <n v="800"/>
    <x v="88"/>
    <x v="0"/>
    <x v="29"/>
    <n v="52.873399999999997"/>
    <n v="-114.599"/>
    <n v="2960"/>
    <n v="6902"/>
    <x v="0"/>
    <n v="71"/>
    <n v="1650000"/>
  </r>
  <r>
    <n v="6762810569"/>
    <d v="2016-08-26T00:00:00"/>
    <x v="1"/>
    <x v="8"/>
    <n v="3050"/>
    <n v="6179"/>
    <x v="0"/>
    <x v="0"/>
    <x v="1"/>
    <x v="2"/>
    <x v="2"/>
    <n v="2330"/>
    <n v="720"/>
    <x v="78"/>
    <x v="0"/>
    <x v="44"/>
    <n v="52.8553"/>
    <n v="-114.474"/>
    <n v="3020"/>
    <n v="6505"/>
    <x v="2"/>
    <n v="77"/>
    <n v="1480000"/>
  </r>
  <r>
    <n v="6762810899"/>
    <d v="2016-08-26T00:00:00"/>
    <x v="1"/>
    <x v="14"/>
    <n v="3830"/>
    <n v="41263"/>
    <x v="0"/>
    <x v="0"/>
    <x v="1"/>
    <x v="2"/>
    <x v="6"/>
    <n v="3830"/>
    <n v="0"/>
    <x v="31"/>
    <x v="0"/>
    <x v="34"/>
    <n v="52.953699999999998"/>
    <n v="-114.232"/>
    <n v="5600"/>
    <n v="56568"/>
    <x v="0"/>
    <n v="51"/>
    <n v="1250000"/>
  </r>
  <r>
    <n v="6762811013"/>
    <d v="2016-08-26T00:00:00"/>
    <x v="1"/>
    <x v="10"/>
    <n v="4560"/>
    <n v="16643"/>
    <x v="2"/>
    <x v="0"/>
    <x v="4"/>
    <x v="1"/>
    <x v="5"/>
    <n v="2230"/>
    <n v="2330"/>
    <x v="18"/>
    <x v="0"/>
    <x v="24"/>
    <n v="52.7821"/>
    <n v="-114.30500000000001"/>
    <n v="4060"/>
    <n v="15177"/>
    <x v="1"/>
    <n v="72"/>
    <n v="1200000"/>
  </r>
  <r>
    <n v="6762811255"/>
    <d v="2016-08-26T00:00:00"/>
    <x v="1"/>
    <x v="8"/>
    <n v="3410"/>
    <n v="6541"/>
    <x v="0"/>
    <x v="0"/>
    <x v="2"/>
    <x v="1"/>
    <x v="2"/>
    <n v="2680"/>
    <n v="730"/>
    <x v="15"/>
    <x v="0"/>
    <x v="61"/>
    <n v="52.771599999999999"/>
    <n v="-114.57"/>
    <n v="2300"/>
    <n v="6345"/>
    <x v="2"/>
    <n v="76"/>
    <n v="1090000"/>
  </r>
  <r>
    <n v="6762811356"/>
    <d v="2016-08-26T00:00:00"/>
    <x v="1"/>
    <x v="10"/>
    <n v="4210"/>
    <n v="6481"/>
    <x v="0"/>
    <x v="0"/>
    <x v="4"/>
    <x v="1"/>
    <x v="2"/>
    <n v="3260"/>
    <n v="950"/>
    <x v="14"/>
    <x v="0"/>
    <x v="17"/>
    <n v="52.8065"/>
    <n v="-114.262"/>
    <n v="3920"/>
    <n v="5331"/>
    <x v="0"/>
    <n v="73"/>
    <n v="1050000"/>
  </r>
  <r>
    <n v="6762811357"/>
    <d v="2016-08-26T00:00:00"/>
    <x v="2"/>
    <x v="0"/>
    <n v="3400"/>
    <n v="5119"/>
    <x v="0"/>
    <x v="0"/>
    <x v="1"/>
    <x v="1"/>
    <x v="1"/>
    <n v="2300"/>
    <n v="1100"/>
    <x v="14"/>
    <x v="0"/>
    <x v="3"/>
    <n v="52.914299999999997"/>
    <n v="-114.495"/>
    <n v="1740"/>
    <n v="5969"/>
    <x v="2"/>
    <n v="80"/>
    <n v="1050000"/>
  </r>
  <r>
    <n v="6762811612"/>
    <d v="2016-08-26T00:00:00"/>
    <x v="1"/>
    <x v="14"/>
    <n v="4133"/>
    <n v="361548"/>
    <x v="0"/>
    <x v="0"/>
    <x v="1"/>
    <x v="1"/>
    <x v="6"/>
    <n v="4133"/>
    <n v="0"/>
    <x v="12"/>
    <x v="0"/>
    <x v="52"/>
    <n v="52.977899999999998"/>
    <n v="-114.16200000000001"/>
    <n v="1970"/>
    <n v="291416"/>
    <x v="1"/>
    <n v="52"/>
    <n v="979500"/>
  </r>
  <r>
    <n v="6762811669"/>
    <d v="2016-08-26T00:00:00"/>
    <x v="2"/>
    <x v="0"/>
    <n v="2830"/>
    <n v="3750"/>
    <x v="4"/>
    <x v="0"/>
    <x v="1"/>
    <x v="1"/>
    <x v="0"/>
    <n v="2830"/>
    <n v="0"/>
    <x v="14"/>
    <x v="0"/>
    <x v="4"/>
    <n v="52.909799999999997"/>
    <n v="-114.575"/>
    <n v="1780"/>
    <n v="5100"/>
    <x v="1"/>
    <n v="67"/>
    <n v="969950"/>
  </r>
  <r>
    <n v="6762811740"/>
    <d v="2016-08-26T00:00:00"/>
    <x v="0"/>
    <x v="3"/>
    <n v="3250"/>
    <n v="14342"/>
    <x v="0"/>
    <x v="0"/>
    <x v="0"/>
    <x v="2"/>
    <x v="1"/>
    <n v="3250"/>
    <n v="0"/>
    <x v="24"/>
    <x v="0"/>
    <x v="26"/>
    <n v="52.817999999999998"/>
    <n v="-114.306"/>
    <n v="2960"/>
    <n v="11044"/>
    <x v="2"/>
    <n v="55"/>
    <n v="951000"/>
  </r>
  <r>
    <n v="6762811763"/>
    <d v="2016-08-26T00:00:00"/>
    <x v="2"/>
    <x v="2"/>
    <n v="2250"/>
    <n v="2975"/>
    <x v="0"/>
    <x v="0"/>
    <x v="1"/>
    <x v="2"/>
    <x v="2"/>
    <n v="1880"/>
    <n v="370"/>
    <x v="81"/>
    <x v="0"/>
    <x v="44"/>
    <n v="52.858899999999998"/>
    <n v="-114.499"/>
    <n v="2690"/>
    <n v="4800"/>
    <x v="0"/>
    <n v="72"/>
    <n v="950000"/>
  </r>
  <r>
    <n v="6762811764"/>
    <d v="2016-08-26T00:00:00"/>
    <x v="2"/>
    <x v="0"/>
    <n v="3080"/>
    <n v="8448"/>
    <x v="0"/>
    <x v="0"/>
    <x v="2"/>
    <x v="1"/>
    <x v="2"/>
    <n v="3080"/>
    <n v="0"/>
    <x v="12"/>
    <x v="0"/>
    <x v="29"/>
    <n v="52.876899999999999"/>
    <n v="-114.57899999999999"/>
    <n v="2500"/>
    <n v="6400"/>
    <x v="1"/>
    <n v="70"/>
    <n v="950000"/>
  </r>
  <r>
    <n v="6762811846"/>
    <d v="2016-08-26T00:00:00"/>
    <x v="1"/>
    <x v="10"/>
    <n v="3510"/>
    <n v="11200"/>
    <x v="0"/>
    <x v="0"/>
    <x v="1"/>
    <x v="1"/>
    <x v="6"/>
    <n v="3510"/>
    <n v="0"/>
    <x v="3"/>
    <x v="0"/>
    <x v="12"/>
    <n v="52.749299999999998"/>
    <n v="-114.34"/>
    <n v="3600"/>
    <n v="12124"/>
    <x v="2"/>
    <n v="52"/>
    <n v="935000"/>
  </r>
  <r>
    <n v="6762812036"/>
    <d v="2016-08-26T00:00:00"/>
    <x v="1"/>
    <x v="10"/>
    <n v="2980"/>
    <n v="3000"/>
    <x v="0"/>
    <x v="0"/>
    <x v="1"/>
    <x v="1"/>
    <x v="2"/>
    <n v="2340"/>
    <n v="640"/>
    <x v="38"/>
    <x v="0"/>
    <x v="3"/>
    <n v="52.906799999999997"/>
    <n v="-114.51600000000001"/>
    <n v="1810"/>
    <n v="4545"/>
    <x v="2"/>
    <n v="56"/>
    <n v="905000"/>
  </r>
  <r>
    <n v="6762812069"/>
    <d v="2016-08-26T00:00:00"/>
    <x v="0"/>
    <x v="8"/>
    <n v="4350"/>
    <n v="37169"/>
    <x v="0"/>
    <x v="0"/>
    <x v="1"/>
    <x v="1"/>
    <x v="0"/>
    <n v="2950"/>
    <n v="1400"/>
    <x v="103"/>
    <x v="0"/>
    <x v="46"/>
    <n v="52.881799999999998"/>
    <n v="-114.35"/>
    <n v="3280"/>
    <n v="41631"/>
    <x v="1"/>
    <n v="71"/>
    <n v="900000"/>
  </r>
  <r>
    <n v="6762812721"/>
    <d v="2016-08-26T00:00:00"/>
    <x v="3"/>
    <x v="6"/>
    <n v="1150"/>
    <n v="12775"/>
    <x v="2"/>
    <x v="1"/>
    <x v="0"/>
    <x v="2"/>
    <x v="4"/>
    <n v="1150"/>
    <n v="0"/>
    <x v="60"/>
    <x v="0"/>
    <x v="60"/>
    <n v="52.731999999999999"/>
    <n v="-114.41200000000001"/>
    <n v="2440"/>
    <n v="11852"/>
    <x v="2"/>
    <n v="51"/>
    <n v="825000"/>
  </r>
  <r>
    <n v="6762812908"/>
    <d v="2016-08-26T00:00:00"/>
    <x v="2"/>
    <x v="0"/>
    <n v="2550"/>
    <n v="6240"/>
    <x v="2"/>
    <x v="0"/>
    <x v="4"/>
    <x v="0"/>
    <x v="1"/>
    <n v="1750"/>
    <n v="800"/>
    <x v="37"/>
    <x v="0"/>
    <x v="4"/>
    <n v="52.929200000000002"/>
    <n v="-114.577"/>
    <n v="2180"/>
    <n v="5200"/>
    <x v="1"/>
    <n v="64"/>
    <n v="808000"/>
  </r>
  <r>
    <n v="6762813228"/>
    <d v="2016-08-26T00:00:00"/>
    <x v="1"/>
    <x v="1"/>
    <n v="3640"/>
    <n v="231739"/>
    <x v="1"/>
    <x v="0"/>
    <x v="1"/>
    <x v="1"/>
    <x v="0"/>
    <n v="3640"/>
    <n v="0"/>
    <x v="54"/>
    <x v="0"/>
    <x v="9"/>
    <n v="52.7378"/>
    <n v="-114.208"/>
    <n v="2670"/>
    <n v="91040"/>
    <x v="0"/>
    <n v="63"/>
    <n v="780000"/>
  </r>
  <r>
    <n v="6762813425"/>
    <d v="2016-08-26T00:00:00"/>
    <x v="3"/>
    <x v="0"/>
    <n v="2170"/>
    <n v="6750"/>
    <x v="2"/>
    <x v="0"/>
    <x v="1"/>
    <x v="1"/>
    <x v="1"/>
    <n v="2170"/>
    <n v="0"/>
    <x v="20"/>
    <x v="0"/>
    <x v="42"/>
    <n v="52.941499999999998"/>
    <n v="-114.20399999999999"/>
    <n v="2150"/>
    <n v="6074"/>
    <x v="2"/>
    <n v="64"/>
    <n v="765000"/>
  </r>
  <r>
    <n v="6762814083"/>
    <d v="2016-08-26T00:00:00"/>
    <x v="1"/>
    <x v="4"/>
    <n v="2530"/>
    <n v="5000"/>
    <x v="1"/>
    <x v="0"/>
    <x v="2"/>
    <x v="0"/>
    <x v="1"/>
    <n v="2070"/>
    <n v="460"/>
    <x v="94"/>
    <x v="0"/>
    <x v="25"/>
    <n v="52.892400000000002"/>
    <n v="-114.538"/>
    <n v="1950"/>
    <n v="3600"/>
    <x v="2"/>
    <n v="76"/>
    <n v="720000"/>
  </r>
  <r>
    <n v="6762814147"/>
    <d v="2016-08-26T00:00:00"/>
    <x v="1"/>
    <x v="5"/>
    <n v="2480"/>
    <n v="9780"/>
    <x v="2"/>
    <x v="0"/>
    <x v="1"/>
    <x v="2"/>
    <x v="1"/>
    <n v="1900"/>
    <n v="580"/>
    <x v="67"/>
    <x v="0"/>
    <x v="2"/>
    <n v="52.8688"/>
    <n v="-114.289"/>
    <n v="2640"/>
    <n v="9780"/>
    <x v="0"/>
    <n v="65"/>
    <n v="716000"/>
  </r>
  <r>
    <n v="6762814450"/>
    <d v="2016-08-26T00:00:00"/>
    <x v="2"/>
    <x v="0"/>
    <n v="2740"/>
    <n v="18455"/>
    <x v="0"/>
    <x v="0"/>
    <x v="3"/>
    <x v="2"/>
    <x v="0"/>
    <n v="1510"/>
    <n v="1230"/>
    <x v="32"/>
    <x v="0"/>
    <x v="54"/>
    <n v="52.788499999999999"/>
    <n v="-114.405"/>
    <n v="2840"/>
    <n v="16438"/>
    <x v="2"/>
    <n v="65"/>
    <n v="699000"/>
  </r>
  <r>
    <n v="6762814451"/>
    <d v="2016-08-26T00:00:00"/>
    <x v="2"/>
    <x v="0"/>
    <n v="2680"/>
    <n v="5497"/>
    <x v="0"/>
    <x v="0"/>
    <x v="1"/>
    <x v="1"/>
    <x v="2"/>
    <n v="2680"/>
    <n v="0"/>
    <x v="3"/>
    <x v="0"/>
    <x v="2"/>
    <n v="52.9343"/>
    <n v="-114.318"/>
    <n v="2780"/>
    <n v="5497"/>
    <x v="2"/>
    <n v="54"/>
    <n v="699000"/>
  </r>
  <r>
    <n v="6762814497"/>
    <d v="2016-08-26T00:00:00"/>
    <x v="3"/>
    <x v="4"/>
    <n v="1570"/>
    <n v="1207"/>
    <x v="4"/>
    <x v="0"/>
    <x v="1"/>
    <x v="1"/>
    <x v="2"/>
    <n v="1570"/>
    <n v="0"/>
    <x v="15"/>
    <x v="0"/>
    <x v="45"/>
    <n v="52.851500000000001"/>
    <n v="-114.39100000000001"/>
    <n v="1570"/>
    <n v="1206"/>
    <x v="2"/>
    <n v="67"/>
    <n v="695000"/>
  </r>
  <r>
    <n v="6762814561"/>
    <d v="2016-08-26T00:00:00"/>
    <x v="2"/>
    <x v="5"/>
    <n v="2430"/>
    <n v="8327"/>
    <x v="2"/>
    <x v="0"/>
    <x v="1"/>
    <x v="2"/>
    <x v="2"/>
    <n v="1430"/>
    <n v="1000"/>
    <x v="41"/>
    <x v="0"/>
    <x v="24"/>
    <n v="52.7834"/>
    <n v="-114.35"/>
    <n v="2550"/>
    <n v="10427"/>
    <x v="1"/>
    <n v="64"/>
    <n v="690000"/>
  </r>
  <r>
    <n v="6762815404"/>
    <d v="2016-08-26T00:00:00"/>
    <x v="3"/>
    <x v="7"/>
    <n v="1995"/>
    <n v="115670"/>
    <x v="1"/>
    <x v="0"/>
    <x v="3"/>
    <x v="2"/>
    <x v="1"/>
    <n v="1995"/>
    <n v="0"/>
    <x v="17"/>
    <x v="0"/>
    <x v="66"/>
    <n v="52.632199999999997"/>
    <n v="-114.654"/>
    <n v="2142"/>
    <n v="29375"/>
    <x v="0"/>
    <n v="74"/>
    <n v="645000"/>
  </r>
  <r>
    <n v="6762815449"/>
    <d v="2016-08-26T00:00:00"/>
    <x v="2"/>
    <x v="0"/>
    <n v="2220"/>
    <n v="2550"/>
    <x v="4"/>
    <x v="0"/>
    <x v="2"/>
    <x v="1"/>
    <x v="0"/>
    <n v="2220"/>
    <n v="0"/>
    <x v="31"/>
    <x v="0"/>
    <x v="4"/>
    <n v="52.926299999999998"/>
    <n v="-114.583"/>
    <n v="2200"/>
    <n v="5610"/>
    <x v="0"/>
    <n v="58"/>
    <n v="641250"/>
  </r>
  <r>
    <n v="6762815488"/>
    <d v="2016-08-26T00:00:00"/>
    <x v="1"/>
    <x v="4"/>
    <n v="2020"/>
    <n v="16120"/>
    <x v="2"/>
    <x v="0"/>
    <x v="1"/>
    <x v="1"/>
    <x v="3"/>
    <n v="2020"/>
    <n v="0"/>
    <x v="74"/>
    <x v="0"/>
    <x v="59"/>
    <n v="52.571300000000001"/>
    <n v="-114.238"/>
    <n v="1940"/>
    <n v="16350"/>
    <x v="0"/>
    <n v="56"/>
    <n v="640000"/>
  </r>
  <r>
    <n v="6762815638"/>
    <d v="2016-08-26T00:00:00"/>
    <x v="0"/>
    <x v="0"/>
    <n v="2260"/>
    <n v="10087"/>
    <x v="2"/>
    <x v="0"/>
    <x v="1"/>
    <x v="1"/>
    <x v="1"/>
    <n v="1520"/>
    <n v="740"/>
    <x v="39"/>
    <x v="0"/>
    <x v="26"/>
    <n v="52.828200000000002"/>
    <n v="-114.318"/>
    <n v="2500"/>
    <n v="9440"/>
    <x v="1"/>
    <n v="63"/>
    <n v="632000"/>
  </r>
  <r>
    <n v="6762815788"/>
    <d v="2016-08-26T00:00:00"/>
    <x v="2"/>
    <x v="0"/>
    <n v="2330"/>
    <n v="3141"/>
    <x v="0"/>
    <x v="0"/>
    <x v="1"/>
    <x v="1"/>
    <x v="1"/>
    <n v="2330"/>
    <n v="0"/>
    <x v="64"/>
    <x v="0"/>
    <x v="6"/>
    <n v="52.792200000000001"/>
    <n v="-114.58199999999999"/>
    <n v="1980"/>
    <n v="5265"/>
    <x v="2"/>
    <n v="57"/>
    <n v="625000"/>
  </r>
  <r>
    <n v="6762815862"/>
    <d v="2016-08-26T00:00:00"/>
    <x v="2"/>
    <x v="0"/>
    <n v="2260"/>
    <n v="4550"/>
    <x v="1"/>
    <x v="0"/>
    <x v="1"/>
    <x v="2"/>
    <x v="3"/>
    <n v="1380"/>
    <n v="880"/>
    <x v="56"/>
    <x v="0"/>
    <x v="61"/>
    <n v="52.801400000000001"/>
    <n v="-114.566"/>
    <n v="1870"/>
    <n v="4582"/>
    <x v="0"/>
    <n v="54"/>
    <n v="622500"/>
  </r>
  <r>
    <n v="6762816417"/>
    <d v="2016-08-26T00:00:00"/>
    <x v="1"/>
    <x v="0"/>
    <n v="2120"/>
    <n v="3640"/>
    <x v="0"/>
    <x v="0"/>
    <x v="1"/>
    <x v="1"/>
    <x v="1"/>
    <n v="2120"/>
    <n v="0"/>
    <x v="13"/>
    <x v="0"/>
    <x v="8"/>
    <n v="52.7821"/>
    <n v="-114.18600000000001"/>
    <n v="2190"/>
    <n v="3640"/>
    <x v="2"/>
    <n v="58"/>
    <n v="599000"/>
  </r>
  <r>
    <n v="6762816539"/>
    <d v="2016-08-26T00:00:00"/>
    <x v="2"/>
    <x v="0"/>
    <n v="2400"/>
    <n v="81892"/>
    <x v="0"/>
    <x v="0"/>
    <x v="1"/>
    <x v="1"/>
    <x v="1"/>
    <n v="2400"/>
    <n v="0"/>
    <x v="28"/>
    <x v="0"/>
    <x v="22"/>
    <n v="52.732799999999997"/>
    <n v="-113.959"/>
    <n v="1370"/>
    <n v="37270"/>
    <x v="2"/>
    <n v="58"/>
    <n v="592000"/>
  </r>
  <r>
    <n v="6762817032"/>
    <d v="2016-08-26T00:00:00"/>
    <x v="2"/>
    <x v="1"/>
    <n v="2200"/>
    <n v="3885"/>
    <x v="0"/>
    <x v="0"/>
    <x v="1"/>
    <x v="1"/>
    <x v="1"/>
    <n v="2200"/>
    <n v="0"/>
    <x v="89"/>
    <x v="0"/>
    <x v="16"/>
    <n v="52.847099999999998"/>
    <n v="-114.218"/>
    <n v="2710"/>
    <n v="6000"/>
    <x v="1"/>
    <n v="55"/>
    <n v="572000"/>
  </r>
  <r>
    <n v="6762817206"/>
    <d v="2016-08-26T00:00:00"/>
    <x v="1"/>
    <x v="0"/>
    <n v="2280"/>
    <n v="4602"/>
    <x v="0"/>
    <x v="0"/>
    <x v="1"/>
    <x v="1"/>
    <x v="1"/>
    <n v="2280"/>
    <n v="0"/>
    <x v="64"/>
    <x v="0"/>
    <x v="17"/>
    <n v="52.819499999999998"/>
    <n v="-114.209"/>
    <n v="2280"/>
    <n v="4193"/>
    <x v="0"/>
    <n v="65"/>
    <n v="565000"/>
  </r>
  <r>
    <n v="6762817530"/>
    <d v="2016-08-26T00:00:00"/>
    <x v="1"/>
    <x v="2"/>
    <n v="2560"/>
    <n v="9390"/>
    <x v="2"/>
    <x v="0"/>
    <x v="1"/>
    <x v="0"/>
    <x v="1"/>
    <n v="1280"/>
    <n v="1280"/>
    <x v="37"/>
    <x v="0"/>
    <x v="35"/>
    <n v="52.946899999999999"/>
    <n v="-114.51900000000001"/>
    <n v="1830"/>
    <n v="8169"/>
    <x v="0"/>
    <n v="80"/>
    <n v="552625"/>
  </r>
  <r>
    <n v="6762817558"/>
    <d v="2016-08-26T00:00:00"/>
    <x v="0"/>
    <x v="14"/>
    <n v="3090"/>
    <n v="4943"/>
    <x v="0"/>
    <x v="0"/>
    <x v="1"/>
    <x v="1"/>
    <x v="0"/>
    <n v="3090"/>
    <n v="0"/>
    <x v="68"/>
    <x v="0"/>
    <x v="43"/>
    <n v="52.689399999999999"/>
    <n v="-114.32299999999999"/>
    <n v="3191"/>
    <n v="5561"/>
    <x v="2"/>
    <n v="54"/>
    <n v="551000"/>
  </r>
  <r>
    <n v="6762817842"/>
    <d v="2016-08-26T00:00:00"/>
    <x v="1"/>
    <x v="5"/>
    <n v="2390"/>
    <n v="40510"/>
    <x v="2"/>
    <x v="0"/>
    <x v="1"/>
    <x v="2"/>
    <x v="1"/>
    <n v="2390"/>
    <n v="0"/>
    <x v="74"/>
    <x v="0"/>
    <x v="18"/>
    <n v="52.986600000000003"/>
    <n v="-114.303"/>
    <n v="3200"/>
    <n v="36989"/>
    <x v="0"/>
    <n v="65"/>
    <n v="545000"/>
  </r>
  <r>
    <n v="6762817968"/>
    <d v="2016-08-26T00:00:00"/>
    <x v="0"/>
    <x v="0"/>
    <n v="3100"/>
    <n v="10189"/>
    <x v="0"/>
    <x v="0"/>
    <x v="1"/>
    <x v="1"/>
    <x v="1"/>
    <n v="3100"/>
    <n v="0"/>
    <x v="89"/>
    <x v="0"/>
    <x v="52"/>
    <n v="52.968000000000004"/>
    <n v="-114.155"/>
    <n v="2840"/>
    <n v="10189"/>
    <x v="0"/>
    <n v="71"/>
    <n v="540000"/>
  </r>
  <r>
    <n v="6762818074"/>
    <d v="2016-08-26T00:00:00"/>
    <x v="1"/>
    <x v="2"/>
    <n v="1560"/>
    <n v="7104"/>
    <x v="1"/>
    <x v="0"/>
    <x v="1"/>
    <x v="1"/>
    <x v="3"/>
    <n v="1140"/>
    <n v="420"/>
    <x v="11"/>
    <x v="0"/>
    <x v="1"/>
    <n v="52.901400000000002"/>
    <n v="-114.47"/>
    <n v="1850"/>
    <n v="7105"/>
    <x v="2"/>
    <n v="51"/>
    <n v="537000"/>
  </r>
  <r>
    <n v="6762818140"/>
    <d v="2016-08-26T00:00:00"/>
    <x v="1"/>
    <x v="0"/>
    <n v="2710"/>
    <n v="12138"/>
    <x v="2"/>
    <x v="0"/>
    <x v="1"/>
    <x v="1"/>
    <x v="1"/>
    <n v="1700"/>
    <n v="1010"/>
    <x v="24"/>
    <x v="0"/>
    <x v="11"/>
    <n v="52.995699999999999"/>
    <n v="-114.48"/>
    <n v="2390"/>
    <n v="10052"/>
    <x v="0"/>
    <n v="52"/>
    <n v="535000"/>
  </r>
  <r>
    <n v="6762818710"/>
    <d v="2016-08-26T00:00:00"/>
    <x v="1"/>
    <x v="1"/>
    <n v="2210"/>
    <n v="10800"/>
    <x v="2"/>
    <x v="0"/>
    <x v="1"/>
    <x v="2"/>
    <x v="1"/>
    <n v="1170"/>
    <n v="1040"/>
    <x v="40"/>
    <x v="0"/>
    <x v="16"/>
    <n v="52.8386"/>
    <n v="-114.249"/>
    <n v="2210"/>
    <n v="10800"/>
    <x v="2"/>
    <n v="62"/>
    <n v="516000"/>
  </r>
  <r>
    <n v="6762818742"/>
    <d v="2016-08-26T00:00:00"/>
    <x v="2"/>
    <x v="5"/>
    <n v="1640"/>
    <n v="8400"/>
    <x v="2"/>
    <x v="0"/>
    <x v="1"/>
    <x v="2"/>
    <x v="1"/>
    <n v="1640"/>
    <n v="0"/>
    <x v="71"/>
    <x v="0"/>
    <x v="24"/>
    <n v="52.778399999999998"/>
    <n v="-114.36199999999999"/>
    <n v="2110"/>
    <n v="8400"/>
    <x v="2"/>
    <n v="68"/>
    <n v="515000"/>
  </r>
  <r>
    <n v="6762819123"/>
    <d v="2016-08-26T00:00:00"/>
    <x v="1"/>
    <x v="2"/>
    <n v="2100"/>
    <n v="12620"/>
    <x v="2"/>
    <x v="0"/>
    <x v="1"/>
    <x v="2"/>
    <x v="3"/>
    <n v="2100"/>
    <n v="0"/>
    <x v="103"/>
    <x v="0"/>
    <x v="30"/>
    <n v="52.953899999999997"/>
    <n v="-114.363"/>
    <n v="1720"/>
    <n v="7840"/>
    <x v="0"/>
    <n v="59"/>
    <n v="500000"/>
  </r>
  <r>
    <n v="6762819338"/>
    <d v="2016-08-26T00:00:00"/>
    <x v="2"/>
    <x v="4"/>
    <n v="2130"/>
    <n v="6360"/>
    <x v="2"/>
    <x v="0"/>
    <x v="1"/>
    <x v="1"/>
    <x v="3"/>
    <n v="1720"/>
    <n v="410"/>
    <x v="23"/>
    <x v="0"/>
    <x v="19"/>
    <n v="52.935899999999997"/>
    <n v="-114.491"/>
    <n v="1540"/>
    <n v="6361"/>
    <x v="0"/>
    <n v="66"/>
    <n v="495500"/>
  </r>
  <r>
    <n v="6762819441"/>
    <d v="2016-08-26T00:00:00"/>
    <x v="2"/>
    <x v="5"/>
    <n v="2100"/>
    <n v="7335"/>
    <x v="0"/>
    <x v="0"/>
    <x v="1"/>
    <x v="1"/>
    <x v="1"/>
    <n v="2100"/>
    <n v="0"/>
    <x v="46"/>
    <x v="0"/>
    <x v="16"/>
    <n v="52.877000000000002"/>
    <n v="-114.251"/>
    <n v="2050"/>
    <n v="8930"/>
    <x v="1"/>
    <n v="62"/>
    <n v="492000"/>
  </r>
  <r>
    <n v="6762819489"/>
    <d v="2016-08-26T00:00:00"/>
    <x v="2"/>
    <x v="5"/>
    <n v="2550"/>
    <n v="8588"/>
    <x v="2"/>
    <x v="0"/>
    <x v="0"/>
    <x v="1"/>
    <x v="2"/>
    <n v="2550"/>
    <n v="0"/>
    <x v="26"/>
    <x v="0"/>
    <x v="14"/>
    <n v="53.001100000000001"/>
    <n v="-114.38500000000001"/>
    <n v="3050"/>
    <n v="8588"/>
    <x v="1"/>
    <n v="69"/>
    <n v="490000"/>
  </r>
  <r>
    <n v="6762819921"/>
    <d v="2016-08-26T00:00:00"/>
    <x v="2"/>
    <x v="0"/>
    <n v="2120"/>
    <n v="4512"/>
    <x v="0"/>
    <x v="0"/>
    <x v="1"/>
    <x v="1"/>
    <x v="1"/>
    <n v="2120"/>
    <n v="0"/>
    <x v="53"/>
    <x v="0"/>
    <x v="14"/>
    <n v="52.98"/>
    <n v="-114.373"/>
    <n v="2000"/>
    <n v="4553"/>
    <x v="0"/>
    <n v="74"/>
    <n v="475226"/>
  </r>
  <r>
    <n v="6762820138"/>
    <d v="2016-08-26T00:00:00"/>
    <x v="0"/>
    <x v="4"/>
    <n v="2030"/>
    <n v="12342"/>
    <x v="0"/>
    <x v="0"/>
    <x v="1"/>
    <x v="2"/>
    <x v="3"/>
    <n v="2030"/>
    <n v="0"/>
    <x v="66"/>
    <x v="0"/>
    <x v="2"/>
    <n v="52.871699999999997"/>
    <n v="-114.29900000000001"/>
    <n v="2500"/>
    <n v="9433"/>
    <x v="2"/>
    <n v="71"/>
    <n v="470000"/>
  </r>
  <r>
    <n v="6762820139"/>
    <d v="2016-08-26T00:00:00"/>
    <x v="1"/>
    <x v="2"/>
    <n v="2180"/>
    <n v="17180"/>
    <x v="0"/>
    <x v="0"/>
    <x v="1"/>
    <x v="2"/>
    <x v="3"/>
    <n v="2180"/>
    <n v="0"/>
    <x v="32"/>
    <x v="0"/>
    <x v="38"/>
    <n v="52.927999999999997"/>
    <n v="-114.11"/>
    <n v="1880"/>
    <n v="14043"/>
    <x v="2"/>
    <n v="65"/>
    <n v="470000"/>
  </r>
  <r>
    <n v="6762820289"/>
    <d v="2016-08-26T00:00:00"/>
    <x v="1"/>
    <x v="0"/>
    <n v="3030"/>
    <n v="47958"/>
    <x v="2"/>
    <x v="0"/>
    <x v="1"/>
    <x v="1"/>
    <x v="1"/>
    <n v="1660"/>
    <n v="1370"/>
    <x v="19"/>
    <x v="0"/>
    <x v="9"/>
    <n v="52.689799999999998"/>
    <n v="-114.194"/>
    <n v="2740"/>
    <n v="36017"/>
    <x v="0"/>
    <n v="75"/>
    <n v="465000"/>
  </r>
  <r>
    <n v="6762820575"/>
    <d v="2016-08-26T00:00:00"/>
    <x v="1"/>
    <x v="4"/>
    <n v="2100"/>
    <n v="50965"/>
    <x v="2"/>
    <x v="0"/>
    <x v="1"/>
    <x v="0"/>
    <x v="1"/>
    <n v="1280"/>
    <n v="820"/>
    <x v="23"/>
    <x v="0"/>
    <x v="35"/>
    <n v="52.977800000000002"/>
    <n v="-114.52800000000001"/>
    <n v="2080"/>
    <n v="9000"/>
    <x v="0"/>
    <n v="71"/>
    <n v="457000"/>
  </r>
  <r>
    <n v="6762820828"/>
    <d v="2016-08-26T00:00:00"/>
    <x v="1"/>
    <x v="8"/>
    <n v="1890"/>
    <n v="13140"/>
    <x v="2"/>
    <x v="0"/>
    <x v="1"/>
    <x v="2"/>
    <x v="3"/>
    <n v="1270"/>
    <n v="620"/>
    <x v="39"/>
    <x v="0"/>
    <x v="9"/>
    <n v="52.752099999999999"/>
    <n v="-114.23399999999999"/>
    <n v="1900"/>
    <n v="11160"/>
    <x v="1"/>
    <n v="53"/>
    <n v="450000"/>
  </r>
  <r>
    <n v="6762820950"/>
    <d v="2016-08-26T00:00:00"/>
    <x v="1"/>
    <x v="8"/>
    <n v="2800"/>
    <n v="6977"/>
    <x v="0"/>
    <x v="0"/>
    <x v="1"/>
    <x v="1"/>
    <x v="1"/>
    <n v="2800"/>
    <n v="0"/>
    <x v="64"/>
    <x v="0"/>
    <x v="21"/>
    <n v="52.584200000000003"/>
    <n v="-114.20399999999999"/>
    <n v="2800"/>
    <n v="6600"/>
    <x v="1"/>
    <n v="80"/>
    <n v="449950"/>
  </r>
  <r>
    <n v="6762821082"/>
    <d v="2016-08-26T00:00:00"/>
    <x v="1"/>
    <x v="0"/>
    <n v="2170"/>
    <n v="6000"/>
    <x v="0"/>
    <x v="0"/>
    <x v="1"/>
    <x v="1"/>
    <x v="3"/>
    <n v="1630"/>
    <n v="540"/>
    <x v="38"/>
    <x v="0"/>
    <x v="31"/>
    <n v="52.788899999999998"/>
    <n v="-114.55500000000001"/>
    <n v="1720"/>
    <n v="5668"/>
    <x v="2"/>
    <n v="65"/>
    <n v="445000"/>
  </r>
  <r>
    <n v="6762821173"/>
    <d v="2016-08-26T00:00:00"/>
    <x v="1"/>
    <x v="4"/>
    <n v="1620"/>
    <n v="8132"/>
    <x v="2"/>
    <x v="0"/>
    <x v="1"/>
    <x v="1"/>
    <x v="1"/>
    <n v="1620"/>
    <n v="0"/>
    <x v="47"/>
    <x v="0"/>
    <x v="2"/>
    <n v="52.908799999999999"/>
    <n v="-114.3"/>
    <n v="1920"/>
    <n v="8400"/>
    <x v="0"/>
    <n v="60"/>
    <n v="442200"/>
  </r>
  <r>
    <n v="6762821483"/>
    <d v="2016-08-26T00:00:00"/>
    <x v="3"/>
    <x v="6"/>
    <n v="1120"/>
    <n v="88327"/>
    <x v="1"/>
    <x v="0"/>
    <x v="1"/>
    <x v="2"/>
    <x v="4"/>
    <n v="1120"/>
    <n v="0"/>
    <x v="103"/>
    <x v="0"/>
    <x v="59"/>
    <n v="52.5505"/>
    <n v="-114.057"/>
    <n v="1640"/>
    <n v="136662"/>
    <x v="0"/>
    <n v="53"/>
    <n v="435000"/>
  </r>
  <r>
    <n v="6762821806"/>
    <d v="2016-08-26T00:00:00"/>
    <x v="2"/>
    <x v="2"/>
    <n v="1720"/>
    <n v="128066"/>
    <x v="2"/>
    <x v="0"/>
    <x v="1"/>
    <x v="1"/>
    <x v="3"/>
    <n v="1720"/>
    <n v="0"/>
    <x v="61"/>
    <x v="0"/>
    <x v="9"/>
    <n v="52.678699999999999"/>
    <n v="-114.17100000000001"/>
    <n v="2360"/>
    <n v="111078"/>
    <x v="0"/>
    <n v="56"/>
    <n v="427000"/>
  </r>
  <r>
    <n v="6762822084"/>
    <d v="2016-08-26T00:00:00"/>
    <x v="2"/>
    <x v="2"/>
    <n v="2330"/>
    <n v="6346"/>
    <x v="1"/>
    <x v="0"/>
    <x v="1"/>
    <x v="1"/>
    <x v="4"/>
    <n v="1600"/>
    <n v="730"/>
    <x v="115"/>
    <x v="7"/>
    <x v="49"/>
    <n v="52.743499999999997"/>
    <n v="-114.57"/>
    <n v="1380"/>
    <n v="8400"/>
    <x v="1"/>
    <n v="56"/>
    <n v="420000"/>
  </r>
  <r>
    <n v="6762822209"/>
    <d v="2016-08-26T00:00:00"/>
    <x v="2"/>
    <x v="2"/>
    <n v="1250"/>
    <n v="1306"/>
    <x v="4"/>
    <x v="0"/>
    <x v="1"/>
    <x v="1"/>
    <x v="3"/>
    <n v="1250"/>
    <n v="0"/>
    <x v="3"/>
    <x v="0"/>
    <x v="23"/>
    <n v="52.900500000000001"/>
    <n v="-114.58"/>
    <n v="1320"/>
    <n v="1250"/>
    <x v="2"/>
    <n v="67"/>
    <n v="418000"/>
  </r>
  <r>
    <n v="6762822652"/>
    <d v="2016-08-26T00:00:00"/>
    <x v="2"/>
    <x v="6"/>
    <n v="1220"/>
    <n v="7771"/>
    <x v="2"/>
    <x v="0"/>
    <x v="1"/>
    <x v="1"/>
    <x v="3"/>
    <n v="1220"/>
    <n v="0"/>
    <x v="34"/>
    <x v="0"/>
    <x v="26"/>
    <n v="52.8626"/>
    <n v="-114.309"/>
    <n v="1420"/>
    <n v="7674"/>
    <x v="2"/>
    <n v="71"/>
    <n v="405000"/>
  </r>
  <r>
    <n v="6762822777"/>
    <d v="2016-08-26T00:00:00"/>
    <x v="2"/>
    <x v="3"/>
    <n v="1770"/>
    <n v="1977"/>
    <x v="4"/>
    <x v="0"/>
    <x v="1"/>
    <x v="1"/>
    <x v="1"/>
    <n v="1770"/>
    <n v="0"/>
    <x v="3"/>
    <x v="0"/>
    <x v="19"/>
    <n v="52.948599999999999"/>
    <n v="-114.504"/>
    <n v="1860"/>
    <n v="2210"/>
    <x v="0"/>
    <n v="71"/>
    <n v="401000"/>
  </r>
  <r>
    <n v="6762823396"/>
    <d v="2016-08-26T00:00:00"/>
    <x v="2"/>
    <x v="5"/>
    <n v="1350"/>
    <n v="944"/>
    <x v="0"/>
    <x v="0"/>
    <x v="1"/>
    <x v="1"/>
    <x v="1"/>
    <n v="1050"/>
    <n v="300"/>
    <x v="15"/>
    <x v="0"/>
    <x v="51"/>
    <n v="52.829700000000003"/>
    <n v="-114.502"/>
    <n v="1350"/>
    <n v="1245"/>
    <x v="2"/>
    <n v="53"/>
    <n v="388500"/>
  </r>
  <r>
    <n v="6762823408"/>
    <d v="2016-08-26T00:00:00"/>
    <x v="2"/>
    <x v="0"/>
    <n v="2370"/>
    <n v="4200"/>
    <x v="0"/>
    <x v="0"/>
    <x v="1"/>
    <x v="1"/>
    <x v="1"/>
    <n v="2370"/>
    <n v="0"/>
    <x v="14"/>
    <x v="0"/>
    <x v="21"/>
    <n v="52.599600000000002"/>
    <n v="-114.208"/>
    <n v="2370"/>
    <n v="4200"/>
    <x v="1"/>
    <n v="72"/>
    <n v="387865"/>
  </r>
  <r>
    <n v="6762823655"/>
    <d v="2016-08-26T00:00:00"/>
    <x v="1"/>
    <x v="0"/>
    <n v="2270"/>
    <n v="11500"/>
    <x v="2"/>
    <x v="0"/>
    <x v="1"/>
    <x v="1"/>
    <x v="1"/>
    <n v="1540"/>
    <n v="730"/>
    <x v="39"/>
    <x v="0"/>
    <x v="30"/>
    <n v="52.938899999999997"/>
    <n v="-114.431"/>
    <n v="2020"/>
    <n v="10918"/>
    <x v="1"/>
    <n v="75"/>
    <n v="380000"/>
  </r>
  <r>
    <n v="6762823878"/>
    <d v="2016-08-26T00:00:00"/>
    <x v="7"/>
    <x v="6"/>
    <n v="1090"/>
    <n v="5250"/>
    <x v="2"/>
    <x v="0"/>
    <x v="1"/>
    <x v="1"/>
    <x v="4"/>
    <n v="980"/>
    <n v="110"/>
    <x v="107"/>
    <x v="0"/>
    <x v="4"/>
    <n v="52.929900000000004"/>
    <n v="-114.581"/>
    <n v="2160"/>
    <n v="5250"/>
    <x v="1"/>
    <n v="69"/>
    <n v="375000"/>
  </r>
  <r>
    <n v="6762823879"/>
    <d v="2016-08-26T00:00:00"/>
    <x v="1"/>
    <x v="5"/>
    <n v="2330"/>
    <n v="11400"/>
    <x v="2"/>
    <x v="0"/>
    <x v="1"/>
    <x v="2"/>
    <x v="1"/>
    <n v="2330"/>
    <n v="0"/>
    <x v="47"/>
    <x v="0"/>
    <x v="43"/>
    <n v="52.679499999999997"/>
    <n v="-114.33799999999999"/>
    <n v="2640"/>
    <n v="10200"/>
    <x v="0"/>
    <n v="79"/>
    <n v="375000"/>
  </r>
  <r>
    <n v="6762824079"/>
    <d v="2016-08-26T00:00:00"/>
    <x v="2"/>
    <x v="4"/>
    <n v="1150"/>
    <n v="6600"/>
    <x v="1"/>
    <x v="0"/>
    <x v="1"/>
    <x v="2"/>
    <x v="4"/>
    <n v="1150"/>
    <n v="0"/>
    <x v="75"/>
    <x v="0"/>
    <x v="7"/>
    <n v="52.9009"/>
    <n v="-114.375"/>
    <n v="1530"/>
    <n v="6600"/>
    <x v="2"/>
    <n v="69"/>
    <n v="370000"/>
  </r>
  <r>
    <n v="6762824267"/>
    <d v="2016-08-26T00:00:00"/>
    <x v="2"/>
    <x v="0"/>
    <n v="2200"/>
    <n v="9696"/>
    <x v="0"/>
    <x v="0"/>
    <x v="1"/>
    <x v="1"/>
    <x v="1"/>
    <n v="2200"/>
    <n v="0"/>
    <x v="45"/>
    <x v="0"/>
    <x v="64"/>
    <n v="52.649700000000003"/>
    <n v="-114.395"/>
    <n v="2200"/>
    <n v="9915"/>
    <x v="2"/>
    <n v="57"/>
    <n v="365000"/>
  </r>
  <r>
    <n v="6762824268"/>
    <d v="2016-08-26T00:00:00"/>
    <x v="2"/>
    <x v="5"/>
    <n v="2430"/>
    <n v="7614"/>
    <x v="1"/>
    <x v="0"/>
    <x v="1"/>
    <x v="1"/>
    <x v="1"/>
    <n v="1900"/>
    <n v="530"/>
    <x v="10"/>
    <x v="0"/>
    <x v="50"/>
    <n v="52.736499999999999"/>
    <n v="-114.381"/>
    <n v="1720"/>
    <n v="11250"/>
    <x v="2"/>
    <n v="75"/>
    <n v="365000"/>
  </r>
  <r>
    <n v="6762824269"/>
    <d v="2016-08-26T00:00:00"/>
    <x v="1"/>
    <x v="0"/>
    <n v="2800"/>
    <n v="6820"/>
    <x v="0"/>
    <x v="0"/>
    <x v="1"/>
    <x v="2"/>
    <x v="3"/>
    <n v="2800"/>
    <n v="0"/>
    <x v="40"/>
    <x v="0"/>
    <x v="32"/>
    <n v="52.599499999999999"/>
    <n v="-114.298"/>
    <n v="2060"/>
    <n v="6820"/>
    <x v="2"/>
    <n v="57"/>
    <n v="365000"/>
  </r>
  <r>
    <n v="6762824334"/>
    <d v="2016-08-26T00:00:00"/>
    <x v="2"/>
    <x v="0"/>
    <n v="2280"/>
    <n v="10800"/>
    <x v="0"/>
    <x v="0"/>
    <x v="1"/>
    <x v="1"/>
    <x v="1"/>
    <n v="2280"/>
    <n v="0"/>
    <x v="61"/>
    <x v="0"/>
    <x v="21"/>
    <n v="52.651299999999999"/>
    <n v="-114.223"/>
    <n v="2380"/>
    <n v="178160"/>
    <x v="0"/>
    <n v="53"/>
    <n v="364250"/>
  </r>
  <r>
    <n v="6762824661"/>
    <d v="2016-08-26T00:00:00"/>
    <x v="2"/>
    <x v="8"/>
    <n v="1850"/>
    <n v="9600"/>
    <x v="2"/>
    <x v="0"/>
    <x v="1"/>
    <x v="1"/>
    <x v="3"/>
    <n v="1230"/>
    <n v="620"/>
    <x v="96"/>
    <x v="0"/>
    <x v="55"/>
    <n v="53.0017"/>
    <n v="-114.44"/>
    <n v="1970"/>
    <n v="10000"/>
    <x v="1"/>
    <n v="80"/>
    <n v="355000"/>
  </r>
  <r>
    <n v="6762824662"/>
    <d v="2016-08-26T00:00:00"/>
    <x v="2"/>
    <x v="4"/>
    <n v="2040"/>
    <n v="8173"/>
    <x v="2"/>
    <x v="0"/>
    <x v="1"/>
    <x v="1"/>
    <x v="3"/>
    <n v="1470"/>
    <n v="570"/>
    <x v="72"/>
    <x v="0"/>
    <x v="35"/>
    <n v="52.9739"/>
    <n v="-114.523"/>
    <n v="1900"/>
    <n v="8172"/>
    <x v="2"/>
    <n v="60"/>
    <n v="355000"/>
  </r>
  <r>
    <n v="6762824889"/>
    <d v="2016-08-26T00:00:00"/>
    <x v="2"/>
    <x v="4"/>
    <n v="1360"/>
    <n v="18123"/>
    <x v="2"/>
    <x v="0"/>
    <x v="1"/>
    <x v="1"/>
    <x v="1"/>
    <n v="1360"/>
    <n v="0"/>
    <x v="46"/>
    <x v="0"/>
    <x v="22"/>
    <n v="52.701599999999999"/>
    <n v="-113.946"/>
    <n v="1570"/>
    <n v="16817"/>
    <x v="1"/>
    <n v="52"/>
    <n v="350000"/>
  </r>
  <r>
    <n v="6762825280"/>
    <d v="2016-08-26T00:00:00"/>
    <x v="1"/>
    <x v="2"/>
    <n v="1570"/>
    <n v="11200"/>
    <x v="2"/>
    <x v="0"/>
    <x v="1"/>
    <x v="1"/>
    <x v="3"/>
    <n v="1120"/>
    <n v="450"/>
    <x v="23"/>
    <x v="0"/>
    <x v="14"/>
    <n v="52.987299999999998"/>
    <n v="-114.407"/>
    <n v="1570"/>
    <n v="11200"/>
    <x v="1"/>
    <n v="51"/>
    <n v="342000"/>
  </r>
  <r>
    <n v="6762825336"/>
    <d v="2016-08-26T00:00:00"/>
    <x v="2"/>
    <x v="4"/>
    <n v="1540"/>
    <n v="10400"/>
    <x v="2"/>
    <x v="0"/>
    <x v="1"/>
    <x v="1"/>
    <x v="4"/>
    <n v="1540"/>
    <n v="0"/>
    <x v="32"/>
    <x v="0"/>
    <x v="33"/>
    <n v="52.795099999999998"/>
    <n v="-114.08"/>
    <n v="1090"/>
    <n v="7500"/>
    <x v="0"/>
    <n v="74"/>
    <n v="340000"/>
  </r>
  <r>
    <n v="6762825876"/>
    <d v="2016-08-26T00:00:00"/>
    <x v="1"/>
    <x v="6"/>
    <n v="1360"/>
    <n v="5900"/>
    <x v="1"/>
    <x v="0"/>
    <x v="1"/>
    <x v="2"/>
    <x v="3"/>
    <n v="1360"/>
    <n v="0"/>
    <x v="49"/>
    <x v="0"/>
    <x v="11"/>
    <n v="52.981200000000001"/>
    <n v="-114.508"/>
    <n v="1050"/>
    <n v="5900"/>
    <x v="1"/>
    <n v="60"/>
    <n v="329950"/>
  </r>
  <r>
    <n v="6762826798"/>
    <d v="2016-08-26T00:00:00"/>
    <x v="2"/>
    <x v="0"/>
    <n v="1780"/>
    <n v="7859"/>
    <x v="0"/>
    <x v="0"/>
    <x v="1"/>
    <x v="1"/>
    <x v="3"/>
    <n v="1780"/>
    <n v="0"/>
    <x v="53"/>
    <x v="0"/>
    <x v="21"/>
    <n v="52.607199999999999"/>
    <n v="-114.235"/>
    <n v="1670"/>
    <n v="6618"/>
    <x v="2"/>
    <n v="72"/>
    <n v="309000"/>
  </r>
  <r>
    <n v="6762827117"/>
    <d v="2016-08-26T00:00:00"/>
    <x v="2"/>
    <x v="0"/>
    <n v="1590"/>
    <n v="3381"/>
    <x v="0"/>
    <x v="0"/>
    <x v="1"/>
    <x v="1"/>
    <x v="3"/>
    <n v="1590"/>
    <n v="0"/>
    <x v="12"/>
    <x v="0"/>
    <x v="52"/>
    <n v="52.964399999999998"/>
    <n v="-114.176"/>
    <n v="1820"/>
    <n v="3383"/>
    <x v="0"/>
    <n v="63"/>
    <n v="300000"/>
  </r>
  <r>
    <n v="6762827118"/>
    <d v="2016-08-26T00:00:00"/>
    <x v="2"/>
    <x v="6"/>
    <n v="1300"/>
    <n v="20812"/>
    <x v="2"/>
    <x v="0"/>
    <x v="1"/>
    <x v="1"/>
    <x v="4"/>
    <n v="1300"/>
    <n v="0"/>
    <x v="107"/>
    <x v="0"/>
    <x v="31"/>
    <n v="52.773499999999999"/>
    <n v="-114.54900000000001"/>
    <n v="1210"/>
    <n v="17340"/>
    <x v="2"/>
    <n v="71"/>
    <n v="300000"/>
  </r>
  <r>
    <n v="6762827842"/>
    <d v="2016-08-26T00:00:00"/>
    <x v="2"/>
    <x v="4"/>
    <n v="1430"/>
    <n v="4850"/>
    <x v="2"/>
    <x v="0"/>
    <x v="1"/>
    <x v="1"/>
    <x v="3"/>
    <n v="930"/>
    <n v="500"/>
    <x v="41"/>
    <x v="0"/>
    <x v="56"/>
    <n v="52.777200000000001"/>
    <n v="-114.49299999999999"/>
    <n v="1430"/>
    <n v="4850"/>
    <x v="0"/>
    <n v="66"/>
    <n v="284000"/>
  </r>
  <r>
    <n v="6762828094"/>
    <d v="2016-08-26T00:00:00"/>
    <x v="2"/>
    <x v="6"/>
    <n v="860"/>
    <n v="7632"/>
    <x v="2"/>
    <x v="0"/>
    <x v="1"/>
    <x v="1"/>
    <x v="4"/>
    <n v="860"/>
    <n v="0"/>
    <x v="9"/>
    <x v="0"/>
    <x v="28"/>
    <n v="52.692300000000003"/>
    <n v="-114.535"/>
    <n v="890"/>
    <n v="7632"/>
    <x v="0"/>
    <n v="67"/>
    <n v="278000"/>
  </r>
  <r>
    <n v="6762828126"/>
    <d v="2016-08-26T00:00:00"/>
    <x v="2"/>
    <x v="6"/>
    <n v="1140"/>
    <n v="8144"/>
    <x v="2"/>
    <x v="0"/>
    <x v="1"/>
    <x v="1"/>
    <x v="3"/>
    <n v="1140"/>
    <n v="0"/>
    <x v="35"/>
    <x v="0"/>
    <x v="11"/>
    <n v="52.976399999999998"/>
    <n v="-114.50700000000001"/>
    <n v="1150"/>
    <n v="8144"/>
    <x v="2"/>
    <n v="61"/>
    <n v="277000"/>
  </r>
  <r>
    <n v="6762828127"/>
    <d v="2016-08-26T00:00:00"/>
    <x v="2"/>
    <x v="5"/>
    <n v="2160"/>
    <n v="9612"/>
    <x v="0"/>
    <x v="0"/>
    <x v="1"/>
    <x v="1"/>
    <x v="3"/>
    <n v="2160"/>
    <n v="0"/>
    <x v="61"/>
    <x v="0"/>
    <x v="65"/>
    <n v="52.422699999999999"/>
    <n v="-114.20099999999999"/>
    <n v="1970"/>
    <n v="9247"/>
    <x v="2"/>
    <n v="54"/>
    <n v="277000"/>
  </r>
  <r>
    <n v="6762828202"/>
    <d v="2016-08-26T00:00:00"/>
    <x v="2"/>
    <x v="4"/>
    <n v="1300"/>
    <n v="20700"/>
    <x v="2"/>
    <x v="0"/>
    <x v="1"/>
    <x v="1"/>
    <x v="3"/>
    <n v="1300"/>
    <n v="0"/>
    <x v="71"/>
    <x v="0"/>
    <x v="33"/>
    <n v="52.788699999999999"/>
    <n v="-114.09399999999999"/>
    <n v="1930"/>
    <n v="37638"/>
    <x v="0"/>
    <n v="78"/>
    <n v="275000"/>
  </r>
  <r>
    <n v="6762828411"/>
    <d v="2016-08-26T00:00:00"/>
    <x v="2"/>
    <x v="4"/>
    <n v="1260"/>
    <n v="7500"/>
    <x v="2"/>
    <x v="0"/>
    <x v="1"/>
    <x v="1"/>
    <x v="4"/>
    <n v="840"/>
    <n v="420"/>
    <x v="83"/>
    <x v="0"/>
    <x v="11"/>
    <n v="53.002000000000002"/>
    <n v="-114.51300000000001"/>
    <n v="1340"/>
    <n v="7500"/>
    <x v="2"/>
    <n v="80"/>
    <n v="270000"/>
  </r>
  <r>
    <n v="6762828526"/>
    <d v="2016-08-26T00:00:00"/>
    <x v="2"/>
    <x v="5"/>
    <n v="1140"/>
    <n v="977"/>
    <x v="0"/>
    <x v="0"/>
    <x v="1"/>
    <x v="1"/>
    <x v="3"/>
    <n v="850"/>
    <n v="290"/>
    <x v="38"/>
    <x v="0"/>
    <x v="61"/>
    <n v="52.773899999999998"/>
    <n v="-114.565"/>
    <n v="1140"/>
    <n v="976"/>
    <x v="2"/>
    <n v="60"/>
    <n v="268500"/>
  </r>
  <r>
    <n v="6762828537"/>
    <d v="2016-08-26T00:00:00"/>
    <x v="2"/>
    <x v="1"/>
    <n v="1880"/>
    <n v="1793"/>
    <x v="0"/>
    <x v="0"/>
    <x v="1"/>
    <x v="1"/>
    <x v="3"/>
    <n v="1810"/>
    <n v="70"/>
    <x v="3"/>
    <x v="0"/>
    <x v="56"/>
    <n v="52.770499999999998"/>
    <n v="-114.483"/>
    <n v="1800"/>
    <n v="2537"/>
    <x v="2"/>
    <n v="52"/>
    <n v="268000"/>
  </r>
  <r>
    <n v="6762828638"/>
    <d v="2016-08-26T00:00:00"/>
    <x v="0"/>
    <x v="5"/>
    <n v="2600"/>
    <n v="8075"/>
    <x v="1"/>
    <x v="0"/>
    <x v="1"/>
    <x v="2"/>
    <x v="1"/>
    <n v="2600"/>
    <n v="0"/>
    <x v="74"/>
    <x v="0"/>
    <x v="20"/>
    <n v="52.5261"/>
    <n v="-114.378"/>
    <n v="2200"/>
    <n v="8800"/>
    <x v="0"/>
    <n v="53"/>
    <n v="265000"/>
  </r>
  <r>
    <n v="6762828900"/>
    <d v="2016-08-26T00:00:00"/>
    <x v="2"/>
    <x v="6"/>
    <n v="1250"/>
    <n v="21303"/>
    <x v="2"/>
    <x v="0"/>
    <x v="1"/>
    <x v="1"/>
    <x v="4"/>
    <n v="1250"/>
    <n v="0"/>
    <x v="75"/>
    <x v="0"/>
    <x v="42"/>
    <n v="52.892499999999998"/>
    <n v="-114.249"/>
    <n v="1250"/>
    <n v="17920"/>
    <x v="1"/>
    <n v="70"/>
    <n v="259875"/>
  </r>
  <r>
    <n v="6762829742"/>
    <d v="2016-08-26T00:00:00"/>
    <x v="2"/>
    <x v="6"/>
    <n v="1240"/>
    <n v="5700"/>
    <x v="1"/>
    <x v="0"/>
    <x v="1"/>
    <x v="0"/>
    <x v="4"/>
    <n v="1240"/>
    <n v="0"/>
    <x v="69"/>
    <x v="0"/>
    <x v="50"/>
    <n v="52.722700000000003"/>
    <n v="-114.35899999999999"/>
    <n v="1140"/>
    <n v="5700"/>
    <x v="1"/>
    <n v="65"/>
    <n v="238000"/>
  </r>
  <r>
    <n v="6762829827"/>
    <d v="2016-08-26T00:00:00"/>
    <x v="3"/>
    <x v="6"/>
    <n v="880"/>
    <n v="5600"/>
    <x v="2"/>
    <x v="0"/>
    <x v="1"/>
    <x v="0"/>
    <x v="3"/>
    <n v="880"/>
    <n v="0"/>
    <x v="8"/>
    <x v="0"/>
    <x v="60"/>
    <n v="52.737099999999998"/>
    <n v="-114.455"/>
    <n v="1240"/>
    <n v="7015"/>
    <x v="0"/>
    <n v="79"/>
    <n v="235000"/>
  </r>
  <r>
    <n v="6762829889"/>
    <d v="2016-08-26T00:00:00"/>
    <x v="1"/>
    <x v="0"/>
    <n v="1820"/>
    <n v="8217"/>
    <x v="2"/>
    <x v="0"/>
    <x v="1"/>
    <x v="1"/>
    <x v="3"/>
    <n v="1120"/>
    <n v="700"/>
    <x v="45"/>
    <x v="0"/>
    <x v="36"/>
    <n v="52.493000000000002"/>
    <n v="-114.432"/>
    <n v="1310"/>
    <n v="8217"/>
    <x v="1"/>
    <n v="67"/>
    <n v="234000"/>
  </r>
  <r>
    <n v="6762829976"/>
    <d v="2016-08-26T00:00:00"/>
    <x v="2"/>
    <x v="4"/>
    <n v="1260"/>
    <n v="10164"/>
    <x v="2"/>
    <x v="0"/>
    <x v="1"/>
    <x v="2"/>
    <x v="4"/>
    <n v="1260"/>
    <n v="0"/>
    <x v="79"/>
    <x v="0"/>
    <x v="12"/>
    <n v="52.705199999999998"/>
    <n v="-114.32299999999999"/>
    <n v="1190"/>
    <n v="10640"/>
    <x v="1"/>
    <n v="57"/>
    <n v="230000"/>
  </r>
  <r>
    <n v="6762830148"/>
    <d v="2016-08-26T00:00:00"/>
    <x v="2"/>
    <x v="2"/>
    <n v="1320"/>
    <n v="5665"/>
    <x v="2"/>
    <x v="0"/>
    <x v="1"/>
    <x v="1"/>
    <x v="3"/>
    <n v="1320"/>
    <n v="0"/>
    <x v="50"/>
    <x v="0"/>
    <x v="15"/>
    <n v="52.5396"/>
    <n v="-114.547"/>
    <n v="1336"/>
    <n v="7080"/>
    <x v="1"/>
    <n v="76"/>
    <n v="225000"/>
  </r>
  <r>
    <n v="6762830149"/>
    <d v="2016-08-26T00:00:00"/>
    <x v="1"/>
    <x v="6"/>
    <n v="1410"/>
    <n v="7000"/>
    <x v="1"/>
    <x v="0"/>
    <x v="1"/>
    <x v="1"/>
    <x v="3"/>
    <n v="1410"/>
    <n v="0"/>
    <x v="34"/>
    <x v="0"/>
    <x v="63"/>
    <n v="52.606699999999996"/>
    <n v="-114.477"/>
    <n v="1540"/>
    <n v="7000"/>
    <x v="1"/>
    <n v="68"/>
    <n v="225000"/>
  </r>
  <r>
    <n v="6762830505"/>
    <d v="2016-08-26T00:00:00"/>
    <x v="2"/>
    <x v="7"/>
    <n v="1060"/>
    <n v="9225"/>
    <x v="2"/>
    <x v="0"/>
    <x v="1"/>
    <x v="2"/>
    <x v="3"/>
    <n v="1060"/>
    <n v="0"/>
    <x v="8"/>
    <x v="0"/>
    <x v="37"/>
    <n v="52.551699999999997"/>
    <n v="-114.508"/>
    <n v="1270"/>
    <n v="9375"/>
    <x v="1"/>
    <n v="51"/>
    <n v="212000"/>
  </r>
  <r>
    <n v="6762830523"/>
    <d v="2016-08-26T00:00:00"/>
    <x v="1"/>
    <x v="2"/>
    <n v="1710"/>
    <n v="8288"/>
    <x v="1"/>
    <x v="0"/>
    <x v="1"/>
    <x v="1"/>
    <x v="3"/>
    <n v="1710"/>
    <n v="0"/>
    <x v="75"/>
    <x v="0"/>
    <x v="64"/>
    <n v="52.624699999999997"/>
    <n v="-114.364"/>
    <n v="1710"/>
    <n v="7200"/>
    <x v="0"/>
    <n v="72"/>
    <n v="211000"/>
  </r>
  <r>
    <n v="6762830562"/>
    <d v="2016-08-26T00:00:00"/>
    <x v="2"/>
    <x v="6"/>
    <n v="1730"/>
    <n v="7210"/>
    <x v="2"/>
    <x v="0"/>
    <x v="1"/>
    <x v="1"/>
    <x v="3"/>
    <n v="1430"/>
    <n v="300"/>
    <x v="34"/>
    <x v="0"/>
    <x v="36"/>
    <n v="52.570399999999999"/>
    <n v="-114.47"/>
    <n v="1820"/>
    <n v="7210"/>
    <x v="2"/>
    <n v="62"/>
    <n v="210000"/>
  </r>
  <r>
    <n v="6762830743"/>
    <d v="2016-08-26T00:00:00"/>
    <x v="2"/>
    <x v="4"/>
    <n v="1490"/>
    <n v="8000"/>
    <x v="2"/>
    <x v="0"/>
    <x v="1"/>
    <x v="2"/>
    <x v="3"/>
    <n v="1200"/>
    <n v="290"/>
    <x v="41"/>
    <x v="0"/>
    <x v="20"/>
    <n v="52.548699999999997"/>
    <n v="-114.37"/>
    <n v="1540"/>
    <n v="8000"/>
    <x v="0"/>
    <n v="78"/>
    <n v="203000"/>
  </r>
  <r>
    <n v="6762831421"/>
    <d v="2016-08-26T00:00:00"/>
    <x v="1"/>
    <x v="6"/>
    <n v="1470"/>
    <n v="6061"/>
    <x v="1"/>
    <x v="0"/>
    <x v="1"/>
    <x v="1"/>
    <x v="3"/>
    <n v="1470"/>
    <n v="0"/>
    <x v="11"/>
    <x v="0"/>
    <x v="53"/>
    <n v="52.7119"/>
    <n v="-114.479"/>
    <n v="1230"/>
    <n v="6175"/>
    <x v="1"/>
    <n v="67"/>
    <n v="150550"/>
  </r>
  <r>
    <n v="6762810057"/>
    <d v="2016-08-27T00:00:00"/>
    <x v="0"/>
    <x v="10"/>
    <n v="4330"/>
    <n v="11979"/>
    <x v="2"/>
    <x v="0"/>
    <x v="0"/>
    <x v="1"/>
    <x v="5"/>
    <n v="2090"/>
    <n v="2240"/>
    <x v="38"/>
    <x v="0"/>
    <x v="45"/>
    <n v="52.8551"/>
    <n v="-114.408"/>
    <n v="4320"/>
    <n v="12000"/>
    <x v="2"/>
    <n v="73"/>
    <n v="3170000"/>
  </r>
  <r>
    <n v="6762810442"/>
    <d v="2016-08-27T00:00:00"/>
    <x v="0"/>
    <x v="15"/>
    <n v="6085"/>
    <n v="142725"/>
    <x v="4"/>
    <x v="0"/>
    <x v="1"/>
    <x v="1"/>
    <x v="6"/>
    <n v="6085"/>
    <n v="0"/>
    <x v="12"/>
    <x v="0"/>
    <x v="38"/>
    <n v="52.838500000000003"/>
    <n v="-114.142"/>
    <n v="4830"/>
    <n v="128457"/>
    <x v="0"/>
    <n v="62"/>
    <n v="1610000"/>
  </r>
  <r>
    <n v="6762810607"/>
    <d v="2016-08-27T00:00:00"/>
    <x v="3"/>
    <x v="0"/>
    <n v="2720"/>
    <n v="16637"/>
    <x v="2"/>
    <x v="0"/>
    <x v="4"/>
    <x v="1"/>
    <x v="0"/>
    <n v="2160"/>
    <n v="560"/>
    <x v="69"/>
    <x v="0"/>
    <x v="48"/>
    <n v="52.779899999999998"/>
    <n v="-114.45399999999999"/>
    <n v="2880"/>
    <n v="7320"/>
    <x v="1"/>
    <n v="70"/>
    <n v="1440000"/>
  </r>
  <r>
    <n v="6762810850"/>
    <d v="2016-08-27T00:00:00"/>
    <x v="5"/>
    <x v="21"/>
    <n v="6160"/>
    <n v="27490"/>
    <x v="0"/>
    <x v="0"/>
    <x v="1"/>
    <x v="1"/>
    <x v="6"/>
    <n v="4040"/>
    <n v="2120"/>
    <x v="15"/>
    <x v="0"/>
    <x v="16"/>
    <n v="52.839399999999998"/>
    <n v="-114.21299999999999"/>
    <n v="4225"/>
    <n v="9100"/>
    <x v="2"/>
    <n v="78"/>
    <n v="1280000"/>
  </r>
  <r>
    <n v="6762811014"/>
    <d v="2016-08-27T00:00:00"/>
    <x v="1"/>
    <x v="3"/>
    <n v="3850"/>
    <n v="19842"/>
    <x v="0"/>
    <x v="0"/>
    <x v="4"/>
    <x v="1"/>
    <x v="6"/>
    <n v="3180"/>
    <n v="670"/>
    <x v="26"/>
    <x v="0"/>
    <x v="16"/>
    <n v="52.853900000000003"/>
    <n v="-114.255"/>
    <n v="4320"/>
    <n v="19500"/>
    <x v="2"/>
    <n v="66"/>
    <n v="1200000"/>
  </r>
  <r>
    <n v="6762811220"/>
    <d v="2016-08-27T00:00:00"/>
    <x v="2"/>
    <x v="0"/>
    <n v="2550"/>
    <n v="5100"/>
    <x v="0"/>
    <x v="0"/>
    <x v="1"/>
    <x v="1"/>
    <x v="2"/>
    <n v="2550"/>
    <n v="0"/>
    <x v="14"/>
    <x v="0"/>
    <x v="3"/>
    <n v="52.905700000000003"/>
    <n v="-114.51600000000001"/>
    <n v="1250"/>
    <n v="4080"/>
    <x v="1"/>
    <n v="68"/>
    <n v="1100000"/>
  </r>
  <r>
    <n v="6762811302"/>
    <d v="2016-08-27T00:00:00"/>
    <x v="3"/>
    <x v="5"/>
    <n v="3900"/>
    <n v="14864"/>
    <x v="2"/>
    <x v="0"/>
    <x v="4"/>
    <x v="1"/>
    <x v="1"/>
    <n v="1950"/>
    <n v="1950"/>
    <x v="83"/>
    <x v="0"/>
    <x v="51"/>
    <n v="52.818399999999997"/>
    <n v="-114.48099999999999"/>
    <n v="2580"/>
    <n v="5184"/>
    <x v="0"/>
    <n v="53"/>
    <n v="1070000"/>
  </r>
  <r>
    <n v="6762811539"/>
    <d v="2016-08-27T00:00:00"/>
    <x v="3"/>
    <x v="2"/>
    <n v="1600"/>
    <n v="64468"/>
    <x v="2"/>
    <x v="0"/>
    <x v="1"/>
    <x v="1"/>
    <x v="3"/>
    <n v="1600"/>
    <n v="0"/>
    <x v="42"/>
    <x v="0"/>
    <x v="18"/>
    <n v="52.964399999999998"/>
    <n v="-114.333"/>
    <n v="1950"/>
    <n v="64468"/>
    <x v="1"/>
    <n v="54"/>
    <n v="995000"/>
  </r>
  <r>
    <n v="6762811540"/>
    <d v="2016-08-27T00:00:00"/>
    <x v="0"/>
    <x v="3"/>
    <n v="4130"/>
    <n v="7197"/>
    <x v="0"/>
    <x v="0"/>
    <x v="1"/>
    <x v="1"/>
    <x v="0"/>
    <n v="4130"/>
    <n v="0"/>
    <x v="20"/>
    <x v="0"/>
    <x v="16"/>
    <n v="52.8322"/>
    <n v="-114.25"/>
    <n v="3730"/>
    <n v="7202"/>
    <x v="0"/>
    <n v="65"/>
    <n v="995000"/>
  </r>
  <r>
    <n v="6762811933"/>
    <d v="2016-08-27T00:00:00"/>
    <x v="1"/>
    <x v="0"/>
    <n v="2950"/>
    <n v="7024"/>
    <x v="0"/>
    <x v="0"/>
    <x v="1"/>
    <x v="1"/>
    <x v="0"/>
    <n v="2950"/>
    <n v="0"/>
    <x v="20"/>
    <x v="0"/>
    <x v="29"/>
    <n v="52.895099999999999"/>
    <n v="-114.593"/>
    <n v="2950"/>
    <n v="6339"/>
    <x v="0"/>
    <n v="52"/>
    <n v="921800"/>
  </r>
  <r>
    <n v="6762811978"/>
    <d v="2016-08-27T00:00:00"/>
    <x v="0"/>
    <x v="0"/>
    <n v="2750"/>
    <n v="5589"/>
    <x v="1"/>
    <x v="0"/>
    <x v="1"/>
    <x v="0"/>
    <x v="2"/>
    <n v="1840"/>
    <n v="910"/>
    <x v="85"/>
    <x v="0"/>
    <x v="44"/>
    <n v="52.866399999999999"/>
    <n v="-114.49"/>
    <n v="1460"/>
    <n v="4250"/>
    <x v="2"/>
    <n v="67"/>
    <n v="915000"/>
  </r>
  <r>
    <n v="6762811979"/>
    <d v="2016-08-27T00:00:00"/>
    <x v="1"/>
    <x v="0"/>
    <n v="3400"/>
    <n v="35062"/>
    <x v="0"/>
    <x v="0"/>
    <x v="1"/>
    <x v="2"/>
    <x v="6"/>
    <n v="3400"/>
    <n v="0"/>
    <x v="53"/>
    <x v="0"/>
    <x v="2"/>
    <n v="52.946800000000003"/>
    <n v="-114.303"/>
    <n v="2880"/>
    <n v="9705"/>
    <x v="2"/>
    <n v="69"/>
    <n v="915000"/>
  </r>
  <r>
    <n v="6762812050"/>
    <d v="2016-08-27T00:00:00"/>
    <x v="2"/>
    <x v="1"/>
    <n v="3240"/>
    <n v="7200"/>
    <x v="2"/>
    <x v="0"/>
    <x v="2"/>
    <x v="1"/>
    <x v="1"/>
    <n v="1620"/>
    <n v="1620"/>
    <x v="58"/>
    <x v="0"/>
    <x v="48"/>
    <n v="52.796999999999997"/>
    <n v="-114.46299999999999"/>
    <n v="2700"/>
    <n v="7200"/>
    <x v="0"/>
    <n v="75"/>
    <n v="902000"/>
  </r>
  <r>
    <n v="6762812108"/>
    <d v="2016-08-27T00:00:00"/>
    <x v="2"/>
    <x v="0"/>
    <n v="3530"/>
    <n v="5414"/>
    <x v="0"/>
    <x v="0"/>
    <x v="1"/>
    <x v="1"/>
    <x v="0"/>
    <n v="3530"/>
    <n v="0"/>
    <x v="40"/>
    <x v="0"/>
    <x v="24"/>
    <n v="52.783900000000003"/>
    <n v="-114.29300000000001"/>
    <n v="3220"/>
    <n v="9234"/>
    <x v="2"/>
    <n v="68"/>
    <n v="898000"/>
  </r>
  <r>
    <n v="6762812188"/>
    <d v="2016-08-27T00:00:00"/>
    <x v="1"/>
    <x v="0"/>
    <n v="4090"/>
    <n v="11225"/>
    <x v="0"/>
    <x v="0"/>
    <x v="1"/>
    <x v="1"/>
    <x v="0"/>
    <n v="4090"/>
    <n v="0"/>
    <x v="13"/>
    <x v="0"/>
    <x v="17"/>
    <n v="52.811"/>
    <n v="-114.161"/>
    <n v="3510"/>
    <n v="8762"/>
    <x v="0"/>
    <n v="69"/>
    <n v="885000"/>
  </r>
  <r>
    <n v="6762812663"/>
    <d v="2016-08-27T00:00:00"/>
    <x v="1"/>
    <x v="14"/>
    <n v="3610"/>
    <n v="7904"/>
    <x v="4"/>
    <x v="0"/>
    <x v="1"/>
    <x v="1"/>
    <x v="6"/>
    <n v="3290"/>
    <n v="320"/>
    <x v="61"/>
    <x v="0"/>
    <x v="4"/>
    <n v="52.929200000000002"/>
    <n v="-114.575"/>
    <n v="2460"/>
    <n v="7300"/>
    <x v="0"/>
    <n v="64"/>
    <n v="830005"/>
  </r>
  <r>
    <n v="6762813783"/>
    <d v="2016-08-27T00:00:00"/>
    <x v="3"/>
    <x v="0"/>
    <n v="2170"/>
    <n v="8678"/>
    <x v="2"/>
    <x v="0"/>
    <x v="1"/>
    <x v="1"/>
    <x v="1"/>
    <n v="2170"/>
    <n v="0"/>
    <x v="38"/>
    <x v="0"/>
    <x v="42"/>
    <n v="52.946100000000001"/>
    <n v="-114.20399999999999"/>
    <n v="2170"/>
    <n v="5890"/>
    <x v="2"/>
    <n v="75"/>
    <n v="740000"/>
  </r>
  <r>
    <n v="6762814240"/>
    <d v="2016-08-27T00:00:00"/>
    <x v="2"/>
    <x v="2"/>
    <n v="1780"/>
    <n v="9732"/>
    <x v="2"/>
    <x v="0"/>
    <x v="1"/>
    <x v="1"/>
    <x v="1"/>
    <n v="1780"/>
    <n v="0"/>
    <x v="39"/>
    <x v="0"/>
    <x v="54"/>
    <n v="52.809600000000003"/>
    <n v="-114.419"/>
    <n v="1900"/>
    <n v="10200"/>
    <x v="2"/>
    <n v="80"/>
    <n v="710000"/>
  </r>
  <r>
    <n v="6762814281"/>
    <d v="2016-08-27T00:00:00"/>
    <x v="3"/>
    <x v="0"/>
    <n v="2130"/>
    <n v="5001"/>
    <x v="2"/>
    <x v="0"/>
    <x v="1"/>
    <x v="0"/>
    <x v="1"/>
    <n v="1330"/>
    <n v="800"/>
    <x v="103"/>
    <x v="0"/>
    <x v="29"/>
    <n v="52.887300000000003"/>
    <n v="-114.589"/>
    <n v="1750"/>
    <n v="6000"/>
    <x v="0"/>
    <n v="80"/>
    <n v="707000"/>
  </r>
  <r>
    <n v="6762814443"/>
    <d v="2016-08-27T00:00:00"/>
    <x v="3"/>
    <x v="0"/>
    <n v="2380"/>
    <n v="6600"/>
    <x v="2"/>
    <x v="0"/>
    <x v="1"/>
    <x v="1"/>
    <x v="1"/>
    <n v="2380"/>
    <n v="0"/>
    <x v="68"/>
    <x v="0"/>
    <x v="42"/>
    <n v="52.947000000000003"/>
    <n v="-114.21"/>
    <n v="1870"/>
    <n v="6600"/>
    <x v="2"/>
    <n v="53"/>
    <n v="699800"/>
  </r>
  <r>
    <n v="6762814680"/>
    <d v="2016-08-27T00:00:00"/>
    <x v="1"/>
    <x v="0"/>
    <n v="3030"/>
    <n v="30000"/>
    <x v="0"/>
    <x v="0"/>
    <x v="1"/>
    <x v="2"/>
    <x v="2"/>
    <n v="3030"/>
    <n v="0"/>
    <x v="96"/>
    <x v="0"/>
    <x v="18"/>
    <n v="52.976799999999997"/>
    <n v="-114.30200000000001"/>
    <n v="2600"/>
    <n v="34932"/>
    <x v="2"/>
    <n v="69"/>
    <n v="682000"/>
  </r>
  <r>
    <n v="6762815184"/>
    <d v="2016-08-27T00:00:00"/>
    <x v="0"/>
    <x v="0"/>
    <n v="2960"/>
    <n v="8968"/>
    <x v="2"/>
    <x v="0"/>
    <x v="1"/>
    <x v="2"/>
    <x v="1"/>
    <n v="1640"/>
    <n v="1320"/>
    <x v="48"/>
    <x v="0"/>
    <x v="26"/>
    <n v="52.853299999999997"/>
    <n v="-114.292"/>
    <n v="1890"/>
    <n v="9077"/>
    <x v="2"/>
    <n v="55"/>
    <n v="654000"/>
  </r>
  <r>
    <n v="6762815266"/>
    <d v="2016-08-27T00:00:00"/>
    <x v="2"/>
    <x v="6"/>
    <n v="1300"/>
    <n v="8266"/>
    <x v="2"/>
    <x v="0"/>
    <x v="1"/>
    <x v="2"/>
    <x v="3"/>
    <n v="1300"/>
    <n v="0"/>
    <x v="69"/>
    <x v="0"/>
    <x v="45"/>
    <n v="52.863700000000001"/>
    <n v="-114.389"/>
    <n v="1300"/>
    <n v="8707"/>
    <x v="1"/>
    <n v="58"/>
    <n v="650000"/>
  </r>
  <r>
    <n v="6762815489"/>
    <d v="2016-08-27T00:00:00"/>
    <x v="2"/>
    <x v="0"/>
    <n v="2790"/>
    <n v="31798"/>
    <x v="2"/>
    <x v="0"/>
    <x v="1"/>
    <x v="0"/>
    <x v="1"/>
    <n v="1650"/>
    <n v="1140"/>
    <x v="69"/>
    <x v="0"/>
    <x v="9"/>
    <n v="52.754100000000001"/>
    <n v="-114.229"/>
    <n v="1400"/>
    <n v="14849"/>
    <x v="2"/>
    <n v="68"/>
    <n v="640000"/>
  </r>
  <r>
    <n v="6762815555"/>
    <d v="2016-08-27T00:00:00"/>
    <x v="1"/>
    <x v="0"/>
    <n v="2840"/>
    <n v="6284"/>
    <x v="0"/>
    <x v="0"/>
    <x v="1"/>
    <x v="1"/>
    <x v="2"/>
    <n v="2840"/>
    <n v="0"/>
    <x v="27"/>
    <x v="0"/>
    <x v="50"/>
    <n v="52.743499999999997"/>
    <n v="-114.35899999999999"/>
    <n v="2790"/>
    <n v="7168"/>
    <x v="2"/>
    <n v="80"/>
    <n v="636230"/>
  </r>
  <r>
    <n v="6762815789"/>
    <d v="2016-08-27T00:00:00"/>
    <x v="2"/>
    <x v="0"/>
    <n v="2000"/>
    <n v="6341"/>
    <x v="2"/>
    <x v="0"/>
    <x v="1"/>
    <x v="0"/>
    <x v="1"/>
    <n v="1040"/>
    <n v="960"/>
    <x v="96"/>
    <x v="0"/>
    <x v="6"/>
    <n v="52.793900000000001"/>
    <n v="-114.59099999999999"/>
    <n v="2030"/>
    <n v="6341"/>
    <x v="2"/>
    <n v="53"/>
    <n v="625000"/>
  </r>
  <r>
    <n v="6762816895"/>
    <d v="2016-08-27T00:00:00"/>
    <x v="3"/>
    <x v="4"/>
    <n v="1620"/>
    <n v="4879"/>
    <x v="2"/>
    <x v="0"/>
    <x v="1"/>
    <x v="1"/>
    <x v="3"/>
    <n v="1040"/>
    <n v="580"/>
    <x v="65"/>
    <x v="3"/>
    <x v="6"/>
    <n v="52.8003"/>
    <n v="-114.575"/>
    <n v="1500"/>
    <n v="5000"/>
    <x v="0"/>
    <n v="52"/>
    <n v="577000"/>
  </r>
  <r>
    <n v="6762817252"/>
    <d v="2016-08-27T00:00:00"/>
    <x v="1"/>
    <x v="1"/>
    <n v="2990"/>
    <n v="4521"/>
    <x v="0"/>
    <x v="0"/>
    <x v="1"/>
    <x v="1"/>
    <x v="3"/>
    <n v="2990"/>
    <n v="0"/>
    <x v="14"/>
    <x v="0"/>
    <x v="55"/>
    <n v="52.970100000000002"/>
    <n v="-114.416"/>
    <n v="2580"/>
    <n v="7539"/>
    <x v="2"/>
    <n v="64"/>
    <n v="564950"/>
  </r>
  <r>
    <n v="6762817619"/>
    <d v="2016-08-27T00:00:00"/>
    <x v="2"/>
    <x v="4"/>
    <n v="1650"/>
    <n v="3200"/>
    <x v="1"/>
    <x v="0"/>
    <x v="1"/>
    <x v="1"/>
    <x v="1"/>
    <n v="1650"/>
    <n v="0"/>
    <x v="110"/>
    <x v="0"/>
    <x v="10"/>
    <n v="52.850900000000003"/>
    <n v="-114.50700000000001"/>
    <n v="1500"/>
    <n v="2400"/>
    <x v="2"/>
    <n v="75"/>
    <n v="550000"/>
  </r>
  <r>
    <n v="6762817799"/>
    <d v="2016-08-27T00:00:00"/>
    <x v="1"/>
    <x v="5"/>
    <n v="2170"/>
    <n v="10000"/>
    <x v="2"/>
    <x v="0"/>
    <x v="1"/>
    <x v="1"/>
    <x v="1"/>
    <n v="1420"/>
    <n v="750"/>
    <x v="67"/>
    <x v="0"/>
    <x v="26"/>
    <n v="52.851900000000001"/>
    <n v="-114.29900000000001"/>
    <n v="2390"/>
    <n v="11000"/>
    <x v="2"/>
    <n v="76"/>
    <n v="546800"/>
  </r>
  <r>
    <n v="6762817843"/>
    <d v="2016-08-27T00:00:00"/>
    <x v="1"/>
    <x v="4"/>
    <n v="1940"/>
    <n v="8990"/>
    <x v="2"/>
    <x v="0"/>
    <x v="1"/>
    <x v="2"/>
    <x v="1"/>
    <n v="1560"/>
    <n v="380"/>
    <x v="35"/>
    <x v="0"/>
    <x v="30"/>
    <n v="52.932099999999998"/>
    <n v="-114.431"/>
    <n v="2310"/>
    <n v="11745"/>
    <x v="0"/>
    <n v="66"/>
    <n v="545000"/>
  </r>
  <r>
    <n v="6762817931"/>
    <d v="2016-08-27T00:00:00"/>
    <x v="2"/>
    <x v="4"/>
    <n v="1410"/>
    <n v="4080"/>
    <x v="1"/>
    <x v="0"/>
    <x v="1"/>
    <x v="2"/>
    <x v="3"/>
    <n v="1410"/>
    <n v="0"/>
    <x v="107"/>
    <x v="0"/>
    <x v="1"/>
    <n v="52.899500000000003"/>
    <n v="-114.51"/>
    <n v="1820"/>
    <n v="4080"/>
    <x v="1"/>
    <n v="58"/>
    <n v="541000"/>
  </r>
  <r>
    <n v="6762818807"/>
    <d v="2016-08-27T00:00:00"/>
    <x v="2"/>
    <x v="2"/>
    <n v="1770"/>
    <n v="7200"/>
    <x v="2"/>
    <x v="0"/>
    <x v="1"/>
    <x v="2"/>
    <x v="3"/>
    <n v="1770"/>
    <n v="0"/>
    <x v="39"/>
    <x v="0"/>
    <x v="7"/>
    <n v="52.894199999999998"/>
    <n v="-114.363"/>
    <n v="2250"/>
    <n v="11250"/>
    <x v="0"/>
    <n v="55"/>
    <n v="514000"/>
  </r>
  <r>
    <n v="6762818961"/>
    <d v="2016-08-27T00:00:00"/>
    <x v="2"/>
    <x v="5"/>
    <n v="2210"/>
    <n v="11585"/>
    <x v="2"/>
    <x v="0"/>
    <x v="1"/>
    <x v="2"/>
    <x v="3"/>
    <n v="1510"/>
    <n v="700"/>
    <x v="72"/>
    <x v="0"/>
    <x v="11"/>
    <n v="52.987400000000001"/>
    <n v="-114.46899999999999"/>
    <n v="1870"/>
    <n v="14092"/>
    <x v="2"/>
    <n v="65"/>
    <n v="507000"/>
  </r>
  <r>
    <n v="6762818994"/>
    <d v="2016-08-27T00:00:00"/>
    <x v="1"/>
    <x v="2"/>
    <n v="2730"/>
    <n v="12000"/>
    <x v="2"/>
    <x v="0"/>
    <x v="1"/>
    <x v="2"/>
    <x v="1"/>
    <n v="1410"/>
    <n v="1320"/>
    <x v="57"/>
    <x v="0"/>
    <x v="11"/>
    <n v="53.003300000000003"/>
    <n v="-114.461"/>
    <n v="2730"/>
    <n v="9039"/>
    <x v="1"/>
    <n v="76"/>
    <n v="505000"/>
  </r>
  <r>
    <n v="6762819490"/>
    <d v="2016-08-27T00:00:00"/>
    <x v="1"/>
    <x v="0"/>
    <n v="2430"/>
    <n v="42646"/>
    <x v="2"/>
    <x v="0"/>
    <x v="1"/>
    <x v="1"/>
    <x v="3"/>
    <n v="1450"/>
    <n v="980"/>
    <x v="26"/>
    <x v="0"/>
    <x v="38"/>
    <n v="52.846400000000003"/>
    <n v="-114.143"/>
    <n v="2000"/>
    <n v="38159"/>
    <x v="0"/>
    <n v="70"/>
    <n v="490000"/>
  </r>
  <r>
    <n v="6762819491"/>
    <d v="2016-08-27T00:00:00"/>
    <x v="2"/>
    <x v="5"/>
    <n v="1620"/>
    <n v="1062"/>
    <x v="4"/>
    <x v="0"/>
    <x v="1"/>
    <x v="1"/>
    <x v="1"/>
    <n v="1620"/>
    <n v="0"/>
    <x v="14"/>
    <x v="0"/>
    <x v="41"/>
    <n v="52.835099999999997"/>
    <n v="-114.494"/>
    <n v="1560"/>
    <n v="1728"/>
    <x v="0"/>
    <n v="58"/>
    <n v="490000"/>
  </r>
  <r>
    <n v="6762819967"/>
    <d v="2016-08-27T00:00:00"/>
    <x v="2"/>
    <x v="4"/>
    <n v="1870"/>
    <n v="25157"/>
    <x v="0"/>
    <x v="0"/>
    <x v="1"/>
    <x v="1"/>
    <x v="3"/>
    <n v="1870"/>
    <n v="0"/>
    <x v="41"/>
    <x v="0"/>
    <x v="38"/>
    <n v="52.924999999999997"/>
    <n v="-114.105"/>
    <n v="1870"/>
    <n v="15391"/>
    <x v="0"/>
    <n v="78"/>
    <n v="475000"/>
  </r>
  <r>
    <n v="6762820593"/>
    <d v="2016-08-27T00:00:00"/>
    <x v="2"/>
    <x v="2"/>
    <n v="1870"/>
    <n v="8442"/>
    <x v="1"/>
    <x v="0"/>
    <x v="1"/>
    <x v="0"/>
    <x v="3"/>
    <n v="1060"/>
    <n v="810"/>
    <x v="107"/>
    <x v="0"/>
    <x v="4"/>
    <n v="52.926400000000001"/>
    <n v="-114.55500000000001"/>
    <n v="1640"/>
    <n v="6174"/>
    <x v="0"/>
    <n v="74"/>
    <n v="456000"/>
  </r>
  <r>
    <n v="6762820630"/>
    <d v="2016-08-27T00:00:00"/>
    <x v="1"/>
    <x v="1"/>
    <n v="3030"/>
    <n v="117378"/>
    <x v="2"/>
    <x v="0"/>
    <x v="1"/>
    <x v="2"/>
    <x v="1"/>
    <n v="1680"/>
    <n v="1350"/>
    <x v="23"/>
    <x v="0"/>
    <x v="32"/>
    <n v="52.631"/>
    <n v="-114.325"/>
    <n v="2060"/>
    <n v="110957"/>
    <x v="0"/>
    <n v="62"/>
    <n v="455000"/>
  </r>
  <r>
    <n v="6762820829"/>
    <d v="2016-08-27T00:00:00"/>
    <x v="2"/>
    <x v="4"/>
    <n v="1540"/>
    <n v="61419"/>
    <x v="2"/>
    <x v="0"/>
    <x v="1"/>
    <x v="1"/>
    <x v="3"/>
    <n v="1540"/>
    <n v="0"/>
    <x v="39"/>
    <x v="0"/>
    <x v="55"/>
    <n v="52.996299999999998"/>
    <n v="-114.41800000000001"/>
    <n v="3790"/>
    <n v="8529"/>
    <x v="1"/>
    <n v="79"/>
    <n v="450000"/>
  </r>
  <r>
    <n v="6762821314"/>
    <d v="2016-08-27T00:00:00"/>
    <x v="2"/>
    <x v="4"/>
    <n v="1570"/>
    <n v="8400"/>
    <x v="2"/>
    <x v="0"/>
    <x v="1"/>
    <x v="2"/>
    <x v="3"/>
    <n v="1570"/>
    <n v="0"/>
    <x v="23"/>
    <x v="0"/>
    <x v="35"/>
    <n v="52.99"/>
    <n v="-114.53"/>
    <n v="1860"/>
    <n v="8639"/>
    <x v="1"/>
    <n v="72"/>
    <n v="439995"/>
  </r>
  <r>
    <n v="6762821341"/>
    <d v="2016-08-27T00:00:00"/>
    <x v="2"/>
    <x v="4"/>
    <n v="1250"/>
    <n v="7030"/>
    <x v="2"/>
    <x v="0"/>
    <x v="1"/>
    <x v="1"/>
    <x v="3"/>
    <n v="1250"/>
    <n v="0"/>
    <x v="48"/>
    <x v="0"/>
    <x v="26"/>
    <n v="52.858499999999999"/>
    <n v="-114.30800000000001"/>
    <n v="1460"/>
    <n v="7210"/>
    <x v="2"/>
    <n v="72"/>
    <n v="439000"/>
  </r>
  <r>
    <n v="6762822995"/>
    <d v="2016-08-27T00:00:00"/>
    <x v="2"/>
    <x v="8"/>
    <n v="1520"/>
    <n v="1884"/>
    <x v="4"/>
    <x v="0"/>
    <x v="1"/>
    <x v="1"/>
    <x v="1"/>
    <n v="1520"/>
    <n v="0"/>
    <x v="43"/>
    <x v="0"/>
    <x v="19"/>
    <n v="52.947600000000001"/>
    <n v="-114.474"/>
    <n v="1360"/>
    <n v="1939"/>
    <x v="2"/>
    <n v="60"/>
    <n v="399000"/>
  </r>
  <r>
    <n v="6762823190"/>
    <d v="2016-08-27T00:00:00"/>
    <x v="3"/>
    <x v="2"/>
    <n v="1170"/>
    <n v="8251"/>
    <x v="2"/>
    <x v="0"/>
    <x v="1"/>
    <x v="1"/>
    <x v="3"/>
    <n v="1170"/>
    <n v="0"/>
    <x v="100"/>
    <x v="0"/>
    <x v="3"/>
    <n v="52.917299999999997"/>
    <n v="-114.48099999999999"/>
    <n v="1360"/>
    <n v="6798"/>
    <x v="0"/>
    <n v="61"/>
    <n v="393820"/>
  </r>
  <r>
    <n v="6762823276"/>
    <d v="2016-08-27T00:00:00"/>
    <x v="3"/>
    <x v="6"/>
    <n v="1270"/>
    <n v="8164"/>
    <x v="2"/>
    <x v="0"/>
    <x v="1"/>
    <x v="2"/>
    <x v="4"/>
    <n v="1270"/>
    <n v="0"/>
    <x v="100"/>
    <x v="0"/>
    <x v="19"/>
    <n v="52.941600000000001"/>
    <n v="-114.501"/>
    <n v="1580"/>
    <n v="9095"/>
    <x v="0"/>
    <n v="65"/>
    <n v="390000"/>
  </r>
  <r>
    <n v="6762823379"/>
    <d v="2016-08-27T00:00:00"/>
    <x v="2"/>
    <x v="4"/>
    <n v="1400"/>
    <n v="10018"/>
    <x v="2"/>
    <x v="0"/>
    <x v="1"/>
    <x v="2"/>
    <x v="3"/>
    <n v="1400"/>
    <n v="0"/>
    <x v="71"/>
    <x v="0"/>
    <x v="9"/>
    <n v="52.762700000000002"/>
    <n v="-114.22199999999999"/>
    <n v="1350"/>
    <n v="9300"/>
    <x v="1"/>
    <n v="57"/>
    <n v="389000"/>
  </r>
  <r>
    <n v="6762823656"/>
    <d v="2016-08-27T00:00:00"/>
    <x v="0"/>
    <x v="0"/>
    <n v="2760"/>
    <n v="11340"/>
    <x v="0"/>
    <x v="0"/>
    <x v="1"/>
    <x v="2"/>
    <x v="2"/>
    <n v="2760"/>
    <n v="0"/>
    <x v="41"/>
    <x v="0"/>
    <x v="12"/>
    <n v="52.706899999999997"/>
    <n v="-114.331"/>
    <n v="2470"/>
    <n v="11340"/>
    <x v="1"/>
    <n v="56"/>
    <n v="380000"/>
  </r>
  <r>
    <n v="6762823880"/>
    <d v="2016-08-27T00:00:00"/>
    <x v="0"/>
    <x v="7"/>
    <n v="2050"/>
    <n v="9360"/>
    <x v="2"/>
    <x v="0"/>
    <x v="1"/>
    <x v="1"/>
    <x v="3"/>
    <n v="1520"/>
    <n v="530"/>
    <x v="24"/>
    <x v="0"/>
    <x v="39"/>
    <n v="52.665999999999997"/>
    <n v="-114.38500000000001"/>
    <n v="1840"/>
    <n v="9383"/>
    <x v="0"/>
    <n v="56"/>
    <n v="375000"/>
  </r>
  <r>
    <n v="6762824080"/>
    <d v="2016-08-27T00:00:00"/>
    <x v="2"/>
    <x v="0"/>
    <n v="2490"/>
    <n v="4244"/>
    <x v="0"/>
    <x v="0"/>
    <x v="1"/>
    <x v="1"/>
    <x v="2"/>
    <n v="2490"/>
    <n v="0"/>
    <x v="13"/>
    <x v="0"/>
    <x v="32"/>
    <n v="52.600499999999997"/>
    <n v="-114.321"/>
    <n v="2490"/>
    <n v="4748"/>
    <x v="1"/>
    <n v="68"/>
    <n v="370000"/>
  </r>
  <r>
    <n v="6762824081"/>
    <d v="2016-08-27T00:00:00"/>
    <x v="1"/>
    <x v="6"/>
    <n v="1540"/>
    <n v="9541"/>
    <x v="1"/>
    <x v="0"/>
    <x v="1"/>
    <x v="2"/>
    <x v="3"/>
    <n v="1540"/>
    <n v="0"/>
    <x v="62"/>
    <x v="0"/>
    <x v="30"/>
    <n v="52.940399999999997"/>
    <n v="-114.40300000000001"/>
    <n v="1290"/>
    <n v="9541"/>
    <x v="1"/>
    <n v="78"/>
    <n v="370000"/>
  </r>
  <r>
    <n v="6762824436"/>
    <d v="2016-08-27T00:00:00"/>
    <x v="2"/>
    <x v="4"/>
    <n v="1830"/>
    <n v="10000"/>
    <x v="0"/>
    <x v="0"/>
    <x v="1"/>
    <x v="2"/>
    <x v="3"/>
    <n v="1830"/>
    <n v="0"/>
    <x v="97"/>
    <x v="61"/>
    <x v="52"/>
    <n v="52.970999999999997"/>
    <n v="-114.169"/>
    <n v="1480"/>
    <n v="10000"/>
    <x v="0"/>
    <n v="72"/>
    <n v="360000"/>
  </r>
  <r>
    <n v="6762824596"/>
    <d v="2016-08-27T00:00:00"/>
    <x v="0"/>
    <x v="0"/>
    <n v="2990"/>
    <n v="9240"/>
    <x v="0"/>
    <x v="0"/>
    <x v="1"/>
    <x v="1"/>
    <x v="1"/>
    <n v="2990"/>
    <n v="0"/>
    <x v="112"/>
    <x v="0"/>
    <x v="35"/>
    <n v="52.968400000000003"/>
    <n v="-114.538"/>
    <n v="1970"/>
    <n v="18110"/>
    <x v="0"/>
    <n v="65"/>
    <n v="357000"/>
  </r>
  <r>
    <n v="6762825337"/>
    <d v="2016-08-27T00:00:00"/>
    <x v="2"/>
    <x v="4"/>
    <n v="1720"/>
    <n v="10710"/>
    <x v="2"/>
    <x v="0"/>
    <x v="1"/>
    <x v="1"/>
    <x v="3"/>
    <n v="860"/>
    <n v="860"/>
    <x v="37"/>
    <x v="0"/>
    <x v="49"/>
    <n v="52.739199999999997"/>
    <n v="-114.55200000000001"/>
    <n v="1480"/>
    <n v="10359"/>
    <x v="0"/>
    <n v="52"/>
    <n v="340000"/>
  </r>
  <r>
    <n v="6762825980"/>
    <d v="2016-08-27T00:00:00"/>
    <x v="0"/>
    <x v="1"/>
    <n v="2166"/>
    <n v="6342"/>
    <x v="0"/>
    <x v="0"/>
    <x v="1"/>
    <x v="1"/>
    <x v="1"/>
    <n v="2166"/>
    <n v="0"/>
    <x v="27"/>
    <x v="0"/>
    <x v="32"/>
    <n v="52.576099999999997"/>
    <n v="-114.342"/>
    <n v="2474"/>
    <n v="5948"/>
    <x v="2"/>
    <n v="74"/>
    <n v="326000"/>
  </r>
  <r>
    <n v="6762826410"/>
    <d v="2016-08-27T00:00:00"/>
    <x v="2"/>
    <x v="0"/>
    <n v="1980"/>
    <n v="4500"/>
    <x v="0"/>
    <x v="0"/>
    <x v="1"/>
    <x v="1"/>
    <x v="3"/>
    <n v="1980"/>
    <n v="0"/>
    <x v="20"/>
    <x v="0"/>
    <x v="32"/>
    <n v="52.598199999999999"/>
    <n v="-114.307"/>
    <n v="1980"/>
    <n v="4500"/>
    <x v="0"/>
    <n v="60"/>
    <n v="317750"/>
  </r>
  <r>
    <n v="6762827119"/>
    <d v="2016-08-27T00:00:00"/>
    <x v="1"/>
    <x v="4"/>
    <n v="2080"/>
    <n v="8750"/>
    <x v="2"/>
    <x v="0"/>
    <x v="1"/>
    <x v="2"/>
    <x v="1"/>
    <n v="1330"/>
    <n v="750"/>
    <x v="39"/>
    <x v="0"/>
    <x v="63"/>
    <n v="52.604900000000001"/>
    <n v="-114.48099999999999"/>
    <n v="1790"/>
    <n v="8750"/>
    <x v="1"/>
    <n v="67"/>
    <n v="300000"/>
  </r>
  <r>
    <n v="6762827238"/>
    <d v="2016-08-27T00:00:00"/>
    <x v="2"/>
    <x v="4"/>
    <n v="1810"/>
    <n v="34500"/>
    <x v="2"/>
    <x v="0"/>
    <x v="1"/>
    <x v="1"/>
    <x v="1"/>
    <n v="1230"/>
    <n v="580"/>
    <x v="19"/>
    <x v="0"/>
    <x v="63"/>
    <n v="52.600700000000003"/>
    <n v="-114.465"/>
    <n v="2090"/>
    <n v="9735"/>
    <x v="0"/>
    <n v="52"/>
    <n v="299500"/>
  </r>
  <r>
    <n v="6762827373"/>
    <d v="2016-08-27T00:00:00"/>
    <x v="1"/>
    <x v="8"/>
    <n v="2120"/>
    <n v="7650"/>
    <x v="0"/>
    <x v="0"/>
    <x v="1"/>
    <x v="1"/>
    <x v="1"/>
    <n v="2120"/>
    <n v="0"/>
    <x v="79"/>
    <x v="0"/>
    <x v="27"/>
    <n v="52.851399999999998"/>
    <n v="-114.33"/>
    <n v="2260"/>
    <n v="7885"/>
    <x v="0"/>
    <n v="57"/>
    <n v="295000"/>
  </r>
  <r>
    <n v="6762827650"/>
    <d v="2016-08-27T00:00:00"/>
    <x v="2"/>
    <x v="4"/>
    <n v="1260"/>
    <n v="8400"/>
    <x v="2"/>
    <x v="0"/>
    <x v="1"/>
    <x v="1"/>
    <x v="3"/>
    <n v="1260"/>
    <n v="0"/>
    <x v="33"/>
    <x v="0"/>
    <x v="57"/>
    <n v="52.666600000000003"/>
    <n v="-114.52500000000001"/>
    <n v="1290"/>
    <n v="8750"/>
    <x v="0"/>
    <n v="53"/>
    <n v="289000"/>
  </r>
  <r>
    <n v="6762827732"/>
    <d v="2016-08-27T00:00:00"/>
    <x v="3"/>
    <x v="6"/>
    <n v="610"/>
    <n v="4000"/>
    <x v="2"/>
    <x v="0"/>
    <x v="1"/>
    <x v="2"/>
    <x v="4"/>
    <n v="610"/>
    <n v="0"/>
    <x v="101"/>
    <x v="0"/>
    <x v="13"/>
    <n v="52.776899999999998"/>
    <n v="-114.581"/>
    <n v="870"/>
    <n v="5160"/>
    <x v="1"/>
    <n v="73"/>
    <n v="286000"/>
  </r>
  <r>
    <n v="6762827780"/>
    <d v="2016-08-27T00:00:00"/>
    <x v="2"/>
    <x v="4"/>
    <n v="1020"/>
    <n v="5000"/>
    <x v="2"/>
    <x v="0"/>
    <x v="1"/>
    <x v="0"/>
    <x v="4"/>
    <n v="1020"/>
    <n v="0"/>
    <x v="33"/>
    <x v="0"/>
    <x v="48"/>
    <n v="52.763199999999998"/>
    <n v="-114.48"/>
    <n v="1360"/>
    <n v="5000"/>
    <x v="1"/>
    <n v="57"/>
    <n v="285000"/>
  </r>
  <r>
    <n v="6762828412"/>
    <d v="2016-08-27T00:00:00"/>
    <x v="3"/>
    <x v="6"/>
    <n v="1000"/>
    <n v="10320"/>
    <x v="2"/>
    <x v="0"/>
    <x v="1"/>
    <x v="1"/>
    <x v="4"/>
    <n v="1000"/>
    <n v="0"/>
    <x v="92"/>
    <x v="0"/>
    <x v="31"/>
    <n v="52.756999999999998"/>
    <n v="-114.54600000000001"/>
    <n v="1100"/>
    <n v="5160"/>
    <x v="1"/>
    <n v="75"/>
    <n v="270000"/>
  </r>
  <r>
    <n v="6762828413"/>
    <d v="2016-08-27T00:00:00"/>
    <x v="2"/>
    <x v="0"/>
    <n v="1870"/>
    <n v="5000"/>
    <x v="0"/>
    <x v="0"/>
    <x v="1"/>
    <x v="1"/>
    <x v="3"/>
    <n v="1870"/>
    <n v="0"/>
    <x v="43"/>
    <x v="0"/>
    <x v="32"/>
    <n v="52.563899999999997"/>
    <n v="-114.245"/>
    <n v="2170"/>
    <n v="5399"/>
    <x v="1"/>
    <n v="62"/>
    <n v="270000"/>
  </r>
  <r>
    <n v="6762828639"/>
    <d v="2016-08-27T00:00:00"/>
    <x v="1"/>
    <x v="0"/>
    <n v="1820"/>
    <n v="5000"/>
    <x v="0"/>
    <x v="0"/>
    <x v="1"/>
    <x v="1"/>
    <x v="3"/>
    <n v="1820"/>
    <n v="0"/>
    <x v="22"/>
    <x v="0"/>
    <x v="62"/>
    <n v="52.585299999999997"/>
    <n v="-114.386"/>
    <n v="2120"/>
    <n v="21277"/>
    <x v="2"/>
    <n v="75"/>
    <n v="265000"/>
  </r>
  <r>
    <n v="6762828739"/>
    <d v="2016-08-27T00:00:00"/>
    <x v="2"/>
    <x v="7"/>
    <n v="1300"/>
    <n v="7885"/>
    <x v="2"/>
    <x v="0"/>
    <x v="1"/>
    <x v="1"/>
    <x v="3"/>
    <n v="1300"/>
    <n v="0"/>
    <x v="24"/>
    <x v="0"/>
    <x v="39"/>
    <n v="52.685600000000001"/>
    <n v="-114.399"/>
    <n v="1840"/>
    <n v="7600"/>
    <x v="0"/>
    <n v="74"/>
    <n v="263000"/>
  </r>
  <r>
    <n v="6762828913"/>
    <d v="2016-08-27T00:00:00"/>
    <x v="2"/>
    <x v="2"/>
    <n v="1610"/>
    <n v="14046"/>
    <x v="0"/>
    <x v="0"/>
    <x v="1"/>
    <x v="1"/>
    <x v="3"/>
    <n v="1610"/>
    <n v="0"/>
    <x v="114"/>
    <x v="28"/>
    <x v="55"/>
    <n v="53.000399999999999"/>
    <n v="-114.45399999999999"/>
    <n v="2410"/>
    <n v="9000"/>
    <x v="1"/>
    <n v="57"/>
    <n v="259000"/>
  </r>
  <r>
    <n v="6762828961"/>
    <d v="2016-08-27T00:00:00"/>
    <x v="2"/>
    <x v="5"/>
    <n v="1730"/>
    <n v="9516"/>
    <x v="2"/>
    <x v="0"/>
    <x v="1"/>
    <x v="1"/>
    <x v="1"/>
    <n v="1180"/>
    <n v="550"/>
    <x v="41"/>
    <x v="0"/>
    <x v="62"/>
    <n v="52.612299999999998"/>
    <n v="-114.35599999999999"/>
    <n v="1870"/>
    <n v="8165"/>
    <x v="2"/>
    <n v="56"/>
    <n v="257000"/>
  </r>
  <r>
    <n v="6762829033"/>
    <d v="2016-08-27T00:00:00"/>
    <x v="2"/>
    <x v="7"/>
    <n v="1490"/>
    <n v="6604"/>
    <x v="2"/>
    <x v="0"/>
    <x v="1"/>
    <x v="2"/>
    <x v="4"/>
    <n v="1490"/>
    <n v="0"/>
    <x v="101"/>
    <x v="0"/>
    <x v="28"/>
    <n v="52.698300000000003"/>
    <n v="-114.541"/>
    <n v="1330"/>
    <n v="6604"/>
    <x v="1"/>
    <n v="76"/>
    <n v="255000"/>
  </r>
  <r>
    <n v="6762829189"/>
    <d v="2016-08-27T00:00:00"/>
    <x v="2"/>
    <x v="7"/>
    <n v="1180"/>
    <n v="7384"/>
    <x v="2"/>
    <x v="0"/>
    <x v="1"/>
    <x v="0"/>
    <x v="3"/>
    <n v="1180"/>
    <n v="0"/>
    <x v="23"/>
    <x v="0"/>
    <x v="63"/>
    <n v="52.613799999999998"/>
    <n v="-114.477"/>
    <n v="1150"/>
    <n v="7455"/>
    <x v="0"/>
    <n v="68"/>
    <n v="250200"/>
  </r>
  <r>
    <n v="6762829238"/>
    <d v="2016-08-27T00:00:00"/>
    <x v="2"/>
    <x v="0"/>
    <n v="1650"/>
    <n v="2802"/>
    <x v="0"/>
    <x v="0"/>
    <x v="1"/>
    <x v="1"/>
    <x v="3"/>
    <n v="1650"/>
    <n v="0"/>
    <x v="22"/>
    <x v="0"/>
    <x v="39"/>
    <n v="52.662799999999997"/>
    <n v="-114.386"/>
    <n v="1490"/>
    <n v="2084"/>
    <x v="0"/>
    <n v="71"/>
    <n v="250000"/>
  </r>
  <r>
    <n v="6762830238"/>
    <d v="2016-08-27T00:00:00"/>
    <x v="3"/>
    <x v="2"/>
    <n v="1360"/>
    <n v="3300"/>
    <x v="0"/>
    <x v="0"/>
    <x v="1"/>
    <x v="1"/>
    <x v="4"/>
    <n v="1360"/>
    <n v="0"/>
    <x v="22"/>
    <x v="0"/>
    <x v="21"/>
    <n v="52.578899999999997"/>
    <n v="-114.212"/>
    <n v="1310"/>
    <n v="3300"/>
    <x v="0"/>
    <n v="75"/>
    <n v="222000"/>
  </r>
  <r>
    <n v="6762830435"/>
    <d v="2016-08-27T00:00:00"/>
    <x v="1"/>
    <x v="7"/>
    <n v="1430"/>
    <n v="8775"/>
    <x v="2"/>
    <x v="0"/>
    <x v="1"/>
    <x v="1"/>
    <x v="3"/>
    <n v="1030"/>
    <n v="400"/>
    <x v="10"/>
    <x v="0"/>
    <x v="15"/>
    <n v="52.5334"/>
    <n v="-114.57299999999999"/>
    <n v="1390"/>
    <n v="7800"/>
    <x v="2"/>
    <n v="56"/>
    <n v="215000"/>
  </r>
  <r>
    <n v="6762830645"/>
    <d v="2016-08-27T00:00:00"/>
    <x v="3"/>
    <x v="6"/>
    <n v="1000"/>
    <n v="4500"/>
    <x v="2"/>
    <x v="0"/>
    <x v="1"/>
    <x v="1"/>
    <x v="4"/>
    <n v="1000"/>
    <n v="0"/>
    <x v="77"/>
    <x v="0"/>
    <x v="39"/>
    <n v="52.7196"/>
    <n v="-114.39400000000001"/>
    <n v="980"/>
    <n v="4837"/>
    <x v="0"/>
    <n v="67"/>
    <n v="207100"/>
  </r>
  <r>
    <n v="6762830868"/>
    <d v="2016-08-27T00:00:00"/>
    <x v="1"/>
    <x v="6"/>
    <n v="1220"/>
    <n v="11730"/>
    <x v="2"/>
    <x v="0"/>
    <x v="1"/>
    <x v="2"/>
    <x v="3"/>
    <n v="1220"/>
    <n v="0"/>
    <x v="58"/>
    <x v="0"/>
    <x v="36"/>
    <n v="52.552900000000001"/>
    <n v="-114.473"/>
    <n v="1270"/>
    <n v="9520"/>
    <x v="1"/>
    <n v="66"/>
    <n v="199000"/>
  </r>
  <r>
    <n v="6762831153"/>
    <d v="2016-08-27T00:00:00"/>
    <x v="2"/>
    <x v="6"/>
    <n v="1010"/>
    <n v="9920"/>
    <x v="2"/>
    <x v="0"/>
    <x v="1"/>
    <x v="1"/>
    <x v="4"/>
    <n v="1010"/>
    <n v="0"/>
    <x v="32"/>
    <x v="0"/>
    <x v="32"/>
    <n v="52.553800000000003"/>
    <n v="-114.33"/>
    <n v="1270"/>
    <n v="9680"/>
    <x v="2"/>
    <n v="53"/>
    <n v="179900"/>
  </r>
  <r>
    <n v="6762831579"/>
    <d v="2016-08-27T00:00:00"/>
    <x v="3"/>
    <x v="6"/>
    <n v="670"/>
    <n v="5000"/>
    <x v="2"/>
    <x v="0"/>
    <x v="1"/>
    <x v="2"/>
    <x v="4"/>
    <n v="670"/>
    <n v="0"/>
    <x v="16"/>
    <x v="0"/>
    <x v="31"/>
    <n v="52.754300000000001"/>
    <n v="-114.548"/>
    <n v="1480"/>
    <n v="4720"/>
    <x v="1"/>
    <n v="69"/>
    <n v="107000"/>
  </r>
  <r>
    <n v="6762831580"/>
    <d v="2016-08-27T00:00:00"/>
    <x v="2"/>
    <x v="7"/>
    <n v="910"/>
    <n v="5120"/>
    <x v="2"/>
    <x v="0"/>
    <x v="1"/>
    <x v="1"/>
    <x v="4"/>
    <n v="910"/>
    <n v="0"/>
    <x v="51"/>
    <x v="0"/>
    <x v="31"/>
    <n v="52.753799999999998"/>
    <n v="-114.54600000000001"/>
    <n v="1410"/>
    <n v="5132"/>
    <x v="1"/>
    <n v="74"/>
    <n v="107000"/>
  </r>
  <r>
    <n v="6762810072"/>
    <d v="2016-08-28T00:00:00"/>
    <x v="1"/>
    <x v="10"/>
    <n v="4860"/>
    <n v="23885"/>
    <x v="0"/>
    <x v="0"/>
    <x v="1"/>
    <x v="1"/>
    <x v="5"/>
    <n v="4860"/>
    <n v="0"/>
    <x v="36"/>
    <x v="0"/>
    <x v="68"/>
    <n v="52.847200000000001"/>
    <n v="-114.42"/>
    <n v="3580"/>
    <n v="16054"/>
    <x v="0"/>
    <n v="65"/>
    <n v="2950000"/>
  </r>
  <r>
    <n v="6762810414"/>
    <d v="2016-08-28T00:00:00"/>
    <x v="1"/>
    <x v="5"/>
    <n v="2920"/>
    <n v="20400"/>
    <x v="2"/>
    <x v="0"/>
    <x v="1"/>
    <x v="2"/>
    <x v="6"/>
    <n v="2920"/>
    <n v="0"/>
    <x v="29"/>
    <x v="0"/>
    <x v="45"/>
    <n v="52.853700000000003"/>
    <n v="-114.41800000000001"/>
    <n v="3080"/>
    <n v="20400"/>
    <x v="1"/>
    <n v="50"/>
    <n v="1650000"/>
  </r>
  <r>
    <n v="6762810648"/>
    <d v="2016-08-28T00:00:00"/>
    <x v="1"/>
    <x v="0"/>
    <n v="4070"/>
    <n v="7800"/>
    <x v="4"/>
    <x v="0"/>
    <x v="1"/>
    <x v="2"/>
    <x v="1"/>
    <n v="3390"/>
    <n v="680"/>
    <x v="89"/>
    <x v="0"/>
    <x v="3"/>
    <n v="52.913800000000002"/>
    <n v="-114.517"/>
    <n v="2020"/>
    <n v="6760"/>
    <x v="0"/>
    <n v="56"/>
    <n v="1400000"/>
  </r>
  <r>
    <n v="6762811093"/>
    <d v="2016-08-28T00:00:00"/>
    <x v="1"/>
    <x v="10"/>
    <n v="4190"/>
    <n v="15724"/>
    <x v="0"/>
    <x v="0"/>
    <x v="2"/>
    <x v="1"/>
    <x v="6"/>
    <n v="4190"/>
    <n v="0"/>
    <x v="61"/>
    <x v="0"/>
    <x v="9"/>
    <n v="52.781799999999997"/>
    <n v="-114.286"/>
    <n v="3300"/>
    <n v="10113"/>
    <x v="2"/>
    <n v="50"/>
    <n v="1160000"/>
  </r>
  <r>
    <n v="6762812027"/>
    <d v="2016-08-28T00:00:00"/>
    <x v="2"/>
    <x v="4"/>
    <n v="2170"/>
    <n v="12220"/>
    <x v="2"/>
    <x v="0"/>
    <x v="1"/>
    <x v="0"/>
    <x v="1"/>
    <n v="2170"/>
    <n v="0"/>
    <x v="48"/>
    <x v="0"/>
    <x v="7"/>
    <n v="52.883699999999997"/>
    <n v="-114.38500000000001"/>
    <n v="1980"/>
    <n v="9000"/>
    <x v="1"/>
    <n v="70"/>
    <n v="907000"/>
  </r>
  <r>
    <n v="6762812875"/>
    <d v="2016-08-28T00:00:00"/>
    <x v="2"/>
    <x v="2"/>
    <n v="2870"/>
    <n v="6360"/>
    <x v="1"/>
    <x v="0"/>
    <x v="3"/>
    <x v="2"/>
    <x v="1"/>
    <n v="1790"/>
    <n v="1080"/>
    <x v="88"/>
    <x v="0"/>
    <x v="3"/>
    <n v="52.911299999999997"/>
    <n v="-114.465"/>
    <n v="2310"/>
    <n v="6466"/>
    <x v="1"/>
    <n v="73"/>
    <n v="810000"/>
  </r>
  <r>
    <n v="6762812986"/>
    <d v="2016-08-28T00:00:00"/>
    <x v="2"/>
    <x v="0"/>
    <n v="2760"/>
    <n v="9471"/>
    <x v="2"/>
    <x v="0"/>
    <x v="2"/>
    <x v="1"/>
    <x v="1"/>
    <n v="1760"/>
    <n v="1000"/>
    <x v="35"/>
    <x v="0"/>
    <x v="3"/>
    <n v="52.905999999999999"/>
    <n v="-114.462"/>
    <n v="3040"/>
    <n v="6765"/>
    <x v="2"/>
    <n v="76"/>
    <n v="800000"/>
  </r>
  <r>
    <n v="6762813263"/>
    <d v="2016-08-28T00:00:00"/>
    <x v="5"/>
    <x v="0"/>
    <n v="3250"/>
    <n v="12000"/>
    <x v="2"/>
    <x v="0"/>
    <x v="3"/>
    <x v="1"/>
    <x v="1"/>
    <n v="1800"/>
    <n v="1450"/>
    <x v="29"/>
    <x v="0"/>
    <x v="3"/>
    <n v="52.923499999999997"/>
    <n v="-114.47"/>
    <n v="3490"/>
    <n v="10320"/>
    <x v="1"/>
    <n v="68"/>
    <n v="779000"/>
  </r>
  <r>
    <n v="6762813397"/>
    <d v="2016-08-28T00:00:00"/>
    <x v="1"/>
    <x v="1"/>
    <n v="3630"/>
    <n v="15405"/>
    <x v="2"/>
    <x v="0"/>
    <x v="2"/>
    <x v="2"/>
    <x v="1"/>
    <n v="1850"/>
    <n v="1780"/>
    <x v="24"/>
    <x v="0"/>
    <x v="54"/>
    <n v="52.795999999999999"/>
    <n v="-114.41500000000001"/>
    <n v="3380"/>
    <n v="11184"/>
    <x v="2"/>
    <n v="71"/>
    <n v="769000"/>
  </r>
  <r>
    <n v="6762813412"/>
    <d v="2016-08-28T00:00:00"/>
    <x v="2"/>
    <x v="0"/>
    <n v="2270"/>
    <n v="9822"/>
    <x v="0"/>
    <x v="0"/>
    <x v="1"/>
    <x v="1"/>
    <x v="2"/>
    <n v="2270"/>
    <n v="0"/>
    <x v="53"/>
    <x v="0"/>
    <x v="2"/>
    <n v="52.898499999999999"/>
    <n v="-114.327"/>
    <n v="2790"/>
    <n v="8089"/>
    <x v="1"/>
    <n v="75"/>
    <n v="766000"/>
  </r>
  <r>
    <n v="6762814521"/>
    <d v="2016-08-28T00:00:00"/>
    <x v="1"/>
    <x v="0"/>
    <n v="2460"/>
    <n v="4425"/>
    <x v="0"/>
    <x v="0"/>
    <x v="1"/>
    <x v="1"/>
    <x v="1"/>
    <n v="2460"/>
    <n v="0"/>
    <x v="6"/>
    <x v="0"/>
    <x v="2"/>
    <n v="52.934800000000003"/>
    <n v="-114.29900000000001"/>
    <n v="2990"/>
    <n v="5659"/>
    <x v="2"/>
    <n v="55"/>
    <n v="693000"/>
  </r>
  <r>
    <n v="6762814681"/>
    <d v="2016-08-28T00:00:00"/>
    <x v="0"/>
    <x v="5"/>
    <n v="2120"/>
    <n v="4000"/>
    <x v="1"/>
    <x v="0"/>
    <x v="1"/>
    <x v="2"/>
    <x v="3"/>
    <n v="1720"/>
    <n v="400"/>
    <x v="85"/>
    <x v="0"/>
    <x v="58"/>
    <n v="52.874000000000002"/>
    <n v="-114.54300000000001"/>
    <n v="1960"/>
    <n v="4000"/>
    <x v="2"/>
    <n v="78"/>
    <n v="682000"/>
  </r>
  <r>
    <n v="6762814868"/>
    <d v="2016-08-28T00:00:00"/>
    <x v="0"/>
    <x v="8"/>
    <n v="4180"/>
    <n v="8561"/>
    <x v="0"/>
    <x v="0"/>
    <x v="1"/>
    <x v="1"/>
    <x v="3"/>
    <n v="4180"/>
    <n v="0"/>
    <x v="64"/>
    <x v="0"/>
    <x v="42"/>
    <n v="52.9133"/>
    <n v="-114.23"/>
    <n v="3425"/>
    <n v="6591"/>
    <x v="0"/>
    <n v="76"/>
    <n v="673200"/>
  </r>
  <r>
    <n v="6762815580"/>
    <d v="2016-08-28T00:00:00"/>
    <x v="1"/>
    <x v="0"/>
    <n v="2470"/>
    <n v="77550"/>
    <x v="2"/>
    <x v="0"/>
    <x v="1"/>
    <x v="2"/>
    <x v="3"/>
    <n v="2470"/>
    <n v="0"/>
    <x v="45"/>
    <x v="0"/>
    <x v="17"/>
    <n v="52.818800000000003"/>
    <n v="-114.20099999999999"/>
    <n v="2490"/>
    <n v="40894"/>
    <x v="1"/>
    <n v="65"/>
    <n v="635000"/>
  </r>
  <r>
    <n v="6762816691"/>
    <d v="2016-08-28T00:00:00"/>
    <x v="2"/>
    <x v="4"/>
    <n v="2170"/>
    <n v="153767"/>
    <x v="2"/>
    <x v="0"/>
    <x v="1"/>
    <x v="1"/>
    <x v="3"/>
    <n v="2170"/>
    <n v="0"/>
    <x v="21"/>
    <x v="0"/>
    <x v="32"/>
    <n v="52.599400000000003"/>
    <n v="-114.255"/>
    <n v="2840"/>
    <n v="49500"/>
    <x v="2"/>
    <n v="74"/>
    <n v="585000"/>
  </r>
  <r>
    <n v="6762817207"/>
    <d v="2016-08-28T00:00:00"/>
    <x v="2"/>
    <x v="8"/>
    <n v="1850"/>
    <n v="12556"/>
    <x v="0"/>
    <x v="0"/>
    <x v="1"/>
    <x v="1"/>
    <x v="2"/>
    <n v="1850"/>
    <n v="0"/>
    <x v="21"/>
    <x v="0"/>
    <x v="16"/>
    <n v="52.858600000000003"/>
    <n v="-114.24299999999999"/>
    <n v="2390"/>
    <n v="12474"/>
    <x v="0"/>
    <n v="69"/>
    <n v="565000"/>
  </r>
  <r>
    <n v="6762817783"/>
    <d v="2016-08-28T00:00:00"/>
    <x v="3"/>
    <x v="2"/>
    <n v="1370"/>
    <n v="1878"/>
    <x v="4"/>
    <x v="0"/>
    <x v="1"/>
    <x v="1"/>
    <x v="1"/>
    <n v="1370"/>
    <n v="0"/>
    <x v="22"/>
    <x v="0"/>
    <x v="23"/>
    <n v="52.902099999999997"/>
    <n v="-114.577"/>
    <n v="1280"/>
    <n v="1878"/>
    <x v="2"/>
    <n v="77"/>
    <n v="548000"/>
  </r>
  <r>
    <n v="6762817844"/>
    <d v="2016-08-28T00:00:00"/>
    <x v="1"/>
    <x v="0"/>
    <n v="2080"/>
    <n v="8504"/>
    <x v="0"/>
    <x v="0"/>
    <x v="1"/>
    <x v="1"/>
    <x v="1"/>
    <n v="2080"/>
    <n v="0"/>
    <x v="17"/>
    <x v="0"/>
    <x v="8"/>
    <n v="52.8003"/>
    <n v="-114.188"/>
    <n v="2000"/>
    <n v="6773"/>
    <x v="0"/>
    <n v="73"/>
    <n v="545000"/>
  </r>
  <r>
    <n v="6762818197"/>
    <d v="2016-08-28T00:00:00"/>
    <x v="1"/>
    <x v="1"/>
    <n v="2790"/>
    <n v="6685"/>
    <x v="0"/>
    <x v="0"/>
    <x v="1"/>
    <x v="1"/>
    <x v="1"/>
    <n v="2790"/>
    <n v="0"/>
    <x v="14"/>
    <x v="0"/>
    <x v="22"/>
    <n v="52.713799999999999"/>
    <n v="-113.96299999999999"/>
    <n v="2790"/>
    <n v="6444"/>
    <x v="2"/>
    <n v="58"/>
    <n v="533380"/>
  </r>
  <r>
    <n v="6762818198"/>
    <d v="2016-08-28T00:00:00"/>
    <x v="1"/>
    <x v="0"/>
    <n v="2770"/>
    <n v="21806"/>
    <x v="0"/>
    <x v="0"/>
    <x v="1"/>
    <x v="1"/>
    <x v="2"/>
    <n v="2770"/>
    <n v="0"/>
    <x v="17"/>
    <x v="0"/>
    <x v="22"/>
    <n v="52.711500000000001"/>
    <n v="-113.958"/>
    <n v="2500"/>
    <n v="21656"/>
    <x v="2"/>
    <n v="63"/>
    <n v="533300"/>
  </r>
  <r>
    <n v="6762818538"/>
    <d v="2016-08-28T00:00:00"/>
    <x v="2"/>
    <x v="7"/>
    <n v="1580"/>
    <n v="3172"/>
    <x v="2"/>
    <x v="0"/>
    <x v="1"/>
    <x v="2"/>
    <x v="1"/>
    <n v="900"/>
    <n v="680"/>
    <x v="88"/>
    <x v="0"/>
    <x v="4"/>
    <n v="52.909599999999998"/>
    <n v="-114.583"/>
    <n v="1580"/>
    <n v="5000"/>
    <x v="2"/>
    <n v="68"/>
    <n v="524500"/>
  </r>
  <r>
    <n v="6762818926"/>
    <d v="2016-08-28T00:00:00"/>
    <x v="2"/>
    <x v="4"/>
    <n v="1690"/>
    <n v="53578"/>
    <x v="2"/>
    <x v="0"/>
    <x v="1"/>
    <x v="1"/>
    <x v="1"/>
    <n v="1690"/>
    <n v="0"/>
    <x v="73"/>
    <x v="0"/>
    <x v="42"/>
    <n v="52.884599999999999"/>
    <n v="-114.239"/>
    <n v="2290"/>
    <n v="52707"/>
    <x v="2"/>
    <n v="67"/>
    <n v="509900"/>
  </r>
  <r>
    <n v="6762818995"/>
    <d v="2016-08-28T00:00:00"/>
    <x v="3"/>
    <x v="6"/>
    <n v="1020"/>
    <n v="5000"/>
    <x v="2"/>
    <x v="0"/>
    <x v="1"/>
    <x v="2"/>
    <x v="3"/>
    <n v="1020"/>
    <n v="0"/>
    <x v="77"/>
    <x v="0"/>
    <x v="4"/>
    <n v="52.908099999999997"/>
    <n v="-114.553"/>
    <n v="1480"/>
    <n v="5000"/>
    <x v="2"/>
    <n v="73"/>
    <n v="505000"/>
  </r>
  <r>
    <n v="6762819064"/>
    <d v="2016-08-28T00:00:00"/>
    <x v="2"/>
    <x v="6"/>
    <n v="1160"/>
    <n v="4360"/>
    <x v="2"/>
    <x v="0"/>
    <x v="1"/>
    <x v="2"/>
    <x v="1"/>
    <n v="1160"/>
    <n v="0"/>
    <x v="4"/>
    <x v="0"/>
    <x v="1"/>
    <n v="52.901800000000001"/>
    <n v="-114.48099999999999"/>
    <n v="1810"/>
    <n v="4360"/>
    <x v="0"/>
    <n v="54"/>
    <n v="501000"/>
  </r>
  <r>
    <n v="6762819721"/>
    <d v="2016-08-28T00:00:00"/>
    <x v="2"/>
    <x v="4"/>
    <n v="2110"/>
    <n v="10454"/>
    <x v="2"/>
    <x v="0"/>
    <x v="1"/>
    <x v="2"/>
    <x v="1"/>
    <n v="1440"/>
    <n v="670"/>
    <x v="41"/>
    <x v="0"/>
    <x v="55"/>
    <n v="52.964399999999998"/>
    <n v="-114.43600000000001"/>
    <n v="1990"/>
    <n v="10890"/>
    <x v="1"/>
    <n v="74"/>
    <n v="483000"/>
  </r>
  <r>
    <n v="6762819791"/>
    <d v="2016-08-28T00:00:00"/>
    <x v="2"/>
    <x v="7"/>
    <n v="2100"/>
    <n v="67269"/>
    <x v="2"/>
    <x v="0"/>
    <x v="1"/>
    <x v="2"/>
    <x v="3"/>
    <n v="1220"/>
    <n v="880"/>
    <x v="49"/>
    <x v="0"/>
    <x v="55"/>
    <n v="52.989199999999997"/>
    <n v="-114.42"/>
    <n v="1610"/>
    <n v="15999"/>
    <x v="2"/>
    <n v="63"/>
    <n v="480000"/>
  </r>
  <r>
    <n v="6762819968"/>
    <d v="2016-08-28T00:00:00"/>
    <x v="3"/>
    <x v="6"/>
    <n v="870"/>
    <n v="7975"/>
    <x v="2"/>
    <x v="0"/>
    <x v="2"/>
    <x v="1"/>
    <x v="3"/>
    <n v="870"/>
    <n v="0"/>
    <x v="88"/>
    <x v="0"/>
    <x v="23"/>
    <n v="52.899799999999999"/>
    <n v="-114.551"/>
    <n v="1080"/>
    <n v="5722"/>
    <x v="2"/>
    <n v="52"/>
    <n v="475000"/>
  </r>
  <r>
    <n v="6762820096"/>
    <d v="2016-08-28T00:00:00"/>
    <x v="1"/>
    <x v="0"/>
    <n v="3361"/>
    <n v="5038"/>
    <x v="0"/>
    <x v="0"/>
    <x v="1"/>
    <x v="1"/>
    <x v="2"/>
    <n v="3361"/>
    <n v="0"/>
    <x v="14"/>
    <x v="0"/>
    <x v="20"/>
    <n v="52.556899999999999"/>
    <n v="-114.355"/>
    <n v="2316"/>
    <n v="4105"/>
    <x v="2"/>
    <n v="56"/>
    <n v="471275"/>
  </r>
  <r>
    <n v="6762820416"/>
    <d v="2016-08-28T00:00:00"/>
    <x v="3"/>
    <x v="5"/>
    <n v="1210"/>
    <n v="1267"/>
    <x v="0"/>
    <x v="0"/>
    <x v="1"/>
    <x v="1"/>
    <x v="1"/>
    <n v="1120"/>
    <n v="90"/>
    <x v="68"/>
    <x v="0"/>
    <x v="4"/>
    <n v="52.908299999999997"/>
    <n v="-114.566"/>
    <n v="1360"/>
    <n v="1349"/>
    <x v="1"/>
    <n v="74"/>
    <n v="461100"/>
  </r>
  <r>
    <n v="6762820736"/>
    <d v="2016-08-28T00:00:00"/>
    <x v="3"/>
    <x v="6"/>
    <n v="1220"/>
    <n v="6000"/>
    <x v="2"/>
    <x v="0"/>
    <x v="1"/>
    <x v="1"/>
    <x v="4"/>
    <n v="880"/>
    <n v="340"/>
    <x v="25"/>
    <x v="0"/>
    <x v="48"/>
    <n v="52.794699999999999"/>
    <n v="-114.46"/>
    <n v="1220"/>
    <n v="6840"/>
    <x v="1"/>
    <n v="77"/>
    <n v="452000"/>
  </r>
  <r>
    <n v="6762821377"/>
    <d v="2016-08-28T00:00:00"/>
    <x v="2"/>
    <x v="6"/>
    <n v="1200"/>
    <n v="4000"/>
    <x v="1"/>
    <x v="0"/>
    <x v="1"/>
    <x v="2"/>
    <x v="4"/>
    <n v="1200"/>
    <n v="0"/>
    <x v="7"/>
    <x v="0"/>
    <x v="51"/>
    <n v="52.818100000000001"/>
    <n v="-114.489"/>
    <n v="1390"/>
    <n v="4000"/>
    <x v="2"/>
    <n v="68"/>
    <n v="438000"/>
  </r>
  <r>
    <n v="6762821550"/>
    <d v="2016-08-28T00:00:00"/>
    <x v="2"/>
    <x v="2"/>
    <n v="1520"/>
    <n v="11067"/>
    <x v="2"/>
    <x v="0"/>
    <x v="1"/>
    <x v="1"/>
    <x v="3"/>
    <n v="1140"/>
    <n v="380"/>
    <x v="46"/>
    <x v="0"/>
    <x v="16"/>
    <n v="52.8626"/>
    <n v="-114.223"/>
    <n v="1280"/>
    <n v="11371"/>
    <x v="0"/>
    <n v="68"/>
    <n v="434900"/>
  </r>
  <r>
    <n v="6762822183"/>
    <d v="2016-08-28T00:00:00"/>
    <x v="2"/>
    <x v="5"/>
    <n v="1700"/>
    <n v="7650"/>
    <x v="2"/>
    <x v="0"/>
    <x v="1"/>
    <x v="2"/>
    <x v="3"/>
    <n v="1340"/>
    <n v="360"/>
    <x v="67"/>
    <x v="0"/>
    <x v="30"/>
    <n v="52.9514"/>
    <n v="-114.35599999999999"/>
    <n v="1980"/>
    <n v="7200"/>
    <x v="0"/>
    <n v="57"/>
    <n v="419000"/>
  </r>
  <r>
    <n v="6762822309"/>
    <d v="2016-08-28T00:00:00"/>
    <x v="1"/>
    <x v="5"/>
    <n v="2240"/>
    <n v="12650"/>
    <x v="2"/>
    <x v="0"/>
    <x v="1"/>
    <x v="2"/>
    <x v="1"/>
    <n v="1730"/>
    <n v="510"/>
    <x v="96"/>
    <x v="0"/>
    <x v="12"/>
    <n v="52.707700000000003"/>
    <n v="-114.33199999999999"/>
    <n v="2150"/>
    <n v="12650"/>
    <x v="0"/>
    <n v="78"/>
    <n v="415000"/>
  </r>
  <r>
    <n v="6762822310"/>
    <d v="2016-08-28T00:00:00"/>
    <x v="2"/>
    <x v="7"/>
    <n v="1860"/>
    <n v="9003"/>
    <x v="2"/>
    <x v="0"/>
    <x v="1"/>
    <x v="1"/>
    <x v="3"/>
    <n v="1490"/>
    <n v="370"/>
    <x v="8"/>
    <x v="0"/>
    <x v="55"/>
    <n v="52.992400000000004"/>
    <n v="-114.45"/>
    <n v="2090"/>
    <n v="11574"/>
    <x v="0"/>
    <n v="71"/>
    <n v="415000"/>
  </r>
  <r>
    <n v="6762822554"/>
    <d v="2016-08-28T00:00:00"/>
    <x v="2"/>
    <x v="0"/>
    <n v="1890"/>
    <n v="6500"/>
    <x v="0"/>
    <x v="0"/>
    <x v="1"/>
    <x v="1"/>
    <x v="3"/>
    <n v="1890"/>
    <n v="0"/>
    <x v="20"/>
    <x v="0"/>
    <x v="16"/>
    <n v="52.852499999999999"/>
    <n v="-114.248"/>
    <n v="2340"/>
    <n v="7500"/>
    <x v="2"/>
    <n v="70"/>
    <n v="409000"/>
  </r>
  <r>
    <n v="6762822653"/>
    <d v="2016-08-28T00:00:00"/>
    <x v="1"/>
    <x v="0"/>
    <n v="2030"/>
    <n v="9095"/>
    <x v="2"/>
    <x v="0"/>
    <x v="1"/>
    <x v="2"/>
    <x v="3"/>
    <n v="1130"/>
    <n v="900"/>
    <x v="103"/>
    <x v="0"/>
    <x v="30"/>
    <n v="52.9621"/>
    <n v="-114.375"/>
    <n v="1940"/>
    <n v="8000"/>
    <x v="2"/>
    <n v="74"/>
    <n v="405000"/>
  </r>
  <r>
    <n v="6762822760"/>
    <d v="2016-08-28T00:00:00"/>
    <x v="2"/>
    <x v="0"/>
    <n v="1520"/>
    <n v="3425"/>
    <x v="0"/>
    <x v="0"/>
    <x v="1"/>
    <x v="1"/>
    <x v="3"/>
    <n v="1520"/>
    <n v="0"/>
    <x v="50"/>
    <x v="0"/>
    <x v="2"/>
    <n v="52.9101"/>
    <n v="-114.351"/>
    <n v="1640"/>
    <n v="3425"/>
    <x v="1"/>
    <n v="73"/>
    <n v="402000"/>
  </r>
  <r>
    <n v="6762822846"/>
    <d v="2016-08-28T00:00:00"/>
    <x v="1"/>
    <x v="0"/>
    <n v="2398"/>
    <n v="5988"/>
    <x v="0"/>
    <x v="0"/>
    <x v="1"/>
    <x v="1"/>
    <x v="1"/>
    <n v="2398"/>
    <n v="0"/>
    <x v="38"/>
    <x v="0"/>
    <x v="39"/>
    <n v="52.682000000000002"/>
    <n v="-114.39400000000001"/>
    <n v="2370"/>
    <n v="5988"/>
    <x v="0"/>
    <n v="65"/>
    <n v="400000"/>
  </r>
  <r>
    <n v="6762823657"/>
    <d v="2016-08-28T00:00:00"/>
    <x v="2"/>
    <x v="4"/>
    <n v="1920"/>
    <n v="8775"/>
    <x v="2"/>
    <x v="0"/>
    <x v="1"/>
    <x v="1"/>
    <x v="3"/>
    <n v="1920"/>
    <n v="0"/>
    <x v="69"/>
    <x v="0"/>
    <x v="28"/>
    <n v="52.684399999999997"/>
    <n v="-114.541"/>
    <n v="1560"/>
    <n v="8100"/>
    <x v="2"/>
    <n v="59"/>
    <n v="380000"/>
  </r>
  <r>
    <n v="6762824082"/>
    <d v="2016-08-28T00:00:00"/>
    <x v="2"/>
    <x v="2"/>
    <n v="1860"/>
    <n v="9100"/>
    <x v="1"/>
    <x v="0"/>
    <x v="1"/>
    <x v="1"/>
    <x v="1"/>
    <n v="1860"/>
    <n v="0"/>
    <x v="2"/>
    <x v="37"/>
    <x v="11"/>
    <n v="52.982199999999999"/>
    <n v="-114.494"/>
    <n v="1620"/>
    <n v="9519"/>
    <x v="2"/>
    <n v="78"/>
    <n v="370000"/>
  </r>
  <r>
    <n v="6762824231"/>
    <d v="2016-08-28T00:00:00"/>
    <x v="2"/>
    <x v="5"/>
    <n v="1445"/>
    <n v="1028"/>
    <x v="0"/>
    <x v="0"/>
    <x v="1"/>
    <x v="1"/>
    <x v="3"/>
    <n v="1300"/>
    <n v="145"/>
    <x v="13"/>
    <x v="0"/>
    <x v="9"/>
    <n v="52.7639"/>
    <n v="-114.25700000000001"/>
    <n v="1445"/>
    <n v="1377"/>
    <x v="2"/>
    <n v="68"/>
    <n v="366000"/>
  </r>
  <r>
    <n v="6762824270"/>
    <d v="2016-08-28T00:00:00"/>
    <x v="3"/>
    <x v="6"/>
    <n v="990"/>
    <n v="8250"/>
    <x v="2"/>
    <x v="0"/>
    <x v="1"/>
    <x v="1"/>
    <x v="3"/>
    <n v="990"/>
    <n v="0"/>
    <x v="8"/>
    <x v="0"/>
    <x v="35"/>
    <n v="52.955199999999998"/>
    <n v="-114.521"/>
    <n v="1080"/>
    <n v="8168"/>
    <x v="2"/>
    <n v="54"/>
    <n v="365000"/>
  </r>
  <r>
    <n v="6762824271"/>
    <d v="2016-08-28T00:00:00"/>
    <x v="2"/>
    <x v="4"/>
    <n v="1410"/>
    <n v="9150"/>
    <x v="2"/>
    <x v="0"/>
    <x v="1"/>
    <x v="0"/>
    <x v="3"/>
    <n v="1410"/>
    <n v="0"/>
    <x v="23"/>
    <x v="0"/>
    <x v="24"/>
    <n v="52.798299999999998"/>
    <n v="-114.36799999999999"/>
    <n v="1800"/>
    <n v="9940"/>
    <x v="2"/>
    <n v="77"/>
    <n v="365000"/>
  </r>
  <r>
    <n v="6762825424"/>
    <d v="2016-08-28T00:00:00"/>
    <x v="0"/>
    <x v="0"/>
    <n v="2990"/>
    <n v="7292"/>
    <x v="0"/>
    <x v="0"/>
    <x v="1"/>
    <x v="2"/>
    <x v="1"/>
    <n v="2990"/>
    <n v="0"/>
    <x v="31"/>
    <x v="0"/>
    <x v="32"/>
    <n v="52.590400000000002"/>
    <n v="-114.28100000000001"/>
    <n v="2150"/>
    <n v="8190"/>
    <x v="2"/>
    <n v="65"/>
    <n v="339950"/>
  </r>
  <r>
    <n v="6762826869"/>
    <d v="2016-08-28T00:00:00"/>
    <x v="2"/>
    <x v="4"/>
    <n v="1560"/>
    <n v="7500"/>
    <x v="2"/>
    <x v="0"/>
    <x v="1"/>
    <x v="2"/>
    <x v="1"/>
    <n v="1560"/>
    <n v="0"/>
    <x v="29"/>
    <x v="0"/>
    <x v="50"/>
    <n v="52.719000000000001"/>
    <n v="-114.37"/>
    <n v="1600"/>
    <n v="7904"/>
    <x v="2"/>
    <n v="56"/>
    <n v="306000"/>
  </r>
  <r>
    <n v="6762827552"/>
    <d v="2016-08-28T00:00:00"/>
    <x v="1"/>
    <x v="0"/>
    <n v="2340"/>
    <n v="52272"/>
    <x v="0"/>
    <x v="0"/>
    <x v="1"/>
    <x v="3"/>
    <x v="1"/>
    <n v="2340"/>
    <n v="0"/>
    <x v="41"/>
    <x v="0"/>
    <x v="32"/>
    <n v="52.576799999999999"/>
    <n v="-114.28100000000001"/>
    <n v="2480"/>
    <n v="40500"/>
    <x v="1"/>
    <n v="67"/>
    <n v="290000"/>
  </r>
  <r>
    <n v="6762828203"/>
    <d v="2016-08-28T00:00:00"/>
    <x v="2"/>
    <x v="4"/>
    <n v="1490"/>
    <n v="8000"/>
    <x v="2"/>
    <x v="0"/>
    <x v="1"/>
    <x v="1"/>
    <x v="1"/>
    <n v="1490"/>
    <n v="0"/>
    <x v="41"/>
    <x v="0"/>
    <x v="62"/>
    <n v="52.611699999999999"/>
    <n v="-114.35599999999999"/>
    <n v="1740"/>
    <n v="8165"/>
    <x v="1"/>
    <n v="54"/>
    <n v="275000"/>
  </r>
  <r>
    <n v="6762828310"/>
    <d v="2016-08-28T00:00:00"/>
    <x v="2"/>
    <x v="5"/>
    <n v="1830"/>
    <n v="7651"/>
    <x v="0"/>
    <x v="0"/>
    <x v="1"/>
    <x v="1"/>
    <x v="1"/>
    <n v="1830"/>
    <n v="0"/>
    <x v="50"/>
    <x v="0"/>
    <x v="20"/>
    <n v="52.494199999999999"/>
    <n v="-114.40900000000001"/>
    <n v="2160"/>
    <n v="8442"/>
    <x v="0"/>
    <n v="73"/>
    <n v="273000"/>
  </r>
  <r>
    <n v="6762828704"/>
    <d v="2016-08-28T00:00:00"/>
    <x v="2"/>
    <x v="7"/>
    <n v="1370"/>
    <n v="10115"/>
    <x v="2"/>
    <x v="0"/>
    <x v="1"/>
    <x v="2"/>
    <x v="3"/>
    <n v="1370"/>
    <n v="0"/>
    <x v="37"/>
    <x v="0"/>
    <x v="65"/>
    <n v="52.432699999999997"/>
    <n v="-114.19"/>
    <n v="1450"/>
    <n v="9282"/>
    <x v="1"/>
    <n v="55"/>
    <n v="264950"/>
  </r>
  <r>
    <n v="6762828824"/>
    <d v="2016-08-28T00:00:00"/>
    <x v="2"/>
    <x v="2"/>
    <n v="2710"/>
    <n v="5000"/>
    <x v="0"/>
    <x v="0"/>
    <x v="1"/>
    <x v="1"/>
    <x v="4"/>
    <n v="2710"/>
    <n v="0"/>
    <x v="5"/>
    <x v="0"/>
    <x v="61"/>
    <n v="52.748800000000003"/>
    <n v="-114.563"/>
    <n v="850"/>
    <n v="5000"/>
    <x v="2"/>
    <n v="79"/>
    <n v="260000"/>
  </r>
  <r>
    <n v="6762828825"/>
    <d v="2016-08-28T00:00:00"/>
    <x v="2"/>
    <x v="4"/>
    <n v="1670"/>
    <n v="8511"/>
    <x v="2"/>
    <x v="0"/>
    <x v="1"/>
    <x v="1"/>
    <x v="3"/>
    <n v="1340"/>
    <n v="330"/>
    <x v="28"/>
    <x v="0"/>
    <x v="36"/>
    <n v="52.555700000000002"/>
    <n v="-114.46599999999999"/>
    <n v="1580"/>
    <n v="7218"/>
    <x v="1"/>
    <n v="78"/>
    <n v="260000"/>
  </r>
  <r>
    <n v="6762829551"/>
    <d v="2016-08-28T00:00:00"/>
    <x v="2"/>
    <x v="4"/>
    <n v="1540"/>
    <n v="8885"/>
    <x v="2"/>
    <x v="0"/>
    <x v="1"/>
    <x v="2"/>
    <x v="3"/>
    <n v="1440"/>
    <n v="100"/>
    <x v="19"/>
    <x v="0"/>
    <x v="64"/>
    <n v="52.633099999999999"/>
    <n v="-114.39100000000001"/>
    <n v="1540"/>
    <n v="12734"/>
    <x v="1"/>
    <n v="77"/>
    <n v="244000"/>
  </r>
  <r>
    <n v="6762829743"/>
    <d v="2016-08-28T00:00:00"/>
    <x v="7"/>
    <x v="6"/>
    <n v="530"/>
    <n v="6350"/>
    <x v="2"/>
    <x v="0"/>
    <x v="1"/>
    <x v="0"/>
    <x v="7"/>
    <n v="530"/>
    <n v="0"/>
    <x v="100"/>
    <x v="0"/>
    <x v="25"/>
    <n v="52.924599999999998"/>
    <n v="-114.547"/>
    <n v="1200"/>
    <n v="6350"/>
    <x v="0"/>
    <n v="67"/>
    <n v="238000"/>
  </r>
  <r>
    <n v="6762830058"/>
    <d v="2016-08-28T00:00:00"/>
    <x v="2"/>
    <x v="6"/>
    <n v="1030"/>
    <n v="7800"/>
    <x v="2"/>
    <x v="0"/>
    <x v="1"/>
    <x v="1"/>
    <x v="3"/>
    <n v="1030"/>
    <n v="0"/>
    <x v="33"/>
    <x v="0"/>
    <x v="53"/>
    <n v="52.703000000000003"/>
    <n v="-114.514"/>
    <n v="1630"/>
    <n v="12664"/>
    <x v="2"/>
    <n v="55"/>
    <n v="229000"/>
  </r>
  <r>
    <n v="6762830436"/>
    <d v="2016-08-28T00:00:00"/>
    <x v="1"/>
    <x v="4"/>
    <n v="1630"/>
    <n v="8000"/>
    <x v="2"/>
    <x v="0"/>
    <x v="1"/>
    <x v="1"/>
    <x v="3"/>
    <n v="1630"/>
    <n v="0"/>
    <x v="23"/>
    <x v="0"/>
    <x v="64"/>
    <n v="52.6248"/>
    <n v="-114.39100000000001"/>
    <n v="1630"/>
    <n v="7700"/>
    <x v="2"/>
    <n v="80"/>
    <n v="215000"/>
  </r>
  <r>
    <n v="6762830948"/>
    <d v="2016-08-28T00:00:00"/>
    <x v="2"/>
    <x v="4"/>
    <n v="1260"/>
    <n v="10488"/>
    <x v="2"/>
    <x v="0"/>
    <x v="1"/>
    <x v="3"/>
    <x v="3"/>
    <n v="1110"/>
    <n v="150"/>
    <x v="84"/>
    <x v="0"/>
    <x v="31"/>
    <n v="52.771700000000003"/>
    <n v="-114.547"/>
    <n v="1540"/>
    <n v="9120"/>
    <x v="0"/>
    <n v="69"/>
    <n v="194000"/>
  </r>
  <r>
    <n v="6762815446"/>
    <d v="2016-08-29T00:00:00"/>
    <x v="2"/>
    <x v="6"/>
    <n v="1040"/>
    <n v="4480"/>
    <x v="2"/>
    <x v="0"/>
    <x v="1"/>
    <x v="1"/>
    <x v="3"/>
    <n v="870"/>
    <n v="170"/>
    <x v="65"/>
    <x v="0"/>
    <x v="58"/>
    <n v="52.876100000000001"/>
    <n v="-114.54600000000001"/>
    <n v="1730"/>
    <n v="4200"/>
    <x v="1"/>
    <n v="60"/>
    <n v="642000"/>
  </r>
  <r>
    <n v="6762812157"/>
    <d v="2016-08-30T00:00:00"/>
    <x v="0"/>
    <x v="3"/>
    <n v="4100"/>
    <n v="7578"/>
    <x v="0"/>
    <x v="0"/>
    <x v="2"/>
    <x v="1"/>
    <x v="0"/>
    <n v="4100"/>
    <n v="0"/>
    <x v="90"/>
    <x v="0"/>
    <x v="17"/>
    <n v="52.825499999999998"/>
    <n v="-114.164"/>
    <n v="3710"/>
    <n v="8156"/>
    <x v="1"/>
    <n v="76"/>
    <n v="890000"/>
  </r>
  <r>
    <n v="6762823658"/>
    <d v="2016-08-30T00:00:00"/>
    <x v="0"/>
    <x v="4"/>
    <n v="1320"/>
    <n v="38125"/>
    <x v="2"/>
    <x v="0"/>
    <x v="1"/>
    <x v="2"/>
    <x v="3"/>
    <n v="1120"/>
    <n v="200"/>
    <x v="83"/>
    <x v="0"/>
    <x v="40"/>
    <n v="52.623699999999999"/>
    <n v="-114.51300000000001"/>
    <n v="2360"/>
    <n v="15070"/>
    <x v="0"/>
    <n v="76"/>
    <n v="380000"/>
  </r>
  <r>
    <n v="6762825063"/>
    <d v="2016-08-30T00:00:00"/>
    <x v="1"/>
    <x v="0"/>
    <n v="1950"/>
    <n v="8628"/>
    <x v="0"/>
    <x v="0"/>
    <x v="1"/>
    <x v="1"/>
    <x v="1"/>
    <n v="1950"/>
    <n v="0"/>
    <x v="61"/>
    <x v="0"/>
    <x v="21"/>
    <n v="52.611699999999999"/>
    <n v="-114.22499999999999"/>
    <n v="2210"/>
    <n v="9019"/>
    <x v="2"/>
    <n v="54"/>
    <n v="348450"/>
  </r>
  <r>
    <n v="6762811221"/>
    <d v="2016-08-31T00:00:00"/>
    <x v="2"/>
    <x v="2"/>
    <n v="3010"/>
    <n v="5000"/>
    <x v="0"/>
    <x v="0"/>
    <x v="2"/>
    <x v="0"/>
    <x v="2"/>
    <n v="1890"/>
    <n v="1120"/>
    <x v="108"/>
    <x v="0"/>
    <x v="29"/>
    <n v="52.864699999999999"/>
    <n v="-114.586"/>
    <n v="2688"/>
    <n v="5000"/>
    <x v="2"/>
    <n v="79"/>
    <n v="1100000"/>
  </r>
  <r>
    <n v="6762812109"/>
    <d v="2016-08-31T00:00:00"/>
    <x v="2"/>
    <x v="5"/>
    <n v="2580"/>
    <n v="11060"/>
    <x v="2"/>
    <x v="0"/>
    <x v="1"/>
    <x v="1"/>
    <x v="1"/>
    <n v="2580"/>
    <n v="0"/>
    <x v="79"/>
    <x v="0"/>
    <x v="46"/>
    <n v="52.841299999999997"/>
    <n v="-114.354"/>
    <n v="2580"/>
    <n v="13868"/>
    <x v="2"/>
    <n v="76"/>
    <n v="898000"/>
  </r>
  <r>
    <n v="6762816755"/>
    <d v="2016-08-31T00:00:00"/>
    <x v="1"/>
    <x v="0"/>
    <n v="1840"/>
    <n v="4011"/>
    <x v="0"/>
    <x v="0"/>
    <x v="1"/>
    <x v="1"/>
    <x v="2"/>
    <n v="1840"/>
    <n v="0"/>
    <x v="13"/>
    <x v="0"/>
    <x v="2"/>
    <n v="52.8962"/>
    <n v="-114.273"/>
    <n v="2120"/>
    <n v="4011"/>
    <x v="2"/>
    <n v="69"/>
    <n v="583000"/>
  </r>
  <r>
    <n v="6762820830"/>
    <d v="2016-08-31T00:00:00"/>
    <x v="2"/>
    <x v="5"/>
    <n v="1780"/>
    <n v="9969"/>
    <x v="2"/>
    <x v="0"/>
    <x v="1"/>
    <x v="1"/>
    <x v="1"/>
    <n v="1450"/>
    <n v="330"/>
    <x v="28"/>
    <x v="0"/>
    <x v="30"/>
    <n v="52.958599999999997"/>
    <n v="-114.358"/>
    <n v="1950"/>
    <n v="7974"/>
    <x v="2"/>
    <n v="63"/>
    <n v="450000"/>
  </r>
  <r>
    <n v="6762821362"/>
    <d v="2016-08-31T00:00:00"/>
    <x v="2"/>
    <x v="7"/>
    <n v="1050"/>
    <n v="4590"/>
    <x v="2"/>
    <x v="0"/>
    <x v="1"/>
    <x v="1"/>
    <x v="3"/>
    <n v="850"/>
    <n v="200"/>
    <x v="49"/>
    <x v="0"/>
    <x v="3"/>
    <n v="52.924300000000002"/>
    <n v="-114.48"/>
    <n v="1770"/>
    <n v="5400"/>
    <x v="1"/>
    <n v="76"/>
    <n v="438924"/>
  </r>
  <r>
    <n v="6762827623"/>
    <d v="2016-08-31T00:00:00"/>
    <x v="2"/>
    <x v="5"/>
    <n v="1740"/>
    <n v="9370"/>
    <x v="2"/>
    <x v="0"/>
    <x v="1"/>
    <x v="1"/>
    <x v="3"/>
    <n v="1390"/>
    <n v="350"/>
    <x v="44"/>
    <x v="0"/>
    <x v="40"/>
    <n v="52.621000000000002"/>
    <n v="-114.506"/>
    <n v="1740"/>
    <n v="7555"/>
    <x v="1"/>
    <n v="71"/>
    <n v="289950"/>
  </r>
  <r>
    <n v="6762810073"/>
    <d v="2016-09-01T00:00:00"/>
    <x v="1"/>
    <x v="3"/>
    <n v="3890"/>
    <n v="25470"/>
    <x v="0"/>
    <x v="1"/>
    <x v="4"/>
    <x v="0"/>
    <x v="0"/>
    <n v="3030"/>
    <n v="860"/>
    <x v="7"/>
    <x v="0"/>
    <x v="1"/>
    <n v="52.890799999999999"/>
    <n v="-114.459"/>
    <n v="4140"/>
    <n v="19281"/>
    <x v="1"/>
    <n v="70"/>
    <n v="2950000"/>
  </r>
  <r>
    <n v="6762810280"/>
    <d v="2016-09-01T00:00:00"/>
    <x v="1"/>
    <x v="13"/>
    <n v="5810"/>
    <n v="7440"/>
    <x v="0"/>
    <x v="0"/>
    <x v="1"/>
    <x v="1"/>
    <x v="0"/>
    <n v="3790"/>
    <n v="2020"/>
    <x v="22"/>
    <x v="0"/>
    <x v="7"/>
    <n v="52.9178"/>
    <n v="-114.402"/>
    <n v="3010"/>
    <n v="7200"/>
    <x v="1"/>
    <n v="62"/>
    <n v="1880000"/>
  </r>
  <r>
    <n v="6762810608"/>
    <d v="2016-09-01T00:00:00"/>
    <x v="1"/>
    <x v="14"/>
    <n v="4410"/>
    <n v="9231"/>
    <x v="4"/>
    <x v="0"/>
    <x v="4"/>
    <x v="1"/>
    <x v="6"/>
    <n v="4410"/>
    <n v="0"/>
    <x v="3"/>
    <x v="0"/>
    <x v="48"/>
    <n v="52.7727"/>
    <n v="-114.455"/>
    <n v="2160"/>
    <n v="6600"/>
    <x v="0"/>
    <n v="74"/>
    <n v="1440000"/>
  </r>
  <r>
    <n v="6762811552"/>
    <d v="2016-09-01T00:00:00"/>
    <x v="1"/>
    <x v="2"/>
    <n v="2850"/>
    <n v="14810"/>
    <x v="0"/>
    <x v="0"/>
    <x v="1"/>
    <x v="0"/>
    <x v="1"/>
    <n v="2490"/>
    <n v="360"/>
    <x v="33"/>
    <x v="0"/>
    <x v="45"/>
    <n v="52.819200000000002"/>
    <n v="-114.393"/>
    <n v="2430"/>
    <n v="10454"/>
    <x v="1"/>
    <n v="61"/>
    <n v="993000"/>
  </r>
  <r>
    <n v="6762812175"/>
    <d v="2016-09-01T00:00:00"/>
    <x v="2"/>
    <x v="7"/>
    <n v="1250"/>
    <n v="8710"/>
    <x v="2"/>
    <x v="0"/>
    <x v="1"/>
    <x v="2"/>
    <x v="3"/>
    <n v="1250"/>
    <n v="0"/>
    <x v="69"/>
    <x v="0"/>
    <x v="45"/>
    <n v="52.854500000000002"/>
    <n v="-114.38800000000001"/>
    <n v="1750"/>
    <n v="9185"/>
    <x v="0"/>
    <n v="78"/>
    <n v="888000"/>
  </r>
  <r>
    <n v="6762812203"/>
    <d v="2016-09-01T00:00:00"/>
    <x v="1"/>
    <x v="5"/>
    <n v="2410"/>
    <n v="4000"/>
    <x v="0"/>
    <x v="0"/>
    <x v="1"/>
    <x v="0"/>
    <x v="1"/>
    <n v="1650"/>
    <n v="760"/>
    <x v="85"/>
    <x v="0"/>
    <x v="3"/>
    <n v="52.902700000000003"/>
    <n v="-114.506"/>
    <n v="1820"/>
    <n v="4000"/>
    <x v="0"/>
    <n v="68"/>
    <n v="883000"/>
  </r>
  <r>
    <n v="6762812420"/>
    <d v="2016-09-01T00:00:00"/>
    <x v="1"/>
    <x v="2"/>
    <n v="2380"/>
    <n v="10800"/>
    <x v="0"/>
    <x v="0"/>
    <x v="2"/>
    <x v="1"/>
    <x v="1"/>
    <n v="2380"/>
    <n v="0"/>
    <x v="102"/>
    <x v="0"/>
    <x v="48"/>
    <n v="52.798200000000001"/>
    <n v="-114.465"/>
    <n v="2112"/>
    <n v="6600"/>
    <x v="2"/>
    <n v="63"/>
    <n v="855000"/>
  </r>
  <r>
    <n v="6762812722"/>
    <d v="2016-09-01T00:00:00"/>
    <x v="1"/>
    <x v="3"/>
    <n v="4110"/>
    <n v="14219"/>
    <x v="0"/>
    <x v="0"/>
    <x v="2"/>
    <x v="2"/>
    <x v="0"/>
    <n v="2570"/>
    <n v="1540"/>
    <x v="10"/>
    <x v="0"/>
    <x v="55"/>
    <n v="52.968200000000003"/>
    <n v="-114.45399999999999"/>
    <n v="2760"/>
    <n v="12283"/>
    <x v="1"/>
    <n v="59"/>
    <n v="825000"/>
  </r>
  <r>
    <n v="6762812960"/>
    <d v="2016-09-01T00:00:00"/>
    <x v="1"/>
    <x v="10"/>
    <n v="3290"/>
    <n v="8059"/>
    <x v="0"/>
    <x v="0"/>
    <x v="1"/>
    <x v="1"/>
    <x v="2"/>
    <n v="3290"/>
    <n v="0"/>
    <x v="20"/>
    <x v="0"/>
    <x v="8"/>
    <n v="52.787300000000002"/>
    <n v="-114.21"/>
    <n v="3290"/>
    <n v="10758"/>
    <x v="0"/>
    <n v="59"/>
    <n v="801000"/>
  </r>
  <r>
    <n v="6762813075"/>
    <d v="2016-09-01T00:00:00"/>
    <x v="2"/>
    <x v="10"/>
    <n v="3190"/>
    <n v="10223"/>
    <x v="0"/>
    <x v="0"/>
    <x v="1"/>
    <x v="1"/>
    <x v="0"/>
    <n v="2560"/>
    <n v="630"/>
    <x v="61"/>
    <x v="0"/>
    <x v="2"/>
    <n v="52.9268"/>
    <n v="-114.292"/>
    <n v="3120"/>
    <n v="9735"/>
    <x v="2"/>
    <n v="68"/>
    <n v="795000"/>
  </r>
  <r>
    <n v="6762813151"/>
    <d v="2016-09-01T00:00:00"/>
    <x v="3"/>
    <x v="0"/>
    <n v="2390"/>
    <n v="6928"/>
    <x v="0"/>
    <x v="0"/>
    <x v="4"/>
    <x v="2"/>
    <x v="1"/>
    <n v="1810"/>
    <n v="580"/>
    <x v="49"/>
    <x v="35"/>
    <x v="49"/>
    <n v="52.740099999999998"/>
    <n v="-114.581"/>
    <n v="2390"/>
    <n v="12852"/>
    <x v="0"/>
    <n v="59"/>
    <n v="787500"/>
  </r>
  <r>
    <n v="6762813347"/>
    <d v="2016-09-01T00:00:00"/>
    <x v="0"/>
    <x v="1"/>
    <n v="3890"/>
    <n v="9130"/>
    <x v="0"/>
    <x v="0"/>
    <x v="1"/>
    <x v="1"/>
    <x v="2"/>
    <n v="3890"/>
    <n v="0"/>
    <x v="22"/>
    <x v="0"/>
    <x v="5"/>
    <n v="52.770699999999998"/>
    <n v="-114.05"/>
    <n v="3450"/>
    <n v="8361"/>
    <x v="0"/>
    <n v="54"/>
    <n v="772500"/>
  </r>
  <r>
    <n v="6762813628"/>
    <d v="2016-09-01T00:00:00"/>
    <x v="2"/>
    <x v="6"/>
    <n v="1640"/>
    <n v="6516"/>
    <x v="1"/>
    <x v="0"/>
    <x v="1"/>
    <x v="2"/>
    <x v="3"/>
    <n v="1440"/>
    <n v="200"/>
    <x v="113"/>
    <x v="0"/>
    <x v="25"/>
    <n v="52.899299999999997"/>
    <n v="-114.529"/>
    <n v="1770"/>
    <n v="4000"/>
    <x v="2"/>
    <n v="57"/>
    <n v="750000"/>
  </r>
  <r>
    <n v="6762813629"/>
    <d v="2016-09-01T00:00:00"/>
    <x v="2"/>
    <x v="4"/>
    <n v="1590"/>
    <n v="8285"/>
    <x v="2"/>
    <x v="0"/>
    <x v="1"/>
    <x v="2"/>
    <x v="1"/>
    <n v="1590"/>
    <n v="0"/>
    <x v="35"/>
    <x v="0"/>
    <x v="45"/>
    <n v="52.8155"/>
    <n v="-114.384"/>
    <n v="1970"/>
    <n v="8970"/>
    <x v="1"/>
    <n v="77"/>
    <n v="750000"/>
  </r>
  <r>
    <n v="6762813700"/>
    <d v="2016-09-01T00:00:00"/>
    <x v="1"/>
    <x v="1"/>
    <n v="2490"/>
    <n v="3840"/>
    <x v="1"/>
    <x v="0"/>
    <x v="1"/>
    <x v="2"/>
    <x v="3"/>
    <n v="1610"/>
    <n v="880"/>
    <x v="93"/>
    <x v="0"/>
    <x v="25"/>
    <n v="52.885100000000001"/>
    <n v="-114.53400000000001"/>
    <n v="1420"/>
    <n v="4000"/>
    <x v="1"/>
    <n v="57"/>
    <n v="749500"/>
  </r>
  <r>
    <n v="6762813829"/>
    <d v="2016-09-01T00:00:00"/>
    <x v="0"/>
    <x v="10"/>
    <n v="2790"/>
    <n v="16952"/>
    <x v="0"/>
    <x v="0"/>
    <x v="2"/>
    <x v="1"/>
    <x v="0"/>
    <n v="1970"/>
    <n v="820"/>
    <x v="17"/>
    <x v="0"/>
    <x v="28"/>
    <n v="52.668399999999998"/>
    <n v="-114.53700000000001"/>
    <n v="2980"/>
    <n v="17281"/>
    <x v="2"/>
    <n v="62"/>
    <n v="738000"/>
  </r>
  <r>
    <n v="6762813962"/>
    <d v="2016-09-01T00:00:00"/>
    <x v="1"/>
    <x v="0"/>
    <n v="3290"/>
    <n v="5951"/>
    <x v="0"/>
    <x v="0"/>
    <x v="1"/>
    <x v="1"/>
    <x v="2"/>
    <n v="3290"/>
    <n v="0"/>
    <x v="64"/>
    <x v="0"/>
    <x v="17"/>
    <n v="52.829900000000002"/>
    <n v="-114.166"/>
    <n v="3240"/>
    <n v="6159"/>
    <x v="1"/>
    <n v="58"/>
    <n v="728000"/>
  </r>
  <r>
    <n v="6762814007"/>
    <d v="2016-09-01T00:00:00"/>
    <x v="2"/>
    <x v="0"/>
    <n v="2980"/>
    <n v="16996"/>
    <x v="0"/>
    <x v="0"/>
    <x v="1"/>
    <x v="1"/>
    <x v="0"/>
    <n v="2980"/>
    <n v="0"/>
    <x v="44"/>
    <x v="0"/>
    <x v="17"/>
    <n v="52.825000000000003"/>
    <n v="-114.206"/>
    <n v="2980"/>
    <n v="15438"/>
    <x v="0"/>
    <n v="76"/>
    <n v="725000"/>
  </r>
  <r>
    <n v="6762814241"/>
    <d v="2016-09-01T00:00:00"/>
    <x v="2"/>
    <x v="2"/>
    <n v="1880"/>
    <n v="3000"/>
    <x v="2"/>
    <x v="0"/>
    <x v="1"/>
    <x v="2"/>
    <x v="1"/>
    <n v="1040"/>
    <n v="840"/>
    <x v="108"/>
    <x v="0"/>
    <x v="58"/>
    <n v="52.8718"/>
    <n v="-114.541"/>
    <n v="1790"/>
    <n v="3000"/>
    <x v="2"/>
    <n v="68"/>
    <n v="710000"/>
  </r>
  <r>
    <n v="6762814276"/>
    <d v="2016-09-01T00:00:00"/>
    <x v="2"/>
    <x v="6"/>
    <n v="1750"/>
    <n v="5355"/>
    <x v="0"/>
    <x v="0"/>
    <x v="1"/>
    <x v="2"/>
    <x v="3"/>
    <n v="1750"/>
    <n v="0"/>
    <x v="4"/>
    <x v="0"/>
    <x v="3"/>
    <n v="52.909199999999998"/>
    <n v="-114.5"/>
    <n v="2240"/>
    <n v="4590"/>
    <x v="2"/>
    <n v="79"/>
    <n v="707900"/>
  </r>
  <r>
    <n v="6762814365"/>
    <d v="2016-09-01T00:00:00"/>
    <x v="1"/>
    <x v="10"/>
    <n v="3150"/>
    <n v="6175"/>
    <x v="0"/>
    <x v="0"/>
    <x v="1"/>
    <x v="1"/>
    <x v="2"/>
    <n v="3150"/>
    <n v="0"/>
    <x v="3"/>
    <x v="0"/>
    <x v="17"/>
    <n v="52.826599999999999"/>
    <n v="-114.20699999999999"/>
    <n v="3150"/>
    <n v="6986"/>
    <x v="0"/>
    <n v="79"/>
    <n v="700000"/>
  </r>
  <r>
    <n v="6762814708"/>
    <d v="2016-09-01T00:00:00"/>
    <x v="1"/>
    <x v="8"/>
    <n v="3150"/>
    <n v="6175"/>
    <x v="0"/>
    <x v="0"/>
    <x v="1"/>
    <x v="1"/>
    <x v="2"/>
    <n v="3150"/>
    <n v="0"/>
    <x v="3"/>
    <x v="0"/>
    <x v="17"/>
    <n v="52.826799999999999"/>
    <n v="-114.20699999999999"/>
    <n v="3150"/>
    <n v="6986"/>
    <x v="1"/>
    <n v="70"/>
    <n v="680000"/>
  </r>
  <r>
    <n v="6762815267"/>
    <d v="2016-09-01T00:00:00"/>
    <x v="1"/>
    <x v="8"/>
    <n v="2900"/>
    <n v="15535"/>
    <x v="2"/>
    <x v="0"/>
    <x v="2"/>
    <x v="2"/>
    <x v="3"/>
    <n v="1870"/>
    <n v="1030"/>
    <x v="62"/>
    <x v="0"/>
    <x v="26"/>
    <n v="52.841999999999999"/>
    <n v="-114.309"/>
    <n v="2330"/>
    <n v="10217"/>
    <x v="2"/>
    <n v="50"/>
    <n v="650000"/>
  </r>
  <r>
    <n v="6762815405"/>
    <d v="2016-09-01T00:00:00"/>
    <x v="1"/>
    <x v="5"/>
    <n v="2720"/>
    <n v="18295"/>
    <x v="2"/>
    <x v="0"/>
    <x v="1"/>
    <x v="2"/>
    <x v="1"/>
    <n v="2000"/>
    <n v="720"/>
    <x v="10"/>
    <x v="0"/>
    <x v="17"/>
    <n v="52.815100000000001"/>
    <n v="-114.26300000000001"/>
    <n v="2720"/>
    <n v="18295"/>
    <x v="2"/>
    <n v="56"/>
    <n v="645000"/>
  </r>
  <r>
    <n v="6762815437"/>
    <d v="2016-09-01T00:00:00"/>
    <x v="2"/>
    <x v="0"/>
    <n v="1770"/>
    <n v="3744"/>
    <x v="1"/>
    <x v="0"/>
    <x v="1"/>
    <x v="1"/>
    <x v="3"/>
    <n v="1270"/>
    <n v="500"/>
    <x v="4"/>
    <x v="0"/>
    <x v="4"/>
    <n v="52.910699999999999"/>
    <n v="-114.554"/>
    <n v="1400"/>
    <n v="4680"/>
    <x v="0"/>
    <n v="50"/>
    <n v="643002"/>
  </r>
  <r>
    <n v="6762815581"/>
    <d v="2016-09-01T00:00:00"/>
    <x v="2"/>
    <x v="5"/>
    <n v="2680"/>
    <n v="175982"/>
    <x v="2"/>
    <x v="0"/>
    <x v="1"/>
    <x v="1"/>
    <x v="2"/>
    <n v="2680"/>
    <n v="0"/>
    <x v="22"/>
    <x v="0"/>
    <x v="21"/>
    <n v="52.678699999999999"/>
    <n v="-114.223"/>
    <n v="3170"/>
    <n v="215186"/>
    <x v="1"/>
    <n v="53"/>
    <n v="635000"/>
  </r>
  <r>
    <n v="6762815582"/>
    <d v="2016-09-01T00:00:00"/>
    <x v="2"/>
    <x v="10"/>
    <n v="1730"/>
    <n v="1349"/>
    <x v="4"/>
    <x v="0"/>
    <x v="1"/>
    <x v="1"/>
    <x v="2"/>
    <n v="1350"/>
    <n v="380"/>
    <x v="43"/>
    <x v="0"/>
    <x v="10"/>
    <n v="52.852400000000003"/>
    <n v="-114.51600000000001"/>
    <n v="1830"/>
    <n v="3300"/>
    <x v="0"/>
    <n v="53"/>
    <n v="635000"/>
  </r>
  <r>
    <n v="6762816101"/>
    <d v="2016-09-01T00:00:00"/>
    <x v="1"/>
    <x v="1"/>
    <n v="2090"/>
    <n v="8400"/>
    <x v="2"/>
    <x v="0"/>
    <x v="1"/>
    <x v="2"/>
    <x v="1"/>
    <n v="1240"/>
    <n v="850"/>
    <x v="21"/>
    <x v="0"/>
    <x v="2"/>
    <n v="52.917200000000001"/>
    <n v="-114.313"/>
    <n v="2340"/>
    <n v="9000"/>
    <x v="2"/>
    <n v="68"/>
    <n v="610000"/>
  </r>
  <r>
    <n v="6762816201"/>
    <d v="2016-09-01T00:00:00"/>
    <x v="1"/>
    <x v="0"/>
    <n v="2430"/>
    <n v="11870"/>
    <x v="2"/>
    <x v="0"/>
    <x v="1"/>
    <x v="0"/>
    <x v="1"/>
    <n v="1590"/>
    <n v="840"/>
    <x v="24"/>
    <x v="0"/>
    <x v="11"/>
    <n v="53.006100000000004"/>
    <n v="-114.47499999999999"/>
    <n v="2430"/>
    <n v="9600"/>
    <x v="0"/>
    <n v="78"/>
    <n v="605000"/>
  </r>
  <r>
    <n v="6762817033"/>
    <d v="2016-09-01T00:00:00"/>
    <x v="2"/>
    <x v="7"/>
    <n v="1680"/>
    <n v="13751"/>
    <x v="2"/>
    <x v="0"/>
    <x v="1"/>
    <x v="2"/>
    <x v="3"/>
    <n v="1680"/>
    <n v="0"/>
    <x v="5"/>
    <x v="0"/>
    <x v="54"/>
    <n v="52.801600000000001"/>
    <n v="-114.417"/>
    <n v="1760"/>
    <n v="13500"/>
    <x v="0"/>
    <n v="72"/>
    <n v="572000"/>
  </r>
  <r>
    <n v="6762817069"/>
    <d v="2016-09-01T00:00:00"/>
    <x v="2"/>
    <x v="7"/>
    <n v="1980"/>
    <n v="10203"/>
    <x v="2"/>
    <x v="0"/>
    <x v="1"/>
    <x v="2"/>
    <x v="3"/>
    <n v="1680"/>
    <n v="300"/>
    <x v="88"/>
    <x v="0"/>
    <x v="59"/>
    <n v="52.5702"/>
    <n v="-114.236"/>
    <n v="1980"/>
    <n v="13664"/>
    <x v="0"/>
    <n v="70"/>
    <n v="570000"/>
  </r>
  <r>
    <n v="6762817208"/>
    <d v="2016-09-01T00:00:00"/>
    <x v="2"/>
    <x v="0"/>
    <n v="2030"/>
    <n v="217805"/>
    <x v="2"/>
    <x v="0"/>
    <x v="1"/>
    <x v="1"/>
    <x v="2"/>
    <n v="2030"/>
    <n v="0"/>
    <x v="54"/>
    <x v="0"/>
    <x v="66"/>
    <n v="52.624200000000002"/>
    <n v="-114.705"/>
    <n v="1870"/>
    <n v="109468"/>
    <x v="2"/>
    <n v="71"/>
    <n v="565000"/>
  </r>
  <r>
    <n v="6762817885"/>
    <d v="2016-09-01T00:00:00"/>
    <x v="0"/>
    <x v="6"/>
    <n v="1690"/>
    <n v="3240"/>
    <x v="1"/>
    <x v="0"/>
    <x v="1"/>
    <x v="1"/>
    <x v="3"/>
    <n v="1690"/>
    <n v="0"/>
    <x v="86"/>
    <x v="0"/>
    <x v="3"/>
    <n v="52.904600000000002"/>
    <n v="-114.515"/>
    <n v="1230"/>
    <n v="4500"/>
    <x v="2"/>
    <n v="78"/>
    <n v="544500"/>
  </r>
  <r>
    <n v="6762818034"/>
    <d v="2016-09-01T00:00:00"/>
    <x v="2"/>
    <x v="0"/>
    <n v="2830"/>
    <n v="9972"/>
    <x v="0"/>
    <x v="0"/>
    <x v="1"/>
    <x v="1"/>
    <x v="2"/>
    <n v="2830"/>
    <n v="0"/>
    <x v="6"/>
    <x v="0"/>
    <x v="52"/>
    <n v="52.968200000000003"/>
    <n v="-114.16500000000001"/>
    <n v="3557"/>
    <n v="9159"/>
    <x v="2"/>
    <n v="53"/>
    <n v="539000"/>
  </r>
  <r>
    <n v="6762818274"/>
    <d v="2016-09-01T00:00:00"/>
    <x v="1"/>
    <x v="8"/>
    <n v="2240"/>
    <n v="5580"/>
    <x v="0"/>
    <x v="0"/>
    <x v="1"/>
    <x v="0"/>
    <x v="3"/>
    <n v="1830"/>
    <n v="410"/>
    <x v="49"/>
    <x v="0"/>
    <x v="48"/>
    <n v="52.7898"/>
    <n v="-114.46"/>
    <n v="1530"/>
    <n v="4800"/>
    <x v="1"/>
    <n v="71"/>
    <n v="530000"/>
  </r>
  <r>
    <n v="6762818743"/>
    <d v="2016-09-01T00:00:00"/>
    <x v="1"/>
    <x v="0"/>
    <n v="2280"/>
    <n v="14810"/>
    <x v="2"/>
    <x v="0"/>
    <x v="1"/>
    <x v="0"/>
    <x v="1"/>
    <n v="1500"/>
    <n v="780"/>
    <x v="32"/>
    <x v="0"/>
    <x v="50"/>
    <n v="52.769199999999998"/>
    <n v="-114.376"/>
    <n v="2690"/>
    <n v="12196"/>
    <x v="1"/>
    <n v="57"/>
    <n v="515000"/>
  </r>
  <r>
    <n v="6762819124"/>
    <d v="2016-09-01T00:00:00"/>
    <x v="3"/>
    <x v="6"/>
    <n v="930"/>
    <n v="3750"/>
    <x v="2"/>
    <x v="0"/>
    <x v="1"/>
    <x v="2"/>
    <x v="3"/>
    <n v="930"/>
    <n v="0"/>
    <x v="1"/>
    <x v="0"/>
    <x v="3"/>
    <n v="52.903300000000002"/>
    <n v="-114.486"/>
    <n v="1740"/>
    <n v="4300"/>
    <x v="1"/>
    <n v="61"/>
    <n v="500000"/>
  </r>
  <r>
    <n v="6762819645"/>
    <d v="2016-09-01T00:00:00"/>
    <x v="2"/>
    <x v="6"/>
    <n v="1020"/>
    <n v="6120"/>
    <x v="2"/>
    <x v="0"/>
    <x v="1"/>
    <x v="1"/>
    <x v="3"/>
    <n v="1020"/>
    <n v="0"/>
    <x v="100"/>
    <x v="0"/>
    <x v="3"/>
    <n v="52.908700000000003"/>
    <n v="-114.47499999999999"/>
    <n v="2370"/>
    <n v="6695"/>
    <x v="2"/>
    <n v="72"/>
    <n v="485000"/>
  </r>
  <r>
    <n v="6762819896"/>
    <d v="2016-09-01T00:00:00"/>
    <x v="2"/>
    <x v="6"/>
    <n v="960"/>
    <n v="3600"/>
    <x v="2"/>
    <x v="0"/>
    <x v="1"/>
    <x v="2"/>
    <x v="3"/>
    <n v="960"/>
    <n v="0"/>
    <x v="91"/>
    <x v="0"/>
    <x v="4"/>
    <n v="52.905799999999999"/>
    <n v="-114.559"/>
    <n v="1580"/>
    <n v="5000"/>
    <x v="0"/>
    <n v="72"/>
    <n v="477000"/>
  </r>
  <r>
    <n v="6762819969"/>
    <d v="2016-09-01T00:00:00"/>
    <x v="2"/>
    <x v="7"/>
    <n v="2480"/>
    <n v="5280"/>
    <x v="1"/>
    <x v="0"/>
    <x v="1"/>
    <x v="0"/>
    <x v="3"/>
    <n v="1620"/>
    <n v="860"/>
    <x v="83"/>
    <x v="0"/>
    <x v="56"/>
    <n v="52.787500000000001"/>
    <n v="-114.49299999999999"/>
    <n v="2090"/>
    <n v="4800"/>
    <x v="2"/>
    <n v="56"/>
    <n v="475000"/>
  </r>
  <r>
    <n v="6762820457"/>
    <d v="2016-09-01T00:00:00"/>
    <x v="2"/>
    <x v="6"/>
    <n v="1140"/>
    <n v="4600"/>
    <x v="2"/>
    <x v="0"/>
    <x v="1"/>
    <x v="1"/>
    <x v="3"/>
    <n v="1140"/>
    <n v="0"/>
    <x v="66"/>
    <x v="0"/>
    <x v="25"/>
    <n v="52.919699999999999"/>
    <n v="-114.527"/>
    <n v="1370"/>
    <n v="5000"/>
    <x v="0"/>
    <n v="53"/>
    <n v="460000"/>
  </r>
  <r>
    <n v="6762820694"/>
    <d v="2016-09-01T00:00:00"/>
    <x v="2"/>
    <x v="4"/>
    <n v="1550"/>
    <n v="7270"/>
    <x v="1"/>
    <x v="0"/>
    <x v="1"/>
    <x v="0"/>
    <x v="3"/>
    <n v="1550"/>
    <n v="0"/>
    <x v="69"/>
    <x v="0"/>
    <x v="19"/>
    <n v="52.95"/>
    <n v="-114.50700000000001"/>
    <n v="1050"/>
    <n v="7210"/>
    <x v="0"/>
    <n v="52"/>
    <n v="453500"/>
  </r>
  <r>
    <n v="6762821016"/>
    <d v="2016-09-01T00:00:00"/>
    <x v="2"/>
    <x v="6"/>
    <n v="1270"/>
    <n v="8800"/>
    <x v="2"/>
    <x v="0"/>
    <x v="1"/>
    <x v="1"/>
    <x v="3"/>
    <n v="1270"/>
    <n v="0"/>
    <x v="24"/>
    <x v="0"/>
    <x v="2"/>
    <n v="52.900300000000001"/>
    <n v="-114.34"/>
    <n v="1560"/>
    <n v="8250"/>
    <x v="1"/>
    <n v="70"/>
    <n v="447000"/>
  </r>
  <r>
    <n v="6762821881"/>
    <d v="2016-09-01T00:00:00"/>
    <x v="2"/>
    <x v="5"/>
    <n v="1800"/>
    <n v="7371"/>
    <x v="2"/>
    <x v="0"/>
    <x v="1"/>
    <x v="1"/>
    <x v="3"/>
    <n v="1280"/>
    <n v="520"/>
    <x v="10"/>
    <x v="0"/>
    <x v="18"/>
    <n v="52.988399999999999"/>
    <n v="-114.33499999999999"/>
    <n v="1960"/>
    <n v="7675"/>
    <x v="1"/>
    <n v="75"/>
    <n v="425000"/>
  </r>
  <r>
    <n v="6762822085"/>
    <d v="2016-09-01T00:00:00"/>
    <x v="2"/>
    <x v="4"/>
    <n v="1770"/>
    <n v="6000"/>
    <x v="2"/>
    <x v="0"/>
    <x v="1"/>
    <x v="1"/>
    <x v="3"/>
    <n v="1130"/>
    <n v="640"/>
    <x v="84"/>
    <x v="0"/>
    <x v="19"/>
    <n v="52.9435"/>
    <n v="-114.505"/>
    <n v="1900"/>
    <n v="7200"/>
    <x v="2"/>
    <n v="63"/>
    <n v="420000"/>
  </r>
  <r>
    <n v="6762822252"/>
    <d v="2016-09-01T00:00:00"/>
    <x v="1"/>
    <x v="0"/>
    <n v="2890"/>
    <n v="6322"/>
    <x v="0"/>
    <x v="0"/>
    <x v="1"/>
    <x v="1"/>
    <x v="1"/>
    <n v="2890"/>
    <n v="0"/>
    <x v="90"/>
    <x v="0"/>
    <x v="21"/>
    <n v="52.5794"/>
    <n v="-114.23399999999999"/>
    <n v="2380"/>
    <n v="5738"/>
    <x v="1"/>
    <n v="79"/>
    <n v="416000"/>
  </r>
  <r>
    <n v="6762822422"/>
    <d v="2016-09-01T00:00:00"/>
    <x v="2"/>
    <x v="0"/>
    <n v="1553"/>
    <n v="1991"/>
    <x v="4"/>
    <x v="0"/>
    <x v="1"/>
    <x v="1"/>
    <x v="1"/>
    <n v="1553"/>
    <n v="0"/>
    <x v="14"/>
    <x v="0"/>
    <x v="35"/>
    <n v="52.934899999999999"/>
    <n v="-114.53"/>
    <n v="1509"/>
    <n v="2431"/>
    <x v="1"/>
    <n v="52"/>
    <n v="412000"/>
  </r>
  <r>
    <n v="6762822491"/>
    <d v="2016-09-01T00:00:00"/>
    <x v="2"/>
    <x v="0"/>
    <n v="1830"/>
    <n v="3200"/>
    <x v="0"/>
    <x v="0"/>
    <x v="1"/>
    <x v="1"/>
    <x v="1"/>
    <n v="1830"/>
    <n v="0"/>
    <x v="54"/>
    <x v="0"/>
    <x v="16"/>
    <n v="52.8322"/>
    <n v="-114.211"/>
    <n v="1830"/>
    <n v="3011"/>
    <x v="1"/>
    <n v="73"/>
    <n v="410000"/>
  </r>
  <r>
    <n v="6762822542"/>
    <d v="2016-09-01T00:00:00"/>
    <x v="1"/>
    <x v="8"/>
    <n v="2430"/>
    <n v="7163"/>
    <x v="0"/>
    <x v="0"/>
    <x v="1"/>
    <x v="1"/>
    <x v="1"/>
    <n v="2430"/>
    <n v="0"/>
    <x v="64"/>
    <x v="0"/>
    <x v="21"/>
    <n v="52.585799999999999"/>
    <n v="-114.203"/>
    <n v="2430"/>
    <n v="6028"/>
    <x v="2"/>
    <n v="55"/>
    <n v="409950"/>
  </r>
  <r>
    <n v="6762823223"/>
    <d v="2016-09-01T00:00:00"/>
    <x v="2"/>
    <x v="5"/>
    <n v="1790"/>
    <n v="7125"/>
    <x v="2"/>
    <x v="0"/>
    <x v="1"/>
    <x v="1"/>
    <x v="3"/>
    <n v="1220"/>
    <n v="570"/>
    <x v="47"/>
    <x v="0"/>
    <x v="30"/>
    <n v="52.948399999999999"/>
    <n v="-114.416"/>
    <n v="2040"/>
    <n v="7950"/>
    <x v="0"/>
    <n v="66"/>
    <n v="392000"/>
  </r>
  <r>
    <n v="6762823373"/>
    <d v="2016-09-01T00:00:00"/>
    <x v="3"/>
    <x v="6"/>
    <n v="840"/>
    <n v="5400"/>
    <x v="2"/>
    <x v="0"/>
    <x v="1"/>
    <x v="2"/>
    <x v="3"/>
    <n v="840"/>
    <n v="0"/>
    <x v="16"/>
    <x v="0"/>
    <x v="48"/>
    <n v="52.7789"/>
    <n v="-114.461"/>
    <n v="1340"/>
    <n v="5400"/>
    <x v="0"/>
    <n v="71"/>
    <n v="389100"/>
  </r>
  <r>
    <n v="6762823492"/>
    <d v="2016-09-01T00:00:00"/>
    <x v="2"/>
    <x v="5"/>
    <n v="1630"/>
    <n v="1598"/>
    <x v="4"/>
    <x v="0"/>
    <x v="1"/>
    <x v="1"/>
    <x v="1"/>
    <n v="1630"/>
    <n v="0"/>
    <x v="38"/>
    <x v="0"/>
    <x v="25"/>
    <n v="52.920400000000001"/>
    <n v="-114.53700000000001"/>
    <n v="1320"/>
    <n v="1605"/>
    <x v="0"/>
    <n v="72"/>
    <n v="385000"/>
  </r>
  <r>
    <n v="6762823542"/>
    <d v="2016-09-01T00:00:00"/>
    <x v="2"/>
    <x v="6"/>
    <n v="1540"/>
    <n v="7740"/>
    <x v="2"/>
    <x v="0"/>
    <x v="1"/>
    <x v="2"/>
    <x v="3"/>
    <n v="1540"/>
    <n v="0"/>
    <x v="1"/>
    <x v="0"/>
    <x v="61"/>
    <n v="52.752000000000002"/>
    <n v="-114.565"/>
    <n v="1220"/>
    <n v="7740"/>
    <x v="0"/>
    <n v="76"/>
    <n v="384950"/>
  </r>
  <r>
    <n v="6762823659"/>
    <d v="2016-09-01T00:00:00"/>
    <x v="2"/>
    <x v="5"/>
    <n v="1600"/>
    <n v="39848"/>
    <x v="2"/>
    <x v="0"/>
    <x v="4"/>
    <x v="2"/>
    <x v="1"/>
    <n v="1600"/>
    <n v="0"/>
    <x v="72"/>
    <x v="0"/>
    <x v="65"/>
    <n v="52.429099999999998"/>
    <n v="-114.203"/>
    <n v="1600"/>
    <n v="39848"/>
    <x v="0"/>
    <n v="60"/>
    <n v="380000"/>
  </r>
  <r>
    <n v="6762823881"/>
    <d v="2016-09-01T00:00:00"/>
    <x v="2"/>
    <x v="0"/>
    <n v="1330"/>
    <n v="1064"/>
    <x v="4"/>
    <x v="0"/>
    <x v="1"/>
    <x v="1"/>
    <x v="1"/>
    <n v="1330"/>
    <n v="0"/>
    <x v="22"/>
    <x v="0"/>
    <x v="4"/>
    <n v="52.913499999999999"/>
    <n v="-114.577"/>
    <n v="1330"/>
    <n v="1113"/>
    <x v="2"/>
    <n v="50"/>
    <n v="375000"/>
  </r>
  <r>
    <n v="6762824568"/>
    <d v="2016-09-01T00:00:00"/>
    <x v="2"/>
    <x v="3"/>
    <n v="1410"/>
    <n v="1442"/>
    <x v="4"/>
    <x v="0"/>
    <x v="1"/>
    <x v="1"/>
    <x v="1"/>
    <n v="1360"/>
    <n v="50"/>
    <x v="6"/>
    <x v="0"/>
    <x v="19"/>
    <n v="52.948300000000003"/>
    <n v="-114.50700000000001"/>
    <n v="1500"/>
    <n v="1200"/>
    <x v="0"/>
    <n v="73"/>
    <n v="358000"/>
  </r>
  <r>
    <n v="6762824820"/>
    <d v="2016-09-01T00:00:00"/>
    <x v="1"/>
    <x v="6"/>
    <n v="1430"/>
    <n v="8400"/>
    <x v="2"/>
    <x v="0"/>
    <x v="1"/>
    <x v="1"/>
    <x v="4"/>
    <n v="730"/>
    <n v="700"/>
    <x v="74"/>
    <x v="0"/>
    <x v="18"/>
    <n v="52.971699999999998"/>
    <n v="-114.36199999999999"/>
    <n v="1310"/>
    <n v="8240"/>
    <x v="0"/>
    <n v="60"/>
    <n v="351000"/>
  </r>
  <r>
    <n v="6762824890"/>
    <d v="2016-09-01T00:00:00"/>
    <x v="1"/>
    <x v="8"/>
    <n v="3380"/>
    <n v="16133"/>
    <x v="2"/>
    <x v="0"/>
    <x v="3"/>
    <x v="1"/>
    <x v="1"/>
    <n v="2330"/>
    <n v="1050"/>
    <x v="23"/>
    <x v="0"/>
    <x v="48"/>
    <n v="52.780099999999997"/>
    <n v="-114.45099999999999"/>
    <n v="2500"/>
    <n v="11100"/>
    <x v="1"/>
    <n v="75"/>
    <n v="350000"/>
  </r>
  <r>
    <n v="6762825477"/>
    <d v="2016-09-01T00:00:00"/>
    <x v="1"/>
    <x v="5"/>
    <n v="2700"/>
    <n v="8580"/>
    <x v="0"/>
    <x v="0"/>
    <x v="1"/>
    <x v="1"/>
    <x v="1"/>
    <n v="2700"/>
    <n v="0"/>
    <x v="44"/>
    <x v="0"/>
    <x v="65"/>
    <n v="52.438699999999997"/>
    <n v="-114.199"/>
    <n v="2420"/>
    <n v="8580"/>
    <x v="1"/>
    <n v="62"/>
    <n v="338150"/>
  </r>
  <r>
    <n v="6762825680"/>
    <d v="2016-09-01T00:00:00"/>
    <x v="0"/>
    <x v="8"/>
    <n v="1980"/>
    <n v="3868"/>
    <x v="2"/>
    <x v="0"/>
    <x v="1"/>
    <x v="1"/>
    <x v="3"/>
    <n v="1220"/>
    <n v="760"/>
    <x v="31"/>
    <x v="0"/>
    <x v="48"/>
    <n v="52.747300000000003"/>
    <n v="-114.465"/>
    <n v="1970"/>
    <n v="3868"/>
    <x v="0"/>
    <n v="80"/>
    <n v="333800"/>
  </r>
  <r>
    <n v="6762825790"/>
    <d v="2016-09-01T00:00:00"/>
    <x v="3"/>
    <x v="6"/>
    <n v="800"/>
    <n v="4533"/>
    <x v="2"/>
    <x v="0"/>
    <x v="1"/>
    <x v="1"/>
    <x v="4"/>
    <n v="600"/>
    <n v="200"/>
    <x v="4"/>
    <x v="0"/>
    <x v="3"/>
    <n v="52.927900000000001"/>
    <n v="-114.515"/>
    <n v="1720"/>
    <n v="6800"/>
    <x v="2"/>
    <n v="59"/>
    <n v="330000"/>
  </r>
  <r>
    <n v="6762826278"/>
    <d v="2016-09-01T00:00:00"/>
    <x v="0"/>
    <x v="6"/>
    <n v="1740"/>
    <n v="27350"/>
    <x v="2"/>
    <x v="0"/>
    <x v="1"/>
    <x v="2"/>
    <x v="7"/>
    <n v="1740"/>
    <n v="0"/>
    <x v="72"/>
    <x v="0"/>
    <x v="12"/>
    <n v="52.710900000000002"/>
    <n v="-114.343"/>
    <n v="2760"/>
    <n v="10749"/>
    <x v="2"/>
    <n v="70"/>
    <n v="320000"/>
  </r>
  <r>
    <n v="6762826435"/>
    <d v="2016-09-01T00:00:00"/>
    <x v="2"/>
    <x v="4"/>
    <n v="1600"/>
    <n v="14250"/>
    <x v="2"/>
    <x v="0"/>
    <x v="1"/>
    <x v="1"/>
    <x v="3"/>
    <n v="1070"/>
    <n v="530"/>
    <x v="10"/>
    <x v="0"/>
    <x v="15"/>
    <n v="52.557200000000002"/>
    <n v="-114.545"/>
    <n v="2140"/>
    <n v="14960"/>
    <x v="1"/>
    <n v="77"/>
    <n v="316500"/>
  </r>
  <r>
    <n v="6762827120"/>
    <d v="2016-09-01T00:00:00"/>
    <x v="2"/>
    <x v="0"/>
    <n v="1320"/>
    <n v="2614"/>
    <x v="0"/>
    <x v="0"/>
    <x v="1"/>
    <x v="1"/>
    <x v="3"/>
    <n v="1320"/>
    <n v="0"/>
    <x v="13"/>
    <x v="0"/>
    <x v="48"/>
    <n v="52.765500000000003"/>
    <n v="-114.473"/>
    <n v="1320"/>
    <n v="2533"/>
    <x v="1"/>
    <n v="74"/>
    <n v="300000"/>
  </r>
  <r>
    <n v="6762827121"/>
    <d v="2016-09-01T00:00:00"/>
    <x v="2"/>
    <x v="2"/>
    <n v="1310"/>
    <n v="169448"/>
    <x v="2"/>
    <x v="0"/>
    <x v="1"/>
    <x v="1"/>
    <x v="3"/>
    <n v="1310"/>
    <n v="0"/>
    <x v="71"/>
    <x v="0"/>
    <x v="30"/>
    <n v="52.959600000000002"/>
    <n v="-114.431"/>
    <n v="1310"/>
    <n v="8370"/>
    <x v="2"/>
    <n v="67"/>
    <n v="300000"/>
  </r>
  <r>
    <n v="6762827333"/>
    <d v="2016-09-01T00:00:00"/>
    <x v="1"/>
    <x v="0"/>
    <n v="1780"/>
    <n v="3600"/>
    <x v="0"/>
    <x v="0"/>
    <x v="1"/>
    <x v="1"/>
    <x v="3"/>
    <n v="1780"/>
    <n v="0"/>
    <x v="6"/>
    <x v="0"/>
    <x v="21"/>
    <n v="52.596499999999999"/>
    <n v="-114.20699999999999"/>
    <n v="2020"/>
    <n v="3802"/>
    <x v="1"/>
    <n v="53"/>
    <n v="296000"/>
  </r>
  <r>
    <n v="6762827427"/>
    <d v="2016-09-01T00:00:00"/>
    <x v="2"/>
    <x v="0"/>
    <n v="1860"/>
    <n v="5025"/>
    <x v="0"/>
    <x v="0"/>
    <x v="1"/>
    <x v="1"/>
    <x v="1"/>
    <n v="1860"/>
    <n v="0"/>
    <x v="68"/>
    <x v="0"/>
    <x v="21"/>
    <n v="52.585700000000003"/>
    <n v="-114.249"/>
    <n v="2000"/>
    <n v="5550"/>
    <x v="1"/>
    <n v="75"/>
    <n v="294900"/>
  </r>
  <r>
    <n v="6762827781"/>
    <d v="2016-09-01T00:00:00"/>
    <x v="1"/>
    <x v="4"/>
    <n v="1440"/>
    <n v="6720"/>
    <x v="2"/>
    <x v="0"/>
    <x v="1"/>
    <x v="0"/>
    <x v="4"/>
    <n v="720"/>
    <n v="720"/>
    <x v="33"/>
    <x v="0"/>
    <x v="28"/>
    <n v="52.687100000000001"/>
    <n v="-114.535"/>
    <n v="1820"/>
    <n v="6784"/>
    <x v="0"/>
    <n v="77"/>
    <n v="285000"/>
  </r>
  <r>
    <n v="6762828158"/>
    <d v="2016-09-01T00:00:00"/>
    <x v="1"/>
    <x v="1"/>
    <n v="2170"/>
    <n v="9658"/>
    <x v="1"/>
    <x v="0"/>
    <x v="1"/>
    <x v="1"/>
    <x v="3"/>
    <n v="2170"/>
    <n v="0"/>
    <x v="29"/>
    <x v="0"/>
    <x v="62"/>
    <n v="52.604100000000003"/>
    <n v="-114.379"/>
    <n v="1490"/>
    <n v="9731"/>
    <x v="0"/>
    <n v="80"/>
    <n v="275436"/>
  </r>
  <r>
    <n v="6762828307"/>
    <d v="2016-09-01T00:00:00"/>
    <x v="2"/>
    <x v="4"/>
    <n v="1710"/>
    <n v="7210"/>
    <x v="2"/>
    <x v="0"/>
    <x v="1"/>
    <x v="2"/>
    <x v="3"/>
    <n v="1240"/>
    <n v="470"/>
    <x v="47"/>
    <x v="0"/>
    <x v="64"/>
    <n v="52.639400000000002"/>
    <n v="-114.36499999999999"/>
    <n v="1840"/>
    <n v="7245"/>
    <x v="0"/>
    <n v="79"/>
    <n v="273148"/>
  </r>
  <r>
    <n v="6762828414"/>
    <d v="2016-09-01T00:00:00"/>
    <x v="2"/>
    <x v="7"/>
    <n v="1610"/>
    <n v="8375"/>
    <x v="0"/>
    <x v="0"/>
    <x v="1"/>
    <x v="1"/>
    <x v="3"/>
    <n v="1610"/>
    <n v="0"/>
    <x v="107"/>
    <x v="0"/>
    <x v="11"/>
    <n v="52.982700000000001"/>
    <n v="-114.496"/>
    <n v="1610"/>
    <n v="9107"/>
    <x v="2"/>
    <n v="77"/>
    <n v="270000"/>
  </r>
  <r>
    <n v="6762828475"/>
    <d v="2016-09-01T00:00:00"/>
    <x v="2"/>
    <x v="0"/>
    <n v="1480"/>
    <n v="9743"/>
    <x v="0"/>
    <x v="0"/>
    <x v="1"/>
    <x v="2"/>
    <x v="3"/>
    <n v="1480"/>
    <n v="0"/>
    <x v="36"/>
    <x v="0"/>
    <x v="59"/>
    <n v="52.5593"/>
    <n v="-114.191"/>
    <n v="1810"/>
    <n v="9601"/>
    <x v="1"/>
    <n v="69"/>
    <n v="269950"/>
  </r>
  <r>
    <n v="6762828507"/>
    <d v="2016-09-01T00:00:00"/>
    <x v="3"/>
    <x v="6"/>
    <n v="770"/>
    <n v="8612"/>
    <x v="2"/>
    <x v="0"/>
    <x v="1"/>
    <x v="1"/>
    <x v="4"/>
    <n v="770"/>
    <n v="0"/>
    <x v="69"/>
    <x v="0"/>
    <x v="11"/>
    <n v="52.984699999999997"/>
    <n v="-114.51300000000001"/>
    <n v="1290"/>
    <n v="8407"/>
    <x v="2"/>
    <n v="70"/>
    <n v="269000"/>
  </r>
  <r>
    <n v="6762828779"/>
    <d v="2016-09-01T00:00:00"/>
    <x v="3"/>
    <x v="6"/>
    <n v="750"/>
    <n v="8125"/>
    <x v="2"/>
    <x v="0"/>
    <x v="1"/>
    <x v="2"/>
    <x v="4"/>
    <n v="750"/>
    <n v="0"/>
    <x v="92"/>
    <x v="0"/>
    <x v="39"/>
    <n v="52.7027"/>
    <n v="-114.38800000000001"/>
    <n v="1340"/>
    <n v="8750"/>
    <x v="1"/>
    <n v="61"/>
    <n v="261000"/>
  </r>
  <r>
    <n v="6762829481"/>
    <d v="2016-09-01T00:00:00"/>
    <x v="2"/>
    <x v="8"/>
    <n v="1990"/>
    <n v="9600"/>
    <x v="2"/>
    <x v="0"/>
    <x v="1"/>
    <x v="1"/>
    <x v="3"/>
    <n v="1440"/>
    <n v="550"/>
    <x v="53"/>
    <x v="0"/>
    <x v="37"/>
    <n v="52.579900000000002"/>
    <n v="-114.486"/>
    <n v="1670"/>
    <n v="9600"/>
    <x v="0"/>
    <n v="54"/>
    <n v="245000"/>
  </r>
  <r>
    <n v="6762829828"/>
    <d v="2016-09-01T00:00:00"/>
    <x v="1"/>
    <x v="6"/>
    <n v="1610"/>
    <n v="24000"/>
    <x v="1"/>
    <x v="0"/>
    <x v="1"/>
    <x v="1"/>
    <x v="4"/>
    <n v="1610"/>
    <n v="0"/>
    <x v="83"/>
    <x v="0"/>
    <x v="36"/>
    <n v="52.505099999999999"/>
    <n v="-114.44199999999999"/>
    <n v="1270"/>
    <n v="9600"/>
    <x v="1"/>
    <n v="71"/>
    <n v="235000"/>
  </r>
  <r>
    <n v="6762829977"/>
    <d v="2016-09-01T00:00:00"/>
    <x v="2"/>
    <x v="6"/>
    <n v="1120"/>
    <n v="7500"/>
    <x v="2"/>
    <x v="0"/>
    <x v="1"/>
    <x v="1"/>
    <x v="3"/>
    <n v="1120"/>
    <n v="0"/>
    <x v="48"/>
    <x v="0"/>
    <x v="49"/>
    <n v="52.741199999999999"/>
    <n v="-114.54900000000001"/>
    <n v="1120"/>
    <n v="5000"/>
    <x v="0"/>
    <n v="56"/>
    <n v="230000"/>
  </r>
  <r>
    <n v="6762830650"/>
    <d v="2016-09-01T00:00:00"/>
    <x v="2"/>
    <x v="0"/>
    <n v="1520"/>
    <n v="2550"/>
    <x v="0"/>
    <x v="0"/>
    <x v="1"/>
    <x v="1"/>
    <x v="3"/>
    <n v="1520"/>
    <n v="0"/>
    <x v="13"/>
    <x v="0"/>
    <x v="56"/>
    <n v="52.7545"/>
    <n v="-114.52"/>
    <n v="1460"/>
    <n v="2550"/>
    <x v="0"/>
    <n v="65"/>
    <n v="207000"/>
  </r>
  <r>
    <n v="6762831307"/>
    <d v="2016-09-01T00:00:00"/>
    <x v="1"/>
    <x v="6"/>
    <n v="1220"/>
    <n v="7980"/>
    <x v="1"/>
    <x v="0"/>
    <x v="1"/>
    <x v="1"/>
    <x v="4"/>
    <n v="1220"/>
    <n v="0"/>
    <x v="30"/>
    <x v="0"/>
    <x v="60"/>
    <n v="52.7224"/>
    <n v="-114.42700000000001"/>
    <n v="1210"/>
    <n v="7920"/>
    <x v="1"/>
    <n v="74"/>
    <n v="165000"/>
  </r>
  <r>
    <n v="6762831583"/>
    <d v="2016-09-01T00:00:00"/>
    <x v="2"/>
    <x v="6"/>
    <n v="840"/>
    <n v="8400"/>
    <x v="2"/>
    <x v="0"/>
    <x v="1"/>
    <x v="1"/>
    <x v="4"/>
    <n v="840"/>
    <n v="0"/>
    <x v="23"/>
    <x v="0"/>
    <x v="15"/>
    <n v="52.557699999999997"/>
    <n v="-114.533"/>
    <n v="840"/>
    <n v="9450"/>
    <x v="0"/>
    <n v="54"/>
    <n v="105000"/>
  </r>
  <r>
    <n v="6762810149"/>
    <d v="2016-09-02T00:00:00"/>
    <x v="1"/>
    <x v="5"/>
    <n v="4370"/>
    <n v="22863"/>
    <x v="3"/>
    <x v="0"/>
    <x v="4"/>
    <x v="2"/>
    <x v="0"/>
    <n v="3670"/>
    <n v="700"/>
    <x v="109"/>
    <x v="1"/>
    <x v="7"/>
    <n v="52.9178"/>
    <n v="-114.405"/>
    <n v="2980"/>
    <n v="22863"/>
    <x v="0"/>
    <n v="73"/>
    <n v="2350000"/>
  </r>
  <r>
    <n v="6762810721"/>
    <d v="2016-09-02T00:00:00"/>
    <x v="1"/>
    <x v="3"/>
    <n v="5370"/>
    <n v="20388"/>
    <x v="0"/>
    <x v="0"/>
    <x v="0"/>
    <x v="2"/>
    <x v="6"/>
    <n v="5370"/>
    <n v="0"/>
    <x v="31"/>
    <x v="0"/>
    <x v="40"/>
    <n v="52.634999999999998"/>
    <n v="-114.521"/>
    <n v="2770"/>
    <n v="22270"/>
    <x v="2"/>
    <n v="77"/>
    <n v="1350000"/>
  </r>
  <r>
    <n v="6762810982"/>
    <d v="2016-09-02T00:00:00"/>
    <x v="1"/>
    <x v="3"/>
    <n v="4330"/>
    <n v="26162"/>
    <x v="0"/>
    <x v="0"/>
    <x v="1"/>
    <x v="1"/>
    <x v="6"/>
    <n v="4330"/>
    <n v="0"/>
    <x v="40"/>
    <x v="0"/>
    <x v="16"/>
    <n v="52.8309"/>
    <n v="-114.20099999999999"/>
    <n v="5110"/>
    <n v="26319"/>
    <x v="2"/>
    <n v="63"/>
    <n v="1210000"/>
  </r>
  <r>
    <n v="6762811148"/>
    <d v="2016-09-02T00:00:00"/>
    <x v="1"/>
    <x v="0"/>
    <n v="3370"/>
    <n v="10602"/>
    <x v="0"/>
    <x v="0"/>
    <x v="1"/>
    <x v="1"/>
    <x v="0"/>
    <n v="3370"/>
    <n v="0"/>
    <x v="54"/>
    <x v="0"/>
    <x v="27"/>
    <n v="52.889099999999999"/>
    <n v="-114.337"/>
    <n v="2950"/>
    <n v="9949"/>
    <x v="2"/>
    <n v="53"/>
    <n v="1140000"/>
  </r>
  <r>
    <n v="6762811525"/>
    <d v="2016-09-02T00:00:00"/>
    <x v="1"/>
    <x v="0"/>
    <n v="3030"/>
    <n v="6820"/>
    <x v="0"/>
    <x v="0"/>
    <x v="1"/>
    <x v="1"/>
    <x v="2"/>
    <n v="2530"/>
    <n v="500"/>
    <x v="83"/>
    <x v="17"/>
    <x v="1"/>
    <n v="52.899500000000003"/>
    <n v="-114.456"/>
    <n v="2070"/>
    <n v="6820"/>
    <x v="1"/>
    <n v="73"/>
    <n v="998000"/>
  </r>
  <r>
    <n v="6762811965"/>
    <d v="2016-09-02T00:00:00"/>
    <x v="0"/>
    <x v="1"/>
    <n v="3170"/>
    <n v="7062"/>
    <x v="0"/>
    <x v="0"/>
    <x v="1"/>
    <x v="1"/>
    <x v="2"/>
    <n v="3170"/>
    <n v="0"/>
    <x v="14"/>
    <x v="0"/>
    <x v="16"/>
    <n v="52.823700000000002"/>
    <n v="-114.251"/>
    <n v="3210"/>
    <n v="6891"/>
    <x v="0"/>
    <n v="61"/>
    <n v="919950"/>
  </r>
  <r>
    <n v="6762812612"/>
    <d v="2016-09-02T00:00:00"/>
    <x v="2"/>
    <x v="0"/>
    <n v="2230"/>
    <n v="7200"/>
    <x v="4"/>
    <x v="0"/>
    <x v="4"/>
    <x v="1"/>
    <x v="2"/>
    <n v="2230"/>
    <n v="0"/>
    <x v="36"/>
    <x v="0"/>
    <x v="48"/>
    <n v="52.787999999999997"/>
    <n v="-114.455"/>
    <n v="2230"/>
    <n v="7200"/>
    <x v="2"/>
    <n v="59"/>
    <n v="836500"/>
  </r>
  <r>
    <n v="6762812846"/>
    <d v="2016-09-02T00:00:00"/>
    <x v="1"/>
    <x v="0"/>
    <n v="3320"/>
    <n v="52707"/>
    <x v="0"/>
    <x v="0"/>
    <x v="1"/>
    <x v="1"/>
    <x v="0"/>
    <n v="3320"/>
    <n v="0"/>
    <x v="54"/>
    <x v="0"/>
    <x v="16"/>
    <n v="52.854700000000001"/>
    <n v="-114.206"/>
    <n v="3040"/>
    <n v="54450"/>
    <x v="0"/>
    <n v="64"/>
    <n v="813000"/>
  </r>
  <r>
    <n v="6762813154"/>
    <d v="2016-09-02T00:00:00"/>
    <x v="1"/>
    <x v="8"/>
    <n v="2530"/>
    <n v="4560"/>
    <x v="1"/>
    <x v="0"/>
    <x v="1"/>
    <x v="1"/>
    <x v="3"/>
    <n v="1540"/>
    <n v="990"/>
    <x v="102"/>
    <x v="7"/>
    <x v="44"/>
    <n v="52.858699999999999"/>
    <n v="-114.49"/>
    <n v="1640"/>
    <n v="4560"/>
    <x v="2"/>
    <n v="78"/>
    <n v="785950"/>
  </r>
  <r>
    <n v="6762813264"/>
    <d v="2016-09-02T00:00:00"/>
    <x v="2"/>
    <x v="4"/>
    <n v="1990"/>
    <n v="5600"/>
    <x v="2"/>
    <x v="0"/>
    <x v="3"/>
    <x v="1"/>
    <x v="1"/>
    <n v="1330"/>
    <n v="660"/>
    <x v="100"/>
    <x v="0"/>
    <x v="29"/>
    <n v="52.88"/>
    <n v="-114.605"/>
    <n v="2630"/>
    <n v="6780"/>
    <x v="2"/>
    <n v="60"/>
    <n v="779000"/>
  </r>
  <r>
    <n v="6762813968"/>
    <d v="2016-09-02T00:00:00"/>
    <x v="2"/>
    <x v="5"/>
    <n v="2180"/>
    <n v="4200"/>
    <x v="1"/>
    <x v="0"/>
    <x v="1"/>
    <x v="0"/>
    <x v="1"/>
    <n v="1520"/>
    <n v="660"/>
    <x v="2"/>
    <x v="0"/>
    <x v="44"/>
    <n v="52.871200000000002"/>
    <n v="-114.492"/>
    <n v="1850"/>
    <n v="4200"/>
    <x v="2"/>
    <n v="54"/>
    <n v="727000"/>
  </r>
  <r>
    <n v="6762814165"/>
    <d v="2016-09-02T00:00:00"/>
    <x v="1"/>
    <x v="0"/>
    <n v="2970"/>
    <n v="29163"/>
    <x v="0"/>
    <x v="0"/>
    <x v="1"/>
    <x v="1"/>
    <x v="2"/>
    <n v="2970"/>
    <n v="0"/>
    <x v="98"/>
    <x v="0"/>
    <x v="42"/>
    <n v="52.901699999999998"/>
    <n v="-114.215"/>
    <n v="3100"/>
    <n v="31105"/>
    <x v="2"/>
    <n v="77"/>
    <n v="715000"/>
  </r>
  <r>
    <n v="6762814242"/>
    <d v="2016-09-02T00:00:00"/>
    <x v="1"/>
    <x v="1"/>
    <n v="2710"/>
    <n v="41811"/>
    <x v="1"/>
    <x v="0"/>
    <x v="1"/>
    <x v="2"/>
    <x v="1"/>
    <n v="1690"/>
    <n v="1020"/>
    <x v="18"/>
    <x v="0"/>
    <x v="17"/>
    <n v="52.813600000000001"/>
    <n v="-114.236"/>
    <n v="2110"/>
    <n v="35656"/>
    <x v="1"/>
    <n v="54"/>
    <n v="710000"/>
  </r>
  <r>
    <n v="6762814298"/>
    <d v="2016-09-02T00:00:00"/>
    <x v="1"/>
    <x v="8"/>
    <n v="3150"/>
    <n v="9318"/>
    <x v="0"/>
    <x v="0"/>
    <x v="1"/>
    <x v="1"/>
    <x v="2"/>
    <n v="3150"/>
    <n v="0"/>
    <x v="3"/>
    <x v="0"/>
    <x v="17"/>
    <n v="52.825899999999997"/>
    <n v="-114.208"/>
    <n v="3150"/>
    <n v="9318"/>
    <x v="2"/>
    <n v="50"/>
    <n v="705000"/>
  </r>
  <r>
    <n v="6762814366"/>
    <d v="2016-09-02T00:00:00"/>
    <x v="2"/>
    <x v="4"/>
    <n v="2600"/>
    <n v="7668"/>
    <x v="2"/>
    <x v="0"/>
    <x v="1"/>
    <x v="2"/>
    <x v="1"/>
    <n v="1300"/>
    <n v="1300"/>
    <x v="24"/>
    <x v="0"/>
    <x v="59"/>
    <n v="52.5702"/>
    <n v="-114.236"/>
    <n v="1980"/>
    <n v="13664"/>
    <x v="1"/>
    <n v="58"/>
    <n v="700000"/>
  </r>
  <r>
    <n v="6762814498"/>
    <d v="2016-09-02T00:00:00"/>
    <x v="0"/>
    <x v="3"/>
    <n v="3940"/>
    <n v="9780"/>
    <x v="0"/>
    <x v="0"/>
    <x v="1"/>
    <x v="1"/>
    <x v="2"/>
    <n v="3940"/>
    <n v="0"/>
    <x v="15"/>
    <x v="0"/>
    <x v="5"/>
    <n v="52.773499999999999"/>
    <n v="-114.078"/>
    <n v="3550"/>
    <n v="8468"/>
    <x v="2"/>
    <n v="68"/>
    <n v="695000"/>
  </r>
  <r>
    <n v="6762814562"/>
    <d v="2016-09-02T00:00:00"/>
    <x v="2"/>
    <x v="4"/>
    <n v="1600"/>
    <n v="4400"/>
    <x v="2"/>
    <x v="0"/>
    <x v="1"/>
    <x v="1"/>
    <x v="3"/>
    <n v="1030"/>
    <n v="570"/>
    <x v="100"/>
    <x v="0"/>
    <x v="44"/>
    <n v="52.864800000000002"/>
    <n v="-114.471"/>
    <n v="2150"/>
    <n v="4000"/>
    <x v="1"/>
    <n v="72"/>
    <n v="690000"/>
  </r>
  <r>
    <n v="6762814985"/>
    <d v="2016-09-02T00:00:00"/>
    <x v="1"/>
    <x v="10"/>
    <n v="3770"/>
    <n v="47480"/>
    <x v="0"/>
    <x v="0"/>
    <x v="1"/>
    <x v="1"/>
    <x v="2"/>
    <n v="3770"/>
    <n v="0"/>
    <x v="64"/>
    <x v="0"/>
    <x v="59"/>
    <n v="52.5852"/>
    <n v="-114.18"/>
    <n v="3380"/>
    <n v="42689"/>
    <x v="2"/>
    <n v="50"/>
    <n v="665000"/>
  </r>
  <r>
    <n v="6762814986"/>
    <d v="2016-09-02T00:00:00"/>
    <x v="2"/>
    <x v="0"/>
    <n v="2330"/>
    <n v="15536"/>
    <x v="2"/>
    <x v="0"/>
    <x v="2"/>
    <x v="1"/>
    <x v="0"/>
    <n v="2330"/>
    <n v="0"/>
    <x v="36"/>
    <x v="0"/>
    <x v="16"/>
    <n v="52.884999999999998"/>
    <n v="-114.277"/>
    <n v="3320"/>
    <n v="17461"/>
    <x v="2"/>
    <n v="72"/>
    <n v="665000"/>
  </r>
  <r>
    <n v="6762815901"/>
    <d v="2016-09-02T00:00:00"/>
    <x v="2"/>
    <x v="4"/>
    <n v="1458"/>
    <n v="858"/>
    <x v="0"/>
    <x v="0"/>
    <x v="1"/>
    <x v="1"/>
    <x v="1"/>
    <n v="950"/>
    <n v="508"/>
    <x v="14"/>
    <x v="0"/>
    <x v="51"/>
    <n v="52.822000000000003"/>
    <n v="-114.483"/>
    <n v="1458"/>
    <n v="3000"/>
    <x v="1"/>
    <n v="66"/>
    <n v="620000"/>
  </r>
  <r>
    <n v="6762816004"/>
    <d v="2016-09-02T00:00:00"/>
    <x v="2"/>
    <x v="0"/>
    <n v="1980"/>
    <n v="3128"/>
    <x v="0"/>
    <x v="0"/>
    <x v="1"/>
    <x v="1"/>
    <x v="1"/>
    <n v="1890"/>
    <n v="90"/>
    <x v="43"/>
    <x v="0"/>
    <x v="9"/>
    <n v="52.775599999999997"/>
    <n v="-114.206"/>
    <n v="2160"/>
    <n v="2240"/>
    <x v="0"/>
    <n v="52"/>
    <n v="615000"/>
  </r>
  <r>
    <n v="6762816202"/>
    <d v="2016-09-02T00:00:00"/>
    <x v="2"/>
    <x v="0"/>
    <n v="2010"/>
    <n v="3667"/>
    <x v="0"/>
    <x v="0"/>
    <x v="1"/>
    <x v="1"/>
    <x v="2"/>
    <n v="2010"/>
    <n v="0"/>
    <x v="38"/>
    <x v="0"/>
    <x v="9"/>
    <n v="52.774999999999999"/>
    <n v="-114.205"/>
    <n v="2350"/>
    <n v="3600"/>
    <x v="0"/>
    <n v="61"/>
    <n v="605000"/>
  </r>
  <r>
    <n v="6762816319"/>
    <d v="2016-09-02T00:00:00"/>
    <x v="2"/>
    <x v="5"/>
    <n v="2100"/>
    <n v="5562"/>
    <x v="0"/>
    <x v="0"/>
    <x v="3"/>
    <x v="2"/>
    <x v="1"/>
    <n v="2100"/>
    <n v="0"/>
    <x v="10"/>
    <x v="0"/>
    <x v="26"/>
    <n v="52.836799999999997"/>
    <n v="-114.30200000000001"/>
    <n v="2420"/>
    <n v="18135"/>
    <x v="1"/>
    <n v="71"/>
    <n v="600000"/>
  </r>
  <r>
    <n v="6762816455"/>
    <d v="2016-09-02T00:00:00"/>
    <x v="3"/>
    <x v="4"/>
    <n v="2470"/>
    <n v="5562"/>
    <x v="2"/>
    <x v="0"/>
    <x v="4"/>
    <x v="2"/>
    <x v="3"/>
    <n v="1140"/>
    <n v="1330"/>
    <x v="77"/>
    <x v="0"/>
    <x v="61"/>
    <n v="52.789900000000003"/>
    <n v="-114.568"/>
    <n v="1790"/>
    <n v="5175"/>
    <x v="2"/>
    <n v="73"/>
    <n v="597000"/>
  </r>
  <r>
    <n v="6762816543"/>
    <d v="2016-09-02T00:00:00"/>
    <x v="1"/>
    <x v="0"/>
    <n v="1690"/>
    <n v="4080"/>
    <x v="1"/>
    <x v="0"/>
    <x v="1"/>
    <x v="2"/>
    <x v="3"/>
    <n v="1140"/>
    <n v="550"/>
    <x v="82"/>
    <x v="0"/>
    <x v="4"/>
    <n v="52.912500000000001"/>
    <n v="-114.569"/>
    <n v="1600"/>
    <n v="4590"/>
    <x v="0"/>
    <n v="67"/>
    <n v="591500"/>
  </r>
  <r>
    <n v="6762816623"/>
    <d v="2016-09-02T00:00:00"/>
    <x v="2"/>
    <x v="0"/>
    <n v="2940"/>
    <n v="4799"/>
    <x v="2"/>
    <x v="0"/>
    <x v="1"/>
    <x v="1"/>
    <x v="2"/>
    <n v="1710"/>
    <n v="1230"/>
    <x v="36"/>
    <x v="0"/>
    <x v="7"/>
    <n v="52.898099999999999"/>
    <n v="-114.374"/>
    <n v="2540"/>
    <n v="4616"/>
    <x v="2"/>
    <n v="51"/>
    <n v="589000"/>
  </r>
  <r>
    <n v="6762816624"/>
    <d v="2016-09-02T00:00:00"/>
    <x v="2"/>
    <x v="0"/>
    <n v="2250"/>
    <n v="4337"/>
    <x v="0"/>
    <x v="0"/>
    <x v="1"/>
    <x v="1"/>
    <x v="1"/>
    <n v="2250"/>
    <n v="0"/>
    <x v="22"/>
    <x v="0"/>
    <x v="17"/>
    <n v="52.820799999999998"/>
    <n v="-114.20699999999999"/>
    <n v="2250"/>
    <n v="4721"/>
    <x v="2"/>
    <n v="58"/>
    <n v="589000"/>
  </r>
  <r>
    <n v="6762816692"/>
    <d v="2016-09-02T00:00:00"/>
    <x v="1"/>
    <x v="0"/>
    <n v="3110"/>
    <n v="6479"/>
    <x v="0"/>
    <x v="0"/>
    <x v="1"/>
    <x v="1"/>
    <x v="2"/>
    <n v="3110"/>
    <n v="0"/>
    <x v="13"/>
    <x v="0"/>
    <x v="5"/>
    <n v="52.770800000000001"/>
    <n v="-114.051"/>
    <n v="3110"/>
    <n v="7075"/>
    <x v="2"/>
    <n v="72"/>
    <n v="585000"/>
  </r>
  <r>
    <n v="6762816896"/>
    <d v="2016-09-02T00:00:00"/>
    <x v="2"/>
    <x v="4"/>
    <n v="1740"/>
    <n v="5500"/>
    <x v="2"/>
    <x v="0"/>
    <x v="1"/>
    <x v="0"/>
    <x v="3"/>
    <n v="970"/>
    <n v="770"/>
    <x v="69"/>
    <x v="0"/>
    <x v="6"/>
    <n v="52.807000000000002"/>
    <n v="-114.58499999999999"/>
    <n v="1740"/>
    <n v="7250"/>
    <x v="2"/>
    <n v="69"/>
    <n v="577000"/>
  </r>
  <r>
    <n v="6762817444"/>
    <d v="2016-09-02T00:00:00"/>
    <x v="3"/>
    <x v="6"/>
    <n v="1220"/>
    <n v="5040"/>
    <x v="2"/>
    <x v="0"/>
    <x v="1"/>
    <x v="1"/>
    <x v="3"/>
    <n v="1220"/>
    <n v="0"/>
    <x v="62"/>
    <x v="0"/>
    <x v="4"/>
    <n v="52.925699999999999"/>
    <n v="-114.554"/>
    <n v="1420"/>
    <n v="5040"/>
    <x v="0"/>
    <n v="66"/>
    <n v="555950"/>
  </r>
  <r>
    <n v="6762817766"/>
    <d v="2016-09-02T00:00:00"/>
    <x v="3"/>
    <x v="6"/>
    <n v="1510"/>
    <n v="11165"/>
    <x v="1"/>
    <x v="0"/>
    <x v="1"/>
    <x v="2"/>
    <x v="3"/>
    <n v="1510"/>
    <n v="0"/>
    <x v="0"/>
    <x v="0"/>
    <x v="35"/>
    <n v="52.9512"/>
    <n v="-114.521"/>
    <n v="2210"/>
    <n v="8851"/>
    <x v="1"/>
    <n v="56"/>
    <n v="549000"/>
  </r>
  <r>
    <n v="6762817845"/>
    <d v="2016-09-02T00:00:00"/>
    <x v="2"/>
    <x v="0"/>
    <n v="1280"/>
    <n v="1845"/>
    <x v="4"/>
    <x v="0"/>
    <x v="1"/>
    <x v="1"/>
    <x v="1"/>
    <n v="1280"/>
    <n v="0"/>
    <x v="43"/>
    <x v="0"/>
    <x v="1"/>
    <n v="52.892000000000003"/>
    <n v="-114.514"/>
    <n v="1450"/>
    <n v="1889"/>
    <x v="2"/>
    <n v="68"/>
    <n v="545000"/>
  </r>
  <r>
    <n v="6762817969"/>
    <d v="2016-09-02T00:00:00"/>
    <x v="2"/>
    <x v="0"/>
    <n v="2520"/>
    <n v="5000"/>
    <x v="4"/>
    <x v="0"/>
    <x v="1"/>
    <x v="1"/>
    <x v="2"/>
    <n v="2520"/>
    <n v="0"/>
    <x v="31"/>
    <x v="0"/>
    <x v="31"/>
    <n v="52.796399999999998"/>
    <n v="-114.54900000000001"/>
    <n v="1130"/>
    <n v="5000"/>
    <x v="2"/>
    <n v="51"/>
    <n v="540000"/>
  </r>
  <r>
    <n v="6762817970"/>
    <d v="2016-09-02T00:00:00"/>
    <x v="3"/>
    <x v="17"/>
    <n v="1230"/>
    <n v="1569"/>
    <x v="0"/>
    <x v="0"/>
    <x v="1"/>
    <x v="1"/>
    <x v="2"/>
    <n v="1050"/>
    <n v="180"/>
    <x v="43"/>
    <x v="0"/>
    <x v="44"/>
    <n v="52.849299999999999"/>
    <n v="-114.494"/>
    <n v="1100"/>
    <n v="1230"/>
    <x v="0"/>
    <n v="74"/>
    <n v="540000"/>
  </r>
  <r>
    <n v="6762818035"/>
    <d v="2016-09-02T00:00:00"/>
    <x v="2"/>
    <x v="2"/>
    <n v="2350"/>
    <n v="209088"/>
    <x v="2"/>
    <x v="0"/>
    <x v="1"/>
    <x v="1"/>
    <x v="3"/>
    <n v="2350"/>
    <n v="0"/>
    <x v="98"/>
    <x v="0"/>
    <x v="38"/>
    <n v="52.8827"/>
    <n v="-114.139"/>
    <n v="2300"/>
    <n v="209088"/>
    <x v="2"/>
    <n v="60"/>
    <n v="539000"/>
  </r>
  <r>
    <n v="6762818141"/>
    <d v="2016-09-02T00:00:00"/>
    <x v="3"/>
    <x v="2"/>
    <n v="1510"/>
    <n v="5133"/>
    <x v="1"/>
    <x v="0"/>
    <x v="1"/>
    <x v="1"/>
    <x v="3"/>
    <n v="1510"/>
    <n v="0"/>
    <x v="2"/>
    <x v="0"/>
    <x v="29"/>
    <n v="52.871499999999997"/>
    <n v="-114.59099999999999"/>
    <n v="1470"/>
    <n v="6000"/>
    <x v="2"/>
    <n v="61"/>
    <n v="535000"/>
  </r>
  <r>
    <n v="6762818275"/>
    <d v="2016-09-02T00:00:00"/>
    <x v="3"/>
    <x v="0"/>
    <n v="1900"/>
    <n v="2983"/>
    <x v="0"/>
    <x v="0"/>
    <x v="1"/>
    <x v="1"/>
    <x v="1"/>
    <n v="1900"/>
    <n v="0"/>
    <x v="6"/>
    <x v="0"/>
    <x v="42"/>
    <n v="52.932899999999997"/>
    <n v="-114.205"/>
    <n v="1510"/>
    <n v="3876"/>
    <x v="1"/>
    <n v="69"/>
    <n v="530000"/>
  </r>
  <r>
    <n v="6762818566"/>
    <d v="2016-09-02T00:00:00"/>
    <x v="3"/>
    <x v="5"/>
    <n v="1430"/>
    <n v="1210"/>
    <x v="0"/>
    <x v="0"/>
    <x v="1"/>
    <x v="1"/>
    <x v="1"/>
    <n v="1340"/>
    <n v="90"/>
    <x v="13"/>
    <x v="0"/>
    <x v="3"/>
    <n v="52.906500000000001"/>
    <n v="-114.491"/>
    <n v="1430"/>
    <n v="1016"/>
    <x v="0"/>
    <n v="69"/>
    <n v="522500"/>
  </r>
  <r>
    <n v="6762818674"/>
    <d v="2016-09-02T00:00:00"/>
    <x v="1"/>
    <x v="0"/>
    <n v="2160"/>
    <n v="9750"/>
    <x v="0"/>
    <x v="0"/>
    <x v="1"/>
    <x v="1"/>
    <x v="1"/>
    <n v="2160"/>
    <n v="0"/>
    <x v="46"/>
    <x v="0"/>
    <x v="55"/>
    <n v="52.973799999999997"/>
    <n v="-114.43600000000001"/>
    <n v="2840"/>
    <n v="10535"/>
    <x v="1"/>
    <n v="79"/>
    <n v="518000"/>
  </r>
  <r>
    <n v="6762818808"/>
    <d v="2016-09-02T00:00:00"/>
    <x v="2"/>
    <x v="5"/>
    <n v="2260"/>
    <n v="54014"/>
    <x v="2"/>
    <x v="0"/>
    <x v="1"/>
    <x v="1"/>
    <x v="3"/>
    <n v="1450"/>
    <n v="810"/>
    <x v="71"/>
    <x v="0"/>
    <x v="18"/>
    <n v="52.995699999999999"/>
    <n v="-114.321"/>
    <n v="2140"/>
    <n v="44431"/>
    <x v="0"/>
    <n v="74"/>
    <n v="514000"/>
  </r>
  <r>
    <n v="6762819240"/>
    <d v="2016-09-02T00:00:00"/>
    <x v="2"/>
    <x v="7"/>
    <n v="1360"/>
    <n v="11250"/>
    <x v="2"/>
    <x v="0"/>
    <x v="1"/>
    <x v="2"/>
    <x v="3"/>
    <n v="1360"/>
    <n v="0"/>
    <x v="8"/>
    <x v="0"/>
    <x v="24"/>
    <n v="52.799700000000001"/>
    <n v="-114.367"/>
    <n v="1440"/>
    <n v="11250"/>
    <x v="2"/>
    <n v="50"/>
    <n v="499950"/>
  </r>
  <r>
    <n v="6762819319"/>
    <d v="2016-09-02T00:00:00"/>
    <x v="2"/>
    <x v="8"/>
    <n v="2060"/>
    <n v="1850"/>
    <x v="0"/>
    <x v="0"/>
    <x v="1"/>
    <x v="1"/>
    <x v="1"/>
    <n v="1400"/>
    <n v="660"/>
    <x v="15"/>
    <x v="0"/>
    <x v="0"/>
    <n v="52.884300000000003"/>
    <n v="-114.563"/>
    <n v="1910"/>
    <n v="2951"/>
    <x v="2"/>
    <n v="56"/>
    <n v="497000"/>
  </r>
  <r>
    <n v="6762819367"/>
    <d v="2016-09-02T00:00:00"/>
    <x v="3"/>
    <x v="7"/>
    <n v="1920"/>
    <n v="6250"/>
    <x v="2"/>
    <x v="0"/>
    <x v="1"/>
    <x v="1"/>
    <x v="3"/>
    <n v="1060"/>
    <n v="860"/>
    <x v="87"/>
    <x v="0"/>
    <x v="29"/>
    <n v="52.8797"/>
    <n v="-114.583"/>
    <n v="2070"/>
    <n v="6250"/>
    <x v="2"/>
    <n v="55"/>
    <n v="495000"/>
  </r>
  <r>
    <n v="6762819753"/>
    <d v="2016-09-02T00:00:00"/>
    <x v="3"/>
    <x v="5"/>
    <n v="1290"/>
    <n v="1137"/>
    <x v="4"/>
    <x v="0"/>
    <x v="1"/>
    <x v="1"/>
    <x v="1"/>
    <n v="1290"/>
    <n v="0"/>
    <x v="15"/>
    <x v="0"/>
    <x v="23"/>
    <n v="52.901800000000001"/>
    <n v="-114.572"/>
    <n v="1290"/>
    <n v="1332"/>
    <x v="1"/>
    <n v="75"/>
    <n v="481000"/>
  </r>
  <r>
    <n v="6762819792"/>
    <d v="2016-09-02T00:00:00"/>
    <x v="2"/>
    <x v="0"/>
    <n v="2270"/>
    <n v="4488"/>
    <x v="0"/>
    <x v="0"/>
    <x v="1"/>
    <x v="1"/>
    <x v="3"/>
    <n v="2270"/>
    <n v="0"/>
    <x v="54"/>
    <x v="0"/>
    <x v="5"/>
    <n v="52.762900000000002"/>
    <n v="-114.069"/>
    <n v="2360"/>
    <n v="4427"/>
    <x v="2"/>
    <n v="76"/>
    <n v="480000"/>
  </r>
  <r>
    <n v="6762819897"/>
    <d v="2016-09-02T00:00:00"/>
    <x v="1"/>
    <x v="7"/>
    <n v="1380"/>
    <n v="7800"/>
    <x v="2"/>
    <x v="0"/>
    <x v="1"/>
    <x v="1"/>
    <x v="3"/>
    <n v="1080"/>
    <n v="300"/>
    <x v="56"/>
    <x v="0"/>
    <x v="19"/>
    <n v="52.939300000000003"/>
    <n v="-114.496"/>
    <n v="1770"/>
    <n v="7503"/>
    <x v="0"/>
    <n v="54"/>
    <n v="477000"/>
  </r>
  <r>
    <n v="6762819970"/>
    <d v="2016-09-02T00:00:00"/>
    <x v="1"/>
    <x v="6"/>
    <n v="1420"/>
    <n v="6000"/>
    <x v="1"/>
    <x v="0"/>
    <x v="1"/>
    <x v="1"/>
    <x v="3"/>
    <n v="1420"/>
    <n v="0"/>
    <x v="42"/>
    <x v="0"/>
    <x v="3"/>
    <n v="52.914400000000001"/>
    <n v="-114.492"/>
    <n v="1420"/>
    <n v="6180"/>
    <x v="1"/>
    <n v="75"/>
    <n v="475000"/>
  </r>
  <r>
    <n v="6762819971"/>
    <d v="2016-09-02T00:00:00"/>
    <x v="2"/>
    <x v="7"/>
    <n v="1480"/>
    <n v="13457"/>
    <x v="2"/>
    <x v="0"/>
    <x v="1"/>
    <x v="1"/>
    <x v="3"/>
    <n v="1480"/>
    <n v="0"/>
    <x v="23"/>
    <x v="0"/>
    <x v="27"/>
    <n v="52.821399999999997"/>
    <n v="-114.32599999999999"/>
    <n v="2100"/>
    <n v="10517"/>
    <x v="2"/>
    <n v="67"/>
    <n v="475000"/>
  </r>
  <r>
    <n v="6762820233"/>
    <d v="2016-09-02T00:00:00"/>
    <x v="2"/>
    <x v="5"/>
    <n v="1420"/>
    <n v="990"/>
    <x v="4"/>
    <x v="0"/>
    <x v="1"/>
    <x v="1"/>
    <x v="1"/>
    <n v="1420"/>
    <n v="0"/>
    <x v="38"/>
    <x v="0"/>
    <x v="25"/>
    <n v="52.9101"/>
    <n v="-114.538"/>
    <n v="1350"/>
    <n v="1415"/>
    <x v="1"/>
    <n v="59"/>
    <n v="467000"/>
  </r>
  <r>
    <n v="6762820458"/>
    <d v="2016-09-02T00:00:00"/>
    <x v="2"/>
    <x v="5"/>
    <n v="2080"/>
    <n v="50965"/>
    <x v="2"/>
    <x v="0"/>
    <x v="1"/>
    <x v="1"/>
    <x v="1"/>
    <n v="1590"/>
    <n v="490"/>
    <x v="10"/>
    <x v="0"/>
    <x v="34"/>
    <n v="52.980600000000003"/>
    <n v="-114.253"/>
    <n v="2270"/>
    <n v="51836"/>
    <x v="1"/>
    <n v="75"/>
    <n v="460000"/>
  </r>
  <r>
    <n v="6762820976"/>
    <d v="2016-09-02T00:00:00"/>
    <x v="2"/>
    <x v="0"/>
    <n v="1690"/>
    <n v="3827"/>
    <x v="0"/>
    <x v="0"/>
    <x v="1"/>
    <x v="1"/>
    <x v="3"/>
    <n v="1690"/>
    <n v="0"/>
    <x v="13"/>
    <x v="0"/>
    <x v="42"/>
    <n v="52.906799999999997"/>
    <n v="-114.21899999999999"/>
    <n v="1690"/>
    <n v="3129"/>
    <x v="0"/>
    <n v="50"/>
    <n v="449000"/>
  </r>
  <r>
    <n v="6762821187"/>
    <d v="2016-09-02T00:00:00"/>
    <x v="2"/>
    <x v="0"/>
    <n v="2360"/>
    <n v="4670"/>
    <x v="0"/>
    <x v="0"/>
    <x v="1"/>
    <x v="1"/>
    <x v="3"/>
    <n v="2360"/>
    <n v="0"/>
    <x v="57"/>
    <x v="0"/>
    <x v="5"/>
    <n v="52.767000000000003"/>
    <n v="-114.06100000000001"/>
    <n v="2420"/>
    <n v="5620"/>
    <x v="2"/>
    <n v="61"/>
    <n v="441500"/>
  </r>
  <r>
    <n v="6762821484"/>
    <d v="2016-09-02T00:00:00"/>
    <x v="1"/>
    <x v="7"/>
    <n v="1510"/>
    <n v="6460"/>
    <x v="2"/>
    <x v="0"/>
    <x v="1"/>
    <x v="1"/>
    <x v="3"/>
    <n v="1070"/>
    <n v="440"/>
    <x v="75"/>
    <x v="0"/>
    <x v="30"/>
    <n v="52.942100000000003"/>
    <n v="-114.404"/>
    <n v="1450"/>
    <n v="6630"/>
    <x v="0"/>
    <n v="56"/>
    <n v="435000"/>
  </r>
  <r>
    <n v="6762821882"/>
    <d v="2016-09-02T00:00:00"/>
    <x v="2"/>
    <x v="6"/>
    <n v="1550"/>
    <n v="4160"/>
    <x v="1"/>
    <x v="0"/>
    <x v="1"/>
    <x v="2"/>
    <x v="4"/>
    <n v="1550"/>
    <n v="0"/>
    <x v="78"/>
    <x v="0"/>
    <x v="48"/>
    <n v="52.768700000000003"/>
    <n v="-114.455"/>
    <n v="1590"/>
    <n v="5000"/>
    <x v="2"/>
    <n v="62"/>
    <n v="425000"/>
  </r>
  <r>
    <n v="6762822086"/>
    <d v="2016-09-02T00:00:00"/>
    <x v="3"/>
    <x v="6"/>
    <n v="930"/>
    <n v="5368"/>
    <x v="2"/>
    <x v="0"/>
    <x v="1"/>
    <x v="2"/>
    <x v="3"/>
    <n v="930"/>
    <n v="0"/>
    <x v="69"/>
    <x v="0"/>
    <x v="3"/>
    <n v="52.925199999999997"/>
    <n v="-114.465"/>
    <n v="1770"/>
    <n v="6000"/>
    <x v="2"/>
    <n v="58"/>
    <n v="420000"/>
  </r>
  <r>
    <n v="6762822311"/>
    <d v="2016-09-02T00:00:00"/>
    <x v="3"/>
    <x v="6"/>
    <n v="880"/>
    <n v="3200"/>
    <x v="2"/>
    <x v="0"/>
    <x v="1"/>
    <x v="1"/>
    <x v="3"/>
    <n v="880"/>
    <n v="0"/>
    <x v="85"/>
    <x v="24"/>
    <x v="29"/>
    <n v="52.887500000000003"/>
    <n v="-114.592"/>
    <n v="1880"/>
    <n v="6000"/>
    <x v="2"/>
    <n v="66"/>
    <n v="415000"/>
  </r>
  <r>
    <n v="6762822492"/>
    <d v="2016-09-02T00:00:00"/>
    <x v="2"/>
    <x v="0"/>
    <n v="3040"/>
    <n v="6054"/>
    <x v="0"/>
    <x v="0"/>
    <x v="1"/>
    <x v="1"/>
    <x v="2"/>
    <n v="3040"/>
    <n v="0"/>
    <x v="13"/>
    <x v="0"/>
    <x v="32"/>
    <n v="52.580800000000004"/>
    <n v="-114.35299999999999"/>
    <n v="2650"/>
    <n v="6054"/>
    <x v="1"/>
    <n v="76"/>
    <n v="410000"/>
  </r>
  <r>
    <n v="6762822569"/>
    <d v="2016-09-02T00:00:00"/>
    <x v="3"/>
    <x v="6"/>
    <n v="810"/>
    <n v="7440"/>
    <x v="2"/>
    <x v="0"/>
    <x v="1"/>
    <x v="0"/>
    <x v="4"/>
    <n v="810"/>
    <n v="0"/>
    <x v="16"/>
    <x v="0"/>
    <x v="35"/>
    <n v="52.964599999999997"/>
    <n v="-114.542"/>
    <n v="830"/>
    <n v="7500"/>
    <x v="1"/>
    <n v="60"/>
    <n v="408000"/>
  </r>
  <r>
    <n v="6762822580"/>
    <d v="2016-09-02T00:00:00"/>
    <x v="0"/>
    <x v="2"/>
    <n v="2740"/>
    <n v="8230"/>
    <x v="1"/>
    <x v="0"/>
    <x v="1"/>
    <x v="1"/>
    <x v="3"/>
    <n v="2210"/>
    <n v="530"/>
    <x v="71"/>
    <x v="0"/>
    <x v="11"/>
    <n v="52.965200000000003"/>
    <n v="-114.48699999999999"/>
    <n v="2130"/>
    <n v="8232"/>
    <x v="1"/>
    <n v="52"/>
    <n v="407500"/>
  </r>
  <r>
    <n v="6762822590"/>
    <d v="2016-09-02T00:00:00"/>
    <x v="2"/>
    <x v="5"/>
    <n v="1430"/>
    <n v="1448"/>
    <x v="4"/>
    <x v="0"/>
    <x v="1"/>
    <x v="1"/>
    <x v="1"/>
    <n v="1430"/>
    <n v="0"/>
    <x v="13"/>
    <x v="0"/>
    <x v="25"/>
    <n v="52.921599999999998"/>
    <n v="-114.53100000000001"/>
    <n v="1430"/>
    <n v="1383"/>
    <x v="2"/>
    <n v="54"/>
    <n v="407000"/>
  </r>
  <r>
    <n v="6762822847"/>
    <d v="2016-09-02T00:00:00"/>
    <x v="2"/>
    <x v="5"/>
    <n v="1180"/>
    <n v="14258"/>
    <x v="0"/>
    <x v="0"/>
    <x v="1"/>
    <x v="1"/>
    <x v="3"/>
    <n v="1180"/>
    <n v="0"/>
    <x v="45"/>
    <x v="0"/>
    <x v="30"/>
    <n v="52.941200000000002"/>
    <n v="-114.428"/>
    <n v="1860"/>
    <n v="10390"/>
    <x v="2"/>
    <n v="62"/>
    <n v="400000"/>
  </r>
  <r>
    <n v="6762823277"/>
    <d v="2016-09-02T00:00:00"/>
    <x v="2"/>
    <x v="6"/>
    <n v="1000"/>
    <n v="6947"/>
    <x v="2"/>
    <x v="0"/>
    <x v="1"/>
    <x v="1"/>
    <x v="3"/>
    <n v="1000"/>
    <n v="0"/>
    <x v="83"/>
    <x v="0"/>
    <x v="19"/>
    <n v="52.944200000000002"/>
    <n v="-114.509"/>
    <n v="1000"/>
    <n v="6947"/>
    <x v="1"/>
    <n v="75"/>
    <n v="390000"/>
  </r>
  <r>
    <n v="6762823596"/>
    <d v="2016-09-02T00:00:00"/>
    <x v="2"/>
    <x v="5"/>
    <n v="1450"/>
    <n v="4667"/>
    <x v="0"/>
    <x v="0"/>
    <x v="1"/>
    <x v="1"/>
    <x v="3"/>
    <n v="1450"/>
    <n v="0"/>
    <x v="43"/>
    <x v="0"/>
    <x v="55"/>
    <n v="52.991100000000003"/>
    <n v="-114.423"/>
    <n v="1490"/>
    <n v="4667"/>
    <x v="0"/>
    <n v="62"/>
    <n v="382000"/>
  </r>
  <r>
    <n v="6762823660"/>
    <d v="2016-09-02T00:00:00"/>
    <x v="2"/>
    <x v="3"/>
    <n v="1450"/>
    <n v="1468"/>
    <x v="0"/>
    <x v="0"/>
    <x v="1"/>
    <x v="1"/>
    <x v="1"/>
    <n v="1100"/>
    <n v="350"/>
    <x v="43"/>
    <x v="0"/>
    <x v="61"/>
    <n v="52.796399999999998"/>
    <n v="-114.56"/>
    <n v="1450"/>
    <n v="1478"/>
    <x v="2"/>
    <n v="59"/>
    <n v="380000"/>
  </r>
  <r>
    <n v="6762823882"/>
    <d v="2016-09-02T00:00:00"/>
    <x v="3"/>
    <x v="6"/>
    <n v="1010"/>
    <n v="4050"/>
    <x v="2"/>
    <x v="0"/>
    <x v="1"/>
    <x v="1"/>
    <x v="3"/>
    <n v="1010"/>
    <n v="0"/>
    <x v="42"/>
    <x v="0"/>
    <x v="6"/>
    <n v="52.813800000000001"/>
    <n v="-114.572"/>
    <n v="2310"/>
    <n v="5000"/>
    <x v="0"/>
    <n v="65"/>
    <n v="375000"/>
  </r>
  <r>
    <n v="6762824437"/>
    <d v="2016-09-02T00:00:00"/>
    <x v="1"/>
    <x v="0"/>
    <n v="2340"/>
    <n v="13445"/>
    <x v="0"/>
    <x v="0"/>
    <x v="1"/>
    <x v="1"/>
    <x v="1"/>
    <n v="2340"/>
    <n v="0"/>
    <x v="31"/>
    <x v="0"/>
    <x v="32"/>
    <n v="52.603999999999999"/>
    <n v="-114.315"/>
    <n v="2340"/>
    <n v="11188"/>
    <x v="1"/>
    <n v="62"/>
    <n v="360000"/>
  </r>
  <r>
    <n v="6762825165"/>
    <d v="2016-09-02T00:00:00"/>
    <x v="2"/>
    <x v="0"/>
    <n v="1870"/>
    <n v="3584"/>
    <x v="0"/>
    <x v="0"/>
    <x v="1"/>
    <x v="1"/>
    <x v="1"/>
    <n v="1870"/>
    <n v="0"/>
    <x v="64"/>
    <x v="0"/>
    <x v="43"/>
    <n v="52.682099999999998"/>
    <n v="-114.31100000000001"/>
    <n v="1900"/>
    <n v="3920"/>
    <x v="2"/>
    <n v="80"/>
    <n v="345000"/>
  </r>
  <r>
    <n v="6762825166"/>
    <d v="2016-09-02T00:00:00"/>
    <x v="2"/>
    <x v="0"/>
    <n v="1620"/>
    <n v="5992"/>
    <x v="0"/>
    <x v="0"/>
    <x v="1"/>
    <x v="1"/>
    <x v="3"/>
    <n v="1620"/>
    <n v="0"/>
    <x v="3"/>
    <x v="0"/>
    <x v="52"/>
    <n v="52.966000000000001"/>
    <n v="-114.155"/>
    <n v="1620"/>
    <n v="4644"/>
    <x v="1"/>
    <n v="74"/>
    <n v="345000"/>
  </r>
  <r>
    <n v="6762825338"/>
    <d v="2016-09-02T00:00:00"/>
    <x v="1"/>
    <x v="5"/>
    <n v="2530"/>
    <n v="24700"/>
    <x v="0"/>
    <x v="0"/>
    <x v="1"/>
    <x v="1"/>
    <x v="3"/>
    <n v="2530"/>
    <n v="0"/>
    <x v="47"/>
    <x v="0"/>
    <x v="64"/>
    <n v="52.623899999999999"/>
    <n v="-114.367"/>
    <n v="2650"/>
    <n v="24700"/>
    <x v="0"/>
    <n v="68"/>
    <n v="340000"/>
  </r>
  <r>
    <n v="6762825791"/>
    <d v="2016-09-02T00:00:00"/>
    <x v="3"/>
    <x v="6"/>
    <n v="720"/>
    <n v="7250"/>
    <x v="2"/>
    <x v="0"/>
    <x v="1"/>
    <x v="1"/>
    <x v="7"/>
    <n v="720"/>
    <n v="0"/>
    <x v="92"/>
    <x v="0"/>
    <x v="9"/>
    <n v="52.756700000000002"/>
    <n v="-114.22199999999999"/>
    <n v="1760"/>
    <n v="7250"/>
    <x v="2"/>
    <n v="72"/>
    <n v="330000"/>
  </r>
  <r>
    <n v="6762825936"/>
    <d v="2016-09-02T00:00:00"/>
    <x v="2"/>
    <x v="5"/>
    <n v="2020"/>
    <n v="8379"/>
    <x v="0"/>
    <x v="0"/>
    <x v="1"/>
    <x v="1"/>
    <x v="3"/>
    <n v="2020"/>
    <n v="0"/>
    <x v="61"/>
    <x v="0"/>
    <x v="21"/>
    <n v="52.6128"/>
    <n v="-114.21299999999999"/>
    <n v="2020"/>
    <n v="8031"/>
    <x v="1"/>
    <n v="59"/>
    <n v="328000"/>
  </r>
  <r>
    <n v="6762826230"/>
    <d v="2016-09-02T00:00:00"/>
    <x v="1"/>
    <x v="5"/>
    <n v="1800"/>
    <n v="4500"/>
    <x v="0"/>
    <x v="0"/>
    <x v="1"/>
    <x v="2"/>
    <x v="1"/>
    <n v="1800"/>
    <n v="0"/>
    <x v="22"/>
    <x v="0"/>
    <x v="64"/>
    <n v="52.624000000000002"/>
    <n v="-114.373"/>
    <n v="2010"/>
    <n v="5050"/>
    <x v="1"/>
    <n v="66"/>
    <n v="321000"/>
  </r>
  <r>
    <n v="6762826402"/>
    <d v="2016-09-02T00:00:00"/>
    <x v="2"/>
    <x v="5"/>
    <n v="1410"/>
    <n v="8909"/>
    <x v="0"/>
    <x v="0"/>
    <x v="2"/>
    <x v="1"/>
    <x v="3"/>
    <n v="1410"/>
    <n v="0"/>
    <x v="53"/>
    <x v="0"/>
    <x v="40"/>
    <n v="52.628300000000003"/>
    <n v="-114.5"/>
    <n v="2050"/>
    <n v="8909"/>
    <x v="0"/>
    <n v="76"/>
    <n v="318000"/>
  </r>
  <r>
    <n v="6762826426"/>
    <d v="2016-09-02T00:00:00"/>
    <x v="5"/>
    <x v="10"/>
    <n v="2120"/>
    <n v="5840"/>
    <x v="0"/>
    <x v="0"/>
    <x v="1"/>
    <x v="0"/>
    <x v="3"/>
    <n v="2120"/>
    <n v="0"/>
    <x v="10"/>
    <x v="0"/>
    <x v="39"/>
    <n v="52.708799999999997"/>
    <n v="-114.417"/>
    <n v="1860"/>
    <n v="8000"/>
    <x v="0"/>
    <n v="77"/>
    <n v="317000"/>
  </r>
  <r>
    <n v="6762826708"/>
    <d v="2016-09-02T00:00:00"/>
    <x v="7"/>
    <x v="6"/>
    <n v="570"/>
    <n v="6000"/>
    <x v="2"/>
    <x v="0"/>
    <x v="1"/>
    <x v="3"/>
    <x v="7"/>
    <n v="570"/>
    <n v="0"/>
    <x v="101"/>
    <x v="0"/>
    <x v="13"/>
    <n v="52.781700000000001"/>
    <n v="-114.575"/>
    <n v="1530"/>
    <n v="6000"/>
    <x v="1"/>
    <n v="80"/>
    <n v="310000"/>
  </r>
  <r>
    <n v="6762827300"/>
    <d v="2016-09-02T00:00:00"/>
    <x v="2"/>
    <x v="5"/>
    <n v="2110"/>
    <n v="7350"/>
    <x v="2"/>
    <x v="0"/>
    <x v="1"/>
    <x v="1"/>
    <x v="1"/>
    <n v="1530"/>
    <n v="580"/>
    <x v="19"/>
    <x v="0"/>
    <x v="15"/>
    <n v="52.538800000000002"/>
    <n v="-114.53100000000001"/>
    <n v="2640"/>
    <n v="7777"/>
    <x v="1"/>
    <n v="77"/>
    <n v="298700"/>
  </r>
  <r>
    <n v="6762827334"/>
    <d v="2016-09-02T00:00:00"/>
    <x v="2"/>
    <x v="4"/>
    <n v="1360"/>
    <n v="10742"/>
    <x v="2"/>
    <x v="0"/>
    <x v="1"/>
    <x v="0"/>
    <x v="3"/>
    <n v="960"/>
    <n v="400"/>
    <x v="55"/>
    <x v="0"/>
    <x v="43"/>
    <n v="52.665100000000002"/>
    <n v="-114.363"/>
    <n v="1830"/>
    <n v="9000"/>
    <x v="2"/>
    <n v="70"/>
    <n v="296000"/>
  </r>
  <r>
    <n v="6762827343"/>
    <d v="2016-09-02T00:00:00"/>
    <x v="2"/>
    <x v="4"/>
    <n v="1590"/>
    <n v="41550"/>
    <x v="1"/>
    <x v="0"/>
    <x v="1"/>
    <x v="1"/>
    <x v="4"/>
    <n v="1290"/>
    <n v="300"/>
    <x v="114"/>
    <x v="36"/>
    <x v="53"/>
    <n v="52.7117"/>
    <n v="-114.47"/>
    <n v="2990"/>
    <n v="6464"/>
    <x v="0"/>
    <n v="75"/>
    <n v="295500"/>
  </r>
  <r>
    <n v="6762828640"/>
    <d v="2016-09-02T00:00:00"/>
    <x v="1"/>
    <x v="8"/>
    <n v="1730"/>
    <n v="7264"/>
    <x v="0"/>
    <x v="0"/>
    <x v="1"/>
    <x v="1"/>
    <x v="4"/>
    <n v="1730"/>
    <n v="0"/>
    <x v="9"/>
    <x v="0"/>
    <x v="53"/>
    <n v="52.703800000000001"/>
    <n v="-114.45399999999999"/>
    <n v="1500"/>
    <n v="12104"/>
    <x v="1"/>
    <n v="65"/>
    <n v="265000"/>
  </r>
  <r>
    <n v="6762828926"/>
    <d v="2016-09-02T00:00:00"/>
    <x v="1"/>
    <x v="2"/>
    <n v="2300"/>
    <n v="8400"/>
    <x v="2"/>
    <x v="0"/>
    <x v="1"/>
    <x v="2"/>
    <x v="4"/>
    <n v="1150"/>
    <n v="1150"/>
    <x v="71"/>
    <x v="0"/>
    <x v="37"/>
    <n v="52.558199999999999"/>
    <n v="-114.52200000000001"/>
    <n v="1230"/>
    <n v="8400"/>
    <x v="2"/>
    <n v="74"/>
    <n v="258750"/>
  </r>
  <r>
    <n v="6762828936"/>
    <d v="2016-09-02T00:00:00"/>
    <x v="2"/>
    <x v="0"/>
    <n v="1730"/>
    <n v="6930"/>
    <x v="0"/>
    <x v="0"/>
    <x v="1"/>
    <x v="1"/>
    <x v="1"/>
    <n v="1730"/>
    <n v="0"/>
    <x v="61"/>
    <x v="0"/>
    <x v="37"/>
    <n v="52.492100000000001"/>
    <n v="-114.498"/>
    <n v="1780"/>
    <n v="6930"/>
    <x v="1"/>
    <n v="74"/>
    <n v="258000"/>
  </r>
  <r>
    <n v="6762828962"/>
    <d v="2016-09-02T00:00:00"/>
    <x v="2"/>
    <x v="6"/>
    <n v="1450"/>
    <n v="7850"/>
    <x v="1"/>
    <x v="0"/>
    <x v="1"/>
    <x v="0"/>
    <x v="3"/>
    <n v="1450"/>
    <n v="0"/>
    <x v="85"/>
    <x v="0"/>
    <x v="39"/>
    <n v="52.6599"/>
    <n v="-114.389"/>
    <n v="1360"/>
    <n v="10400"/>
    <x v="1"/>
    <n v="70"/>
    <n v="257000"/>
  </r>
  <r>
    <n v="6762829338"/>
    <d v="2016-09-02T00:00:00"/>
    <x v="2"/>
    <x v="6"/>
    <n v="1100"/>
    <n v="5000"/>
    <x v="2"/>
    <x v="0"/>
    <x v="1"/>
    <x v="1"/>
    <x v="3"/>
    <n v="1100"/>
    <n v="0"/>
    <x v="58"/>
    <x v="0"/>
    <x v="48"/>
    <n v="52.773299999999999"/>
    <n v="-114.473"/>
    <n v="1020"/>
    <n v="5000"/>
    <x v="1"/>
    <n v="74"/>
    <n v="249900"/>
  </r>
  <r>
    <n v="6762829769"/>
    <d v="2016-09-02T00:00:00"/>
    <x v="2"/>
    <x v="0"/>
    <n v="1490"/>
    <n v="2138"/>
    <x v="0"/>
    <x v="0"/>
    <x v="1"/>
    <x v="1"/>
    <x v="3"/>
    <n v="1490"/>
    <n v="0"/>
    <x v="13"/>
    <x v="0"/>
    <x v="39"/>
    <n v="52.662399999999998"/>
    <n v="-114.387"/>
    <n v="1490"/>
    <n v="2094"/>
    <x v="1"/>
    <n v="57"/>
    <n v="237000"/>
  </r>
  <r>
    <n v="6762830150"/>
    <d v="2016-09-02T00:00:00"/>
    <x v="2"/>
    <x v="6"/>
    <n v="1790"/>
    <n v="6120"/>
    <x v="2"/>
    <x v="0"/>
    <x v="1"/>
    <x v="1"/>
    <x v="4"/>
    <n v="1790"/>
    <n v="0"/>
    <x v="87"/>
    <x v="61"/>
    <x v="49"/>
    <n v="52.738"/>
    <n v="-114.527"/>
    <n v="830"/>
    <n v="6120"/>
    <x v="0"/>
    <n v="50"/>
    <n v="225000"/>
  </r>
  <r>
    <n v="6762810048"/>
    <d v="2016-09-03T00:00:00"/>
    <x v="0"/>
    <x v="19"/>
    <n v="6200"/>
    <n v="13873"/>
    <x v="0"/>
    <x v="1"/>
    <x v="0"/>
    <x v="2"/>
    <x v="6"/>
    <n v="4440"/>
    <n v="1760"/>
    <x v="26"/>
    <x v="0"/>
    <x v="26"/>
    <n v="52.835000000000001"/>
    <n v="-114.30200000000001"/>
    <n v="2940"/>
    <n v="13525"/>
    <x v="1"/>
    <n v="75"/>
    <n v="3300000"/>
  </r>
  <r>
    <n v="6762810395"/>
    <d v="2016-09-03T00:00:00"/>
    <x v="1"/>
    <x v="14"/>
    <n v="4490"/>
    <n v="34982"/>
    <x v="0"/>
    <x v="0"/>
    <x v="1"/>
    <x v="1"/>
    <x v="5"/>
    <n v="4490"/>
    <n v="0"/>
    <x v="57"/>
    <x v="0"/>
    <x v="46"/>
    <n v="52.870600000000003"/>
    <n v="-114.346"/>
    <n v="4470"/>
    <n v="37525"/>
    <x v="1"/>
    <n v="51"/>
    <n v="1680000"/>
  </r>
  <r>
    <n v="6762810900"/>
    <d v="2016-09-03T00:00:00"/>
    <x v="5"/>
    <x v="3"/>
    <n v="3750"/>
    <n v="14150"/>
    <x v="0"/>
    <x v="0"/>
    <x v="2"/>
    <x v="0"/>
    <x v="2"/>
    <n v="2750"/>
    <n v="1000"/>
    <x v="106"/>
    <x v="54"/>
    <x v="4"/>
    <n v="52.929900000000004"/>
    <n v="-114.583"/>
    <n v="2140"/>
    <n v="7968"/>
    <x v="0"/>
    <n v="77"/>
    <n v="1250000"/>
  </r>
  <r>
    <n v="6762811358"/>
    <d v="2016-09-03T00:00:00"/>
    <x v="3"/>
    <x v="8"/>
    <n v="2330"/>
    <n v="3600"/>
    <x v="0"/>
    <x v="0"/>
    <x v="1"/>
    <x v="0"/>
    <x v="0"/>
    <n v="1870"/>
    <n v="460"/>
    <x v="107"/>
    <x v="42"/>
    <x v="44"/>
    <n v="52.861600000000003"/>
    <n v="-114.47199999999999"/>
    <n v="2950"/>
    <n v="7200"/>
    <x v="2"/>
    <n v="60"/>
    <n v="1050000"/>
  </r>
  <r>
    <n v="6762811603"/>
    <d v="2016-09-03T00:00:00"/>
    <x v="1"/>
    <x v="11"/>
    <n v="3250"/>
    <n v="19168"/>
    <x v="0"/>
    <x v="0"/>
    <x v="1"/>
    <x v="1"/>
    <x v="1"/>
    <n v="2360"/>
    <n v="890"/>
    <x v="30"/>
    <x v="14"/>
    <x v="45"/>
    <n v="52.862200000000001"/>
    <n v="-114.393"/>
    <n v="1800"/>
    <n v="9000"/>
    <x v="1"/>
    <n v="75"/>
    <n v="980000"/>
  </r>
  <r>
    <n v="6762812179"/>
    <d v="2016-09-03T00:00:00"/>
    <x v="5"/>
    <x v="5"/>
    <n v="3830"/>
    <n v="11180"/>
    <x v="2"/>
    <x v="0"/>
    <x v="2"/>
    <x v="0"/>
    <x v="2"/>
    <n v="2440"/>
    <n v="1390"/>
    <x v="71"/>
    <x v="0"/>
    <x v="26"/>
    <n v="52.814900000000002"/>
    <n v="-114.303"/>
    <n v="2500"/>
    <n v="10400"/>
    <x v="2"/>
    <n v="58"/>
    <n v="887000"/>
  </r>
  <r>
    <n v="6762812604"/>
    <d v="2016-09-03T00:00:00"/>
    <x v="5"/>
    <x v="0"/>
    <n v="3760"/>
    <n v="12978"/>
    <x v="2"/>
    <x v="0"/>
    <x v="1"/>
    <x v="1"/>
    <x v="2"/>
    <n v="2360"/>
    <n v="1400"/>
    <x v="39"/>
    <x v="0"/>
    <x v="4"/>
    <n v="52.927599999999998"/>
    <n v="-114.571"/>
    <n v="2300"/>
    <n v="7362"/>
    <x v="1"/>
    <n v="70"/>
    <n v="838300"/>
  </r>
  <r>
    <n v="6762812904"/>
    <d v="2016-09-03T00:00:00"/>
    <x v="2"/>
    <x v="2"/>
    <n v="1750"/>
    <n v="2640"/>
    <x v="2"/>
    <x v="0"/>
    <x v="1"/>
    <x v="1"/>
    <x v="1"/>
    <n v="1010"/>
    <n v="740"/>
    <x v="86"/>
    <x v="12"/>
    <x v="0"/>
    <n v="52.871899999999997"/>
    <n v="-114.55800000000001"/>
    <n v="1750"/>
    <n v="4560"/>
    <x v="2"/>
    <n v="62"/>
    <n v="808250"/>
  </r>
  <r>
    <n v="6762812957"/>
    <d v="2016-09-03T00:00:00"/>
    <x v="1"/>
    <x v="5"/>
    <n v="2130"/>
    <n v="8734"/>
    <x v="0"/>
    <x v="0"/>
    <x v="2"/>
    <x v="2"/>
    <x v="1"/>
    <n v="2130"/>
    <n v="0"/>
    <x v="62"/>
    <x v="0"/>
    <x v="24"/>
    <n v="52.797199999999997"/>
    <n v="-114.351"/>
    <n v="2550"/>
    <n v="8800"/>
    <x v="2"/>
    <n v="68"/>
    <n v="802000"/>
  </r>
  <r>
    <n v="6762813373"/>
    <d v="2016-09-03T00:00:00"/>
    <x v="2"/>
    <x v="0"/>
    <n v="2900"/>
    <n v="23550"/>
    <x v="2"/>
    <x v="0"/>
    <x v="1"/>
    <x v="1"/>
    <x v="0"/>
    <n v="1490"/>
    <n v="1410"/>
    <x v="45"/>
    <x v="0"/>
    <x v="24"/>
    <n v="52.800800000000002"/>
    <n v="-114.343"/>
    <n v="2900"/>
    <n v="19604"/>
    <x v="2"/>
    <n v="73"/>
    <n v="770000"/>
  </r>
  <r>
    <n v="6762813426"/>
    <d v="2016-09-03T00:00:00"/>
    <x v="1"/>
    <x v="0"/>
    <n v="3300"/>
    <n v="10764"/>
    <x v="2"/>
    <x v="0"/>
    <x v="1"/>
    <x v="2"/>
    <x v="2"/>
    <n v="1720"/>
    <n v="1580"/>
    <x v="55"/>
    <x v="0"/>
    <x v="47"/>
    <n v="52.941899999999997"/>
    <n v="-114.55500000000001"/>
    <n v="2290"/>
    <n v="10975"/>
    <x v="2"/>
    <n v="51"/>
    <n v="765000"/>
  </r>
  <r>
    <n v="6762813858"/>
    <d v="2016-09-03T00:00:00"/>
    <x v="1"/>
    <x v="4"/>
    <n v="2100"/>
    <n v="7960"/>
    <x v="2"/>
    <x v="0"/>
    <x v="1"/>
    <x v="1"/>
    <x v="1"/>
    <n v="1340"/>
    <n v="760"/>
    <x v="8"/>
    <x v="0"/>
    <x v="45"/>
    <n v="52.837899999999998"/>
    <n v="-114.38500000000001"/>
    <n v="2060"/>
    <n v="7960"/>
    <x v="2"/>
    <n v="80"/>
    <n v="735000"/>
  </r>
  <r>
    <n v="6762814961"/>
    <d v="2016-09-03T00:00:00"/>
    <x v="1"/>
    <x v="0"/>
    <n v="2860"/>
    <n v="6600"/>
    <x v="0"/>
    <x v="0"/>
    <x v="1"/>
    <x v="1"/>
    <x v="2"/>
    <n v="2860"/>
    <n v="0"/>
    <x v="12"/>
    <x v="0"/>
    <x v="16"/>
    <n v="52.8367"/>
    <n v="-114.20699999999999"/>
    <n v="2790"/>
    <n v="6723"/>
    <x v="2"/>
    <n v="80"/>
    <n v="666500"/>
  </r>
  <r>
    <n v="6762814962"/>
    <d v="2016-09-03T00:00:00"/>
    <x v="2"/>
    <x v="0"/>
    <n v="3000"/>
    <n v="5000"/>
    <x v="1"/>
    <x v="0"/>
    <x v="1"/>
    <x v="2"/>
    <x v="3"/>
    <n v="2110"/>
    <n v="890"/>
    <x v="101"/>
    <x v="0"/>
    <x v="51"/>
    <n v="52.808100000000003"/>
    <n v="-114.483"/>
    <n v="1970"/>
    <n v="5000"/>
    <x v="0"/>
    <n v="72"/>
    <n v="666000"/>
  </r>
  <r>
    <n v="6762815218"/>
    <d v="2016-09-03T00:00:00"/>
    <x v="2"/>
    <x v="2"/>
    <n v="1940"/>
    <n v="6440"/>
    <x v="2"/>
    <x v="0"/>
    <x v="2"/>
    <x v="0"/>
    <x v="3"/>
    <n v="970"/>
    <n v="970"/>
    <x v="76"/>
    <x v="0"/>
    <x v="6"/>
    <n v="52.796399999999998"/>
    <n v="-114.57899999999999"/>
    <n v="1730"/>
    <n v="4640"/>
    <x v="0"/>
    <n v="63"/>
    <n v="651000"/>
  </r>
  <r>
    <n v="6762815406"/>
    <d v="2016-09-03T00:00:00"/>
    <x v="1"/>
    <x v="4"/>
    <n v="1550"/>
    <n v="7350"/>
    <x v="1"/>
    <x v="0"/>
    <x v="1"/>
    <x v="2"/>
    <x v="1"/>
    <n v="1550"/>
    <n v="0"/>
    <x v="72"/>
    <x v="0"/>
    <x v="54"/>
    <n v="52.8095"/>
    <n v="-114.425"/>
    <n v="1860"/>
    <n v="7350"/>
    <x v="1"/>
    <n v="50"/>
    <n v="645000"/>
  </r>
  <r>
    <n v="6762815790"/>
    <d v="2016-09-03T00:00:00"/>
    <x v="2"/>
    <x v="1"/>
    <n v="2240"/>
    <n v="3600"/>
    <x v="3"/>
    <x v="0"/>
    <x v="1"/>
    <x v="1"/>
    <x v="3"/>
    <n v="1650"/>
    <n v="590"/>
    <x v="110"/>
    <x v="0"/>
    <x v="10"/>
    <n v="52.854399999999998"/>
    <n v="-114.51600000000001"/>
    <n v="1716"/>
    <n v="3120"/>
    <x v="0"/>
    <n v="60"/>
    <n v="625000"/>
  </r>
  <r>
    <n v="6762815846"/>
    <d v="2016-09-03T00:00:00"/>
    <x v="1"/>
    <x v="8"/>
    <n v="1540"/>
    <n v="4140"/>
    <x v="1"/>
    <x v="0"/>
    <x v="1"/>
    <x v="0"/>
    <x v="3"/>
    <n v="1540"/>
    <n v="0"/>
    <x v="63"/>
    <x v="0"/>
    <x v="23"/>
    <n v="52.902799999999999"/>
    <n v="-114.586"/>
    <n v="1460"/>
    <n v="5000"/>
    <x v="1"/>
    <n v="59"/>
    <n v="624000"/>
  </r>
  <r>
    <n v="6762815970"/>
    <d v="2016-09-03T00:00:00"/>
    <x v="0"/>
    <x v="10"/>
    <n v="3560"/>
    <n v="5008"/>
    <x v="0"/>
    <x v="0"/>
    <x v="1"/>
    <x v="1"/>
    <x v="1"/>
    <n v="2810"/>
    <n v="750"/>
    <x v="27"/>
    <x v="0"/>
    <x v="31"/>
    <n v="52.784199999999998"/>
    <n v="-114.54900000000001"/>
    <n v="2910"/>
    <n v="5026"/>
    <x v="0"/>
    <n v="61"/>
    <n v="616950"/>
  </r>
  <r>
    <n v="6762816172"/>
    <d v="2016-09-03T00:00:00"/>
    <x v="1"/>
    <x v="4"/>
    <n v="1770"/>
    <n v="9848"/>
    <x v="2"/>
    <x v="0"/>
    <x v="1"/>
    <x v="1"/>
    <x v="1"/>
    <n v="1370"/>
    <n v="400"/>
    <x v="39"/>
    <x v="0"/>
    <x v="26"/>
    <n v="52.8508"/>
    <n v="-114.289"/>
    <n v="2040"/>
    <n v="9587"/>
    <x v="1"/>
    <n v="60"/>
    <n v="606150"/>
  </r>
  <r>
    <n v="6762816950"/>
    <d v="2016-09-03T00:00:00"/>
    <x v="0"/>
    <x v="4"/>
    <n v="2980"/>
    <n v="53578"/>
    <x v="2"/>
    <x v="0"/>
    <x v="1"/>
    <x v="2"/>
    <x v="2"/>
    <n v="2230"/>
    <n v="750"/>
    <x v="21"/>
    <x v="0"/>
    <x v="9"/>
    <n v="52.720799999999997"/>
    <n v="-114.249"/>
    <n v="2860"/>
    <n v="75546"/>
    <x v="1"/>
    <n v="66"/>
    <n v="575000"/>
  </r>
  <r>
    <n v="6762817144"/>
    <d v="2016-09-03T00:00:00"/>
    <x v="1"/>
    <x v="0"/>
    <n v="3010"/>
    <n v="6181"/>
    <x v="0"/>
    <x v="0"/>
    <x v="1"/>
    <x v="1"/>
    <x v="2"/>
    <n v="3010"/>
    <n v="0"/>
    <x v="12"/>
    <x v="0"/>
    <x v="50"/>
    <n v="52.751199999999997"/>
    <n v="-114.38200000000001"/>
    <n v="2960"/>
    <n v="6515"/>
    <x v="2"/>
    <n v="52"/>
    <n v="568500"/>
  </r>
  <r>
    <n v="6762817209"/>
    <d v="2016-09-03T00:00:00"/>
    <x v="0"/>
    <x v="10"/>
    <n v="2700"/>
    <n v="11675"/>
    <x v="1"/>
    <x v="0"/>
    <x v="2"/>
    <x v="2"/>
    <x v="4"/>
    <n v="1950"/>
    <n v="750"/>
    <x v="16"/>
    <x v="0"/>
    <x v="35"/>
    <n v="52.947200000000002"/>
    <n v="-114.539"/>
    <n v="2160"/>
    <n v="8114"/>
    <x v="1"/>
    <n v="53"/>
    <n v="565000"/>
  </r>
  <r>
    <n v="6762817343"/>
    <d v="2016-09-03T00:00:00"/>
    <x v="2"/>
    <x v="4"/>
    <n v="1480"/>
    <n v="383328"/>
    <x v="1"/>
    <x v="0"/>
    <x v="1"/>
    <x v="1"/>
    <x v="1"/>
    <n v="1480"/>
    <n v="0"/>
    <x v="19"/>
    <x v="0"/>
    <x v="52"/>
    <n v="52.949199999999998"/>
    <n v="-114.122"/>
    <n v="1480"/>
    <n v="67082"/>
    <x v="1"/>
    <n v="74"/>
    <n v="560000"/>
  </r>
  <r>
    <n v="6762817464"/>
    <d v="2016-09-03T00:00:00"/>
    <x v="2"/>
    <x v="0"/>
    <n v="2160"/>
    <n v="7584"/>
    <x v="0"/>
    <x v="0"/>
    <x v="1"/>
    <x v="1"/>
    <x v="1"/>
    <n v="2160"/>
    <n v="0"/>
    <x v="53"/>
    <x v="0"/>
    <x v="8"/>
    <n v="52.805100000000003"/>
    <n v="-114.20399999999999"/>
    <n v="2160"/>
    <n v="7372"/>
    <x v="1"/>
    <n v="70"/>
    <n v="555000"/>
  </r>
  <r>
    <n v="6762817620"/>
    <d v="2016-09-03T00:00:00"/>
    <x v="1"/>
    <x v="8"/>
    <n v="2670"/>
    <n v="5000"/>
    <x v="0"/>
    <x v="0"/>
    <x v="2"/>
    <x v="1"/>
    <x v="3"/>
    <n v="2670"/>
    <n v="0"/>
    <x v="77"/>
    <x v="52"/>
    <x v="61"/>
    <n v="52.808399999999999"/>
    <n v="-114.56699999999999"/>
    <n v="2300"/>
    <n v="5000"/>
    <x v="1"/>
    <n v="51"/>
    <n v="550000"/>
  </r>
  <r>
    <n v="6762817971"/>
    <d v="2016-09-03T00:00:00"/>
    <x v="1"/>
    <x v="10"/>
    <n v="3510"/>
    <n v="6005"/>
    <x v="0"/>
    <x v="0"/>
    <x v="1"/>
    <x v="1"/>
    <x v="1"/>
    <n v="2750"/>
    <n v="760"/>
    <x v="68"/>
    <x v="0"/>
    <x v="5"/>
    <n v="52.7468"/>
    <n v="-114.06"/>
    <n v="3090"/>
    <n v="5866"/>
    <x v="1"/>
    <n v="76"/>
    <n v="540000"/>
  </r>
  <r>
    <n v="6762817972"/>
    <d v="2016-09-03T00:00:00"/>
    <x v="1"/>
    <x v="0"/>
    <n v="2710"/>
    <n v="9248"/>
    <x v="0"/>
    <x v="0"/>
    <x v="1"/>
    <x v="1"/>
    <x v="3"/>
    <n v="2710"/>
    <n v="0"/>
    <x v="90"/>
    <x v="0"/>
    <x v="5"/>
    <n v="52.746400000000001"/>
    <n v="-114.065"/>
    <n v="2710"/>
    <n v="5000"/>
    <x v="2"/>
    <n v="61"/>
    <n v="540000"/>
  </r>
  <r>
    <n v="6762818142"/>
    <d v="2016-09-03T00:00:00"/>
    <x v="2"/>
    <x v="6"/>
    <n v="1330"/>
    <n v="40259"/>
    <x v="2"/>
    <x v="0"/>
    <x v="1"/>
    <x v="2"/>
    <x v="3"/>
    <n v="1330"/>
    <n v="0"/>
    <x v="32"/>
    <x v="0"/>
    <x v="33"/>
    <n v="52.781999999999996"/>
    <n v="-114.08"/>
    <n v="1710"/>
    <n v="34787"/>
    <x v="1"/>
    <n v="51"/>
    <n v="535000"/>
  </r>
  <r>
    <n v="6762818276"/>
    <d v="2016-09-03T00:00:00"/>
    <x v="2"/>
    <x v="4"/>
    <n v="1680"/>
    <n v="7770"/>
    <x v="2"/>
    <x v="0"/>
    <x v="1"/>
    <x v="2"/>
    <x v="3"/>
    <n v="1680"/>
    <n v="0"/>
    <x v="39"/>
    <x v="0"/>
    <x v="46"/>
    <n v="52.832799999999999"/>
    <n v="-114.357"/>
    <n v="1880"/>
    <n v="7770"/>
    <x v="0"/>
    <n v="60"/>
    <n v="530000"/>
  </r>
  <r>
    <n v="6762818277"/>
    <d v="2016-09-03T00:00:00"/>
    <x v="2"/>
    <x v="2"/>
    <n v="3080"/>
    <n v="17700"/>
    <x v="2"/>
    <x v="0"/>
    <x v="1"/>
    <x v="2"/>
    <x v="1"/>
    <n v="1740"/>
    <n v="1340"/>
    <x v="48"/>
    <x v="0"/>
    <x v="28"/>
    <n v="52.6995"/>
    <n v="-114.556"/>
    <n v="2100"/>
    <n v="15100"/>
    <x v="1"/>
    <n v="72"/>
    <n v="530000"/>
  </r>
  <r>
    <n v="6762818358"/>
    <d v="2016-09-03T00:00:00"/>
    <x v="0"/>
    <x v="4"/>
    <n v="2140"/>
    <n v="8580"/>
    <x v="2"/>
    <x v="0"/>
    <x v="1"/>
    <x v="1"/>
    <x v="3"/>
    <n v="1200"/>
    <n v="940"/>
    <x v="71"/>
    <x v="0"/>
    <x v="7"/>
    <n v="52.892499999999998"/>
    <n v="-114.36799999999999"/>
    <n v="1600"/>
    <n v="9206"/>
    <x v="2"/>
    <n v="77"/>
    <n v="528000"/>
  </r>
  <r>
    <n v="6762818381"/>
    <d v="2016-09-03T00:00:00"/>
    <x v="1"/>
    <x v="5"/>
    <n v="2330"/>
    <n v="19436"/>
    <x v="0"/>
    <x v="0"/>
    <x v="1"/>
    <x v="1"/>
    <x v="1"/>
    <n v="2330"/>
    <n v="0"/>
    <x v="45"/>
    <x v="0"/>
    <x v="14"/>
    <n v="52.996299999999998"/>
    <n v="-114.405"/>
    <n v="1910"/>
    <n v="10055"/>
    <x v="1"/>
    <n v="76"/>
    <n v="527000"/>
  </r>
  <r>
    <n v="6762818744"/>
    <d v="2016-09-03T00:00:00"/>
    <x v="1"/>
    <x v="0"/>
    <n v="2030"/>
    <n v="39049"/>
    <x v="2"/>
    <x v="0"/>
    <x v="1"/>
    <x v="2"/>
    <x v="3"/>
    <n v="1530"/>
    <n v="500"/>
    <x v="69"/>
    <x v="0"/>
    <x v="28"/>
    <n v="52.671300000000002"/>
    <n v="-114.535"/>
    <n v="2400"/>
    <n v="14605"/>
    <x v="2"/>
    <n v="71"/>
    <n v="515000"/>
  </r>
  <r>
    <n v="6762818962"/>
    <d v="2016-09-03T00:00:00"/>
    <x v="2"/>
    <x v="6"/>
    <n v="1180"/>
    <n v="6000"/>
    <x v="2"/>
    <x v="0"/>
    <x v="1"/>
    <x v="1"/>
    <x v="3"/>
    <n v="1180"/>
    <n v="0"/>
    <x v="42"/>
    <x v="0"/>
    <x v="3"/>
    <n v="52.915300000000002"/>
    <n v="-114.476"/>
    <n v="1680"/>
    <n v="6000"/>
    <x v="0"/>
    <n v="63"/>
    <n v="507000"/>
  </r>
  <r>
    <n v="6762818996"/>
    <d v="2016-09-03T00:00:00"/>
    <x v="2"/>
    <x v="7"/>
    <n v="1830"/>
    <n v="217800"/>
    <x v="2"/>
    <x v="0"/>
    <x v="1"/>
    <x v="1"/>
    <x v="3"/>
    <n v="1010"/>
    <n v="820"/>
    <x v="96"/>
    <x v="0"/>
    <x v="42"/>
    <n v="52.857700000000001"/>
    <n v="-114.16200000000001"/>
    <n v="2450"/>
    <n v="165963"/>
    <x v="2"/>
    <n v="55"/>
    <n v="505000"/>
  </r>
  <r>
    <n v="6762819027"/>
    <d v="2016-09-03T00:00:00"/>
    <x v="2"/>
    <x v="0"/>
    <n v="1820"/>
    <n v="1545"/>
    <x v="4"/>
    <x v="0"/>
    <x v="2"/>
    <x v="1"/>
    <x v="1"/>
    <n v="1640"/>
    <n v="180"/>
    <x v="57"/>
    <x v="0"/>
    <x v="25"/>
    <n v="52.882300000000001"/>
    <n v="-114.536"/>
    <n v="1440"/>
    <n v="1290"/>
    <x v="1"/>
    <n v="62"/>
    <n v="504500"/>
  </r>
  <r>
    <n v="6762819274"/>
    <d v="2016-09-03T00:00:00"/>
    <x v="2"/>
    <x v="0"/>
    <n v="1610"/>
    <n v="1728"/>
    <x v="4"/>
    <x v="0"/>
    <x v="1"/>
    <x v="1"/>
    <x v="1"/>
    <n v="1610"/>
    <n v="0"/>
    <x v="12"/>
    <x v="0"/>
    <x v="3"/>
    <n v="52.907600000000002"/>
    <n v="-114.508"/>
    <n v="1540"/>
    <n v="3090"/>
    <x v="2"/>
    <n v="56"/>
    <n v="499000"/>
  </r>
  <r>
    <n v="6762820197"/>
    <d v="2016-09-03T00:00:00"/>
    <x v="2"/>
    <x v="5"/>
    <n v="1820"/>
    <n v="8446"/>
    <x v="0"/>
    <x v="0"/>
    <x v="1"/>
    <x v="1"/>
    <x v="1"/>
    <n v="1820"/>
    <n v="0"/>
    <x v="41"/>
    <x v="0"/>
    <x v="30"/>
    <n v="52.950800000000001"/>
    <n v="-114.426"/>
    <n v="1850"/>
    <n v="8437"/>
    <x v="1"/>
    <n v="63"/>
    <n v="469000"/>
  </r>
  <r>
    <n v="6762820831"/>
    <d v="2016-09-03T00:00:00"/>
    <x v="0"/>
    <x v="10"/>
    <n v="3931"/>
    <n v="9497"/>
    <x v="0"/>
    <x v="0"/>
    <x v="1"/>
    <x v="1"/>
    <x v="0"/>
    <n v="2650"/>
    <n v="1281"/>
    <x v="14"/>
    <x v="0"/>
    <x v="15"/>
    <n v="52.530799999999999"/>
    <n v="-114.57599999999999"/>
    <n v="3510"/>
    <n v="9497"/>
    <x v="0"/>
    <n v="76"/>
    <n v="450000"/>
  </r>
  <r>
    <n v="6762821250"/>
    <d v="2016-09-03T00:00:00"/>
    <x v="7"/>
    <x v="6"/>
    <n v="850"/>
    <n v="6567"/>
    <x v="2"/>
    <x v="0"/>
    <x v="1"/>
    <x v="2"/>
    <x v="4"/>
    <n v="850"/>
    <n v="0"/>
    <x v="76"/>
    <x v="0"/>
    <x v="59"/>
    <n v="52.557000000000002"/>
    <n v="-114.229"/>
    <n v="2160"/>
    <n v="9794"/>
    <x v="0"/>
    <n v="78"/>
    <n v="440000"/>
  </r>
  <r>
    <n v="6762821317"/>
    <d v="2016-09-03T00:00:00"/>
    <x v="1"/>
    <x v="0"/>
    <n v="1540"/>
    <n v="1994"/>
    <x v="0"/>
    <x v="0"/>
    <x v="1"/>
    <x v="1"/>
    <x v="1"/>
    <n v="1540"/>
    <n v="0"/>
    <x v="14"/>
    <x v="0"/>
    <x v="8"/>
    <n v="52.782600000000002"/>
    <n v="-114.18899999999999"/>
    <n v="1540"/>
    <n v="1689"/>
    <x v="1"/>
    <n v="75"/>
    <n v="439990"/>
  </r>
  <r>
    <n v="6762821342"/>
    <d v="2016-09-03T00:00:00"/>
    <x v="2"/>
    <x v="5"/>
    <n v="2230"/>
    <n v="4551"/>
    <x v="1"/>
    <x v="0"/>
    <x v="2"/>
    <x v="0"/>
    <x v="1"/>
    <n v="1450"/>
    <n v="780"/>
    <x v="56"/>
    <x v="0"/>
    <x v="60"/>
    <n v="52.7378"/>
    <n v="-114.426"/>
    <n v="2060"/>
    <n v="7200"/>
    <x v="0"/>
    <n v="60"/>
    <n v="439000"/>
  </r>
  <r>
    <n v="6762821378"/>
    <d v="2016-09-03T00:00:00"/>
    <x v="1"/>
    <x v="0"/>
    <n v="1970"/>
    <n v="8545"/>
    <x v="0"/>
    <x v="0"/>
    <x v="1"/>
    <x v="1"/>
    <x v="1"/>
    <n v="1970"/>
    <n v="0"/>
    <x v="22"/>
    <x v="0"/>
    <x v="12"/>
    <n v="52.719299999999997"/>
    <n v="-114.328"/>
    <n v="2590"/>
    <n v="7200"/>
    <x v="0"/>
    <n v="58"/>
    <n v="438000"/>
  </r>
  <r>
    <n v="6762821551"/>
    <d v="2016-09-03T00:00:00"/>
    <x v="2"/>
    <x v="2"/>
    <n v="1520"/>
    <n v="5040"/>
    <x v="0"/>
    <x v="0"/>
    <x v="1"/>
    <x v="1"/>
    <x v="3"/>
    <n v="1520"/>
    <n v="0"/>
    <x v="32"/>
    <x v="37"/>
    <x v="47"/>
    <n v="53.006999999999998"/>
    <n v="-114.55200000000001"/>
    <n v="1860"/>
    <n v="8710"/>
    <x v="1"/>
    <n v="66"/>
    <n v="434900"/>
  </r>
  <r>
    <n v="6762821561"/>
    <d v="2016-09-03T00:00:00"/>
    <x v="2"/>
    <x v="4"/>
    <n v="1540"/>
    <n v="9450"/>
    <x v="2"/>
    <x v="0"/>
    <x v="1"/>
    <x v="2"/>
    <x v="4"/>
    <n v="1040"/>
    <n v="500"/>
    <x v="104"/>
    <x v="0"/>
    <x v="25"/>
    <n v="52.9285"/>
    <n v="-114.538"/>
    <n v="1200"/>
    <n v="5400"/>
    <x v="0"/>
    <n v="50"/>
    <n v="433500"/>
  </r>
  <r>
    <n v="6762822025"/>
    <d v="2016-09-03T00:00:00"/>
    <x v="2"/>
    <x v="2"/>
    <n v="1300"/>
    <n v="2250"/>
    <x v="0"/>
    <x v="0"/>
    <x v="1"/>
    <x v="1"/>
    <x v="3"/>
    <n v="1300"/>
    <n v="0"/>
    <x v="53"/>
    <x v="0"/>
    <x v="25"/>
    <n v="52.9223"/>
    <n v="-114.52200000000001"/>
    <n v="1300"/>
    <n v="4500"/>
    <x v="2"/>
    <n v="63"/>
    <n v="422500"/>
  </r>
  <r>
    <n v="6762822602"/>
    <d v="2016-09-03T00:00:00"/>
    <x v="2"/>
    <x v="2"/>
    <n v="1380"/>
    <n v="15426"/>
    <x v="2"/>
    <x v="0"/>
    <x v="1"/>
    <x v="2"/>
    <x v="3"/>
    <n v="1380"/>
    <n v="0"/>
    <x v="24"/>
    <x v="0"/>
    <x v="17"/>
    <n v="52.825099999999999"/>
    <n v="-114.226"/>
    <n v="1380"/>
    <n v="15426"/>
    <x v="2"/>
    <n v="57"/>
    <n v="406430"/>
  </r>
  <r>
    <n v="6762823562"/>
    <d v="2016-09-03T00:00:00"/>
    <x v="2"/>
    <x v="6"/>
    <n v="1180"/>
    <n v="7210"/>
    <x v="2"/>
    <x v="0"/>
    <x v="1"/>
    <x v="2"/>
    <x v="3"/>
    <n v="1180"/>
    <n v="0"/>
    <x v="34"/>
    <x v="0"/>
    <x v="30"/>
    <n v="52.956699999999998"/>
    <n v="-114.431"/>
    <n v="1700"/>
    <n v="7210"/>
    <x v="0"/>
    <n v="76"/>
    <n v="383001"/>
  </r>
  <r>
    <n v="6762823883"/>
    <d v="2016-09-03T00:00:00"/>
    <x v="2"/>
    <x v="4"/>
    <n v="1260"/>
    <n v="11224"/>
    <x v="2"/>
    <x v="0"/>
    <x v="1"/>
    <x v="0"/>
    <x v="3"/>
    <n v="1260"/>
    <n v="0"/>
    <x v="83"/>
    <x v="0"/>
    <x v="11"/>
    <n v="52.974400000000003"/>
    <n v="-114.511"/>
    <n v="1570"/>
    <n v="11052"/>
    <x v="2"/>
    <n v="56"/>
    <n v="375000"/>
  </r>
  <r>
    <n v="6762823884"/>
    <d v="2016-09-03T00:00:00"/>
    <x v="7"/>
    <x v="6"/>
    <n v="800"/>
    <n v="533610"/>
    <x v="1"/>
    <x v="0"/>
    <x v="1"/>
    <x v="0"/>
    <x v="7"/>
    <n v="800"/>
    <n v="0"/>
    <x v="42"/>
    <x v="0"/>
    <x v="21"/>
    <n v="52.6434"/>
    <n v="-114.176"/>
    <n v="1790"/>
    <n v="216057"/>
    <x v="2"/>
    <n v="65"/>
    <n v="375000"/>
  </r>
  <r>
    <n v="6762823999"/>
    <d v="2016-09-03T00:00:00"/>
    <x v="2"/>
    <x v="4"/>
    <n v="1310"/>
    <n v="7811"/>
    <x v="2"/>
    <x v="0"/>
    <x v="1"/>
    <x v="1"/>
    <x v="3"/>
    <n v="1310"/>
    <n v="0"/>
    <x v="21"/>
    <x v="0"/>
    <x v="30"/>
    <n v="52.9619"/>
    <n v="-114.357"/>
    <n v="1530"/>
    <n v="7800"/>
    <x v="2"/>
    <n v="77"/>
    <n v="373000"/>
  </r>
  <r>
    <n v="6762824186"/>
    <d v="2016-09-03T00:00:00"/>
    <x v="1"/>
    <x v="1"/>
    <n v="2610"/>
    <n v="9426"/>
    <x v="2"/>
    <x v="0"/>
    <x v="1"/>
    <x v="1"/>
    <x v="3"/>
    <n v="1360"/>
    <n v="1250"/>
    <x v="48"/>
    <x v="0"/>
    <x v="67"/>
    <n v="52.673499999999997"/>
    <n v="-114.46899999999999"/>
    <n v="1600"/>
    <n v="9426"/>
    <x v="0"/>
    <n v="75"/>
    <n v="368000"/>
  </r>
  <r>
    <n v="6762824272"/>
    <d v="2016-09-03T00:00:00"/>
    <x v="2"/>
    <x v="0"/>
    <n v="1484"/>
    <n v="1761"/>
    <x v="4"/>
    <x v="0"/>
    <x v="1"/>
    <x v="1"/>
    <x v="3"/>
    <n v="1484"/>
    <n v="0"/>
    <x v="64"/>
    <x v="0"/>
    <x v="3"/>
    <n v="52.914400000000001"/>
    <n v="-114.50700000000001"/>
    <n v="1484"/>
    <n v="4320"/>
    <x v="1"/>
    <n v="56"/>
    <n v="365000"/>
  </r>
  <r>
    <n v="6762824375"/>
    <d v="2016-09-03T00:00:00"/>
    <x v="2"/>
    <x v="1"/>
    <n v="1420"/>
    <n v="955"/>
    <x v="0"/>
    <x v="0"/>
    <x v="1"/>
    <x v="1"/>
    <x v="1"/>
    <n v="1160"/>
    <n v="260"/>
    <x v="22"/>
    <x v="0"/>
    <x v="8"/>
    <n v="52.777700000000003"/>
    <n v="-114.193"/>
    <n v="1420"/>
    <n v="955"/>
    <x v="0"/>
    <n v="56"/>
    <n v="362000"/>
  </r>
  <r>
    <n v="6762824663"/>
    <d v="2016-09-03T00:00:00"/>
    <x v="2"/>
    <x v="5"/>
    <n v="1445"/>
    <n v="1087"/>
    <x v="0"/>
    <x v="0"/>
    <x v="1"/>
    <x v="1"/>
    <x v="3"/>
    <n v="1300"/>
    <n v="145"/>
    <x v="13"/>
    <x v="0"/>
    <x v="9"/>
    <n v="52.7639"/>
    <n v="-114.25700000000001"/>
    <n v="1410"/>
    <n v="1336"/>
    <x v="2"/>
    <n v="73"/>
    <n v="355000"/>
  </r>
  <r>
    <n v="6762824891"/>
    <d v="2016-09-03T00:00:00"/>
    <x v="2"/>
    <x v="5"/>
    <n v="2470"/>
    <n v="10290"/>
    <x v="0"/>
    <x v="0"/>
    <x v="1"/>
    <x v="1"/>
    <x v="1"/>
    <n v="2230"/>
    <n v="240"/>
    <x v="73"/>
    <x v="0"/>
    <x v="43"/>
    <n v="52.675899999999999"/>
    <n v="-114.31399999999999"/>
    <n v="1970"/>
    <n v="10150"/>
    <x v="0"/>
    <n v="56"/>
    <n v="350000"/>
  </r>
  <r>
    <n v="6762824892"/>
    <d v="2016-09-03T00:00:00"/>
    <x v="2"/>
    <x v="6"/>
    <n v="1240"/>
    <n v="10800"/>
    <x v="2"/>
    <x v="0"/>
    <x v="1"/>
    <x v="0"/>
    <x v="3"/>
    <n v="1240"/>
    <n v="0"/>
    <x v="23"/>
    <x v="0"/>
    <x v="50"/>
    <n v="52.753300000000003"/>
    <n v="-114.375"/>
    <n v="1810"/>
    <n v="10800"/>
    <x v="1"/>
    <n v="80"/>
    <n v="350000"/>
  </r>
  <r>
    <n v="6762825592"/>
    <d v="2016-09-03T00:00:00"/>
    <x v="3"/>
    <x v="4"/>
    <n v="1030"/>
    <n v="1066"/>
    <x v="0"/>
    <x v="0"/>
    <x v="1"/>
    <x v="1"/>
    <x v="3"/>
    <n v="765"/>
    <n v="265"/>
    <x v="6"/>
    <x v="0"/>
    <x v="13"/>
    <n v="52.769399999999997"/>
    <n v="-114.577"/>
    <n v="1030"/>
    <n v="1106"/>
    <x v="1"/>
    <n v="72"/>
    <n v="335000"/>
  </r>
  <r>
    <n v="6762826038"/>
    <d v="2016-09-03T00:00:00"/>
    <x v="1"/>
    <x v="6"/>
    <n v="1400"/>
    <n v="9384"/>
    <x v="1"/>
    <x v="0"/>
    <x v="1"/>
    <x v="2"/>
    <x v="4"/>
    <n v="1400"/>
    <n v="0"/>
    <x v="16"/>
    <x v="0"/>
    <x v="31"/>
    <n v="52.746600000000001"/>
    <n v="-114.551"/>
    <n v="1600"/>
    <n v="8432"/>
    <x v="2"/>
    <n v="52"/>
    <n v="325000"/>
  </r>
  <r>
    <n v="6762826039"/>
    <d v="2016-09-03T00:00:00"/>
    <x v="7"/>
    <x v="6"/>
    <n v="730"/>
    <n v="1942"/>
    <x v="2"/>
    <x v="0"/>
    <x v="1"/>
    <x v="1"/>
    <x v="3"/>
    <n v="730"/>
    <n v="0"/>
    <x v="43"/>
    <x v="0"/>
    <x v="51"/>
    <n v="52.824300000000001"/>
    <n v="-114.489"/>
    <n v="1020"/>
    <n v="2044"/>
    <x v="0"/>
    <n v="51"/>
    <n v="325000"/>
  </r>
  <r>
    <n v="6762826203"/>
    <d v="2016-09-03T00:00:00"/>
    <x v="2"/>
    <x v="6"/>
    <n v="1160"/>
    <n v="9750"/>
    <x v="2"/>
    <x v="0"/>
    <x v="1"/>
    <x v="1"/>
    <x v="3"/>
    <n v="1160"/>
    <n v="0"/>
    <x v="24"/>
    <x v="0"/>
    <x v="34"/>
    <n v="52.972900000000003"/>
    <n v="-114.262"/>
    <n v="1160"/>
    <n v="10565"/>
    <x v="2"/>
    <n v="66"/>
    <n v="322500"/>
  </r>
  <r>
    <n v="6762826709"/>
    <d v="2016-09-03T00:00:00"/>
    <x v="1"/>
    <x v="0"/>
    <n v="2440"/>
    <n v="7093"/>
    <x v="0"/>
    <x v="0"/>
    <x v="1"/>
    <x v="1"/>
    <x v="3"/>
    <n v="2440"/>
    <n v="0"/>
    <x v="54"/>
    <x v="0"/>
    <x v="62"/>
    <n v="52.611699999999999"/>
    <n v="-114.39400000000001"/>
    <n v="1860"/>
    <n v="6072"/>
    <x v="1"/>
    <n v="66"/>
    <n v="310000"/>
  </r>
  <r>
    <n v="6762827374"/>
    <d v="2016-09-03T00:00:00"/>
    <x v="2"/>
    <x v="2"/>
    <n v="1760"/>
    <n v="6092"/>
    <x v="2"/>
    <x v="0"/>
    <x v="1"/>
    <x v="1"/>
    <x v="3"/>
    <n v="1760"/>
    <n v="0"/>
    <x v="57"/>
    <x v="0"/>
    <x v="62"/>
    <n v="52.613799999999998"/>
    <n v="-114.374"/>
    <n v="2590"/>
    <n v="6255"/>
    <x v="2"/>
    <n v="76"/>
    <n v="295000"/>
  </r>
  <r>
    <n v="6762827782"/>
    <d v="2016-09-03T00:00:00"/>
    <x v="2"/>
    <x v="6"/>
    <n v="1440"/>
    <n v="4268"/>
    <x v="2"/>
    <x v="0"/>
    <x v="1"/>
    <x v="1"/>
    <x v="3"/>
    <n v="1040"/>
    <n v="400"/>
    <x v="69"/>
    <x v="0"/>
    <x v="56"/>
    <n v="52.776800000000001"/>
    <n v="-114.483"/>
    <n v="1370"/>
    <n v="4268"/>
    <x v="1"/>
    <n v="59"/>
    <n v="285000"/>
  </r>
  <r>
    <n v="6762828111"/>
    <d v="2016-09-03T00:00:00"/>
    <x v="0"/>
    <x v="5"/>
    <n v="2350"/>
    <n v="13000"/>
    <x v="2"/>
    <x v="0"/>
    <x v="1"/>
    <x v="1"/>
    <x v="3"/>
    <n v="2350"/>
    <n v="0"/>
    <x v="62"/>
    <x v="0"/>
    <x v="60"/>
    <n v="52.7239"/>
    <n v="-114.446"/>
    <n v="1570"/>
    <n v="11440"/>
    <x v="0"/>
    <n v="73"/>
    <n v="277554"/>
  </r>
  <r>
    <n v="6762828204"/>
    <d v="2016-09-03T00:00:00"/>
    <x v="2"/>
    <x v="7"/>
    <n v="1950"/>
    <n v="7620"/>
    <x v="2"/>
    <x v="0"/>
    <x v="1"/>
    <x v="2"/>
    <x v="3"/>
    <n v="1010"/>
    <n v="940"/>
    <x v="35"/>
    <x v="0"/>
    <x v="28"/>
    <n v="52.689399999999999"/>
    <n v="-114.536"/>
    <n v="1850"/>
    <n v="7620"/>
    <x v="2"/>
    <n v="65"/>
    <n v="275000"/>
  </r>
  <r>
    <n v="6762828585"/>
    <d v="2016-09-03T00:00:00"/>
    <x v="2"/>
    <x v="5"/>
    <n v="1650"/>
    <n v="10000"/>
    <x v="0"/>
    <x v="0"/>
    <x v="1"/>
    <x v="1"/>
    <x v="3"/>
    <n v="1650"/>
    <n v="0"/>
    <x v="53"/>
    <x v="0"/>
    <x v="40"/>
    <n v="52.616199999999999"/>
    <n v="-114.505"/>
    <n v="1420"/>
    <n v="10000"/>
    <x v="0"/>
    <n v="78"/>
    <n v="266750"/>
  </r>
  <r>
    <n v="6762828724"/>
    <d v="2016-09-03T00:00:00"/>
    <x v="1"/>
    <x v="5"/>
    <n v="2300"/>
    <n v="7524"/>
    <x v="0"/>
    <x v="0"/>
    <x v="1"/>
    <x v="2"/>
    <x v="1"/>
    <n v="2300"/>
    <n v="0"/>
    <x v="41"/>
    <x v="0"/>
    <x v="15"/>
    <n v="52.542999999999999"/>
    <n v="-114.578"/>
    <n v="2270"/>
    <n v="8025"/>
    <x v="2"/>
    <n v="73"/>
    <n v="263850"/>
  </r>
  <r>
    <n v="6762829638"/>
    <d v="2016-09-03T00:00:00"/>
    <x v="2"/>
    <x v="2"/>
    <n v="1310"/>
    <n v="8069"/>
    <x v="2"/>
    <x v="0"/>
    <x v="1"/>
    <x v="1"/>
    <x v="3"/>
    <n v="1310"/>
    <n v="0"/>
    <x v="31"/>
    <x v="0"/>
    <x v="32"/>
    <n v="52.599400000000003"/>
    <n v="-114.273"/>
    <n v="1310"/>
    <n v="8392"/>
    <x v="1"/>
    <n v="71"/>
    <n v="240000"/>
  </r>
  <r>
    <n v="6762829978"/>
    <d v="2016-09-03T00:00:00"/>
    <x v="0"/>
    <x v="6"/>
    <n v="1920"/>
    <n v="19040"/>
    <x v="2"/>
    <x v="0"/>
    <x v="1"/>
    <x v="1"/>
    <x v="3"/>
    <n v="1160"/>
    <n v="760"/>
    <x v="62"/>
    <x v="0"/>
    <x v="53"/>
    <n v="52.705599999999997"/>
    <n v="-114.48399999999999"/>
    <n v="1920"/>
    <n v="11520"/>
    <x v="2"/>
    <n v="79"/>
    <n v="230000"/>
  </r>
  <r>
    <n v="6762829979"/>
    <d v="2016-09-03T00:00:00"/>
    <x v="2"/>
    <x v="2"/>
    <n v="1310"/>
    <n v="7332"/>
    <x v="2"/>
    <x v="0"/>
    <x v="1"/>
    <x v="1"/>
    <x v="3"/>
    <n v="1310"/>
    <n v="0"/>
    <x v="45"/>
    <x v="0"/>
    <x v="21"/>
    <n v="52.589700000000001"/>
    <n v="-114.241"/>
    <n v="1530"/>
    <n v="7362"/>
    <x v="1"/>
    <n v="70"/>
    <n v="230000"/>
  </r>
  <r>
    <n v="6762830059"/>
    <d v="2016-09-03T00:00:00"/>
    <x v="2"/>
    <x v="2"/>
    <n v="1760"/>
    <n v="9900"/>
    <x v="2"/>
    <x v="0"/>
    <x v="1"/>
    <x v="2"/>
    <x v="3"/>
    <n v="1760"/>
    <n v="0"/>
    <x v="92"/>
    <x v="0"/>
    <x v="28"/>
    <n v="52.708300000000001"/>
    <n v="-114.52800000000001"/>
    <n v="1190"/>
    <n v="9900"/>
    <x v="0"/>
    <n v="59"/>
    <n v="229000"/>
  </r>
  <r>
    <n v="6762830344"/>
    <d v="2016-09-03T00:00:00"/>
    <x v="1"/>
    <x v="7"/>
    <n v="1370"/>
    <n v="7944"/>
    <x v="1"/>
    <x v="0"/>
    <x v="1"/>
    <x v="1"/>
    <x v="3"/>
    <n v="1370"/>
    <n v="0"/>
    <x v="62"/>
    <x v="0"/>
    <x v="40"/>
    <n v="52.6524"/>
    <n v="-114.479"/>
    <n v="1370"/>
    <n v="9181"/>
    <x v="2"/>
    <n v="55"/>
    <n v="219000"/>
  </r>
  <r>
    <n v="6762830769"/>
    <d v="2016-09-03T00:00:00"/>
    <x v="2"/>
    <x v="6"/>
    <n v="1220"/>
    <n v="22443"/>
    <x v="2"/>
    <x v="0"/>
    <x v="1"/>
    <x v="2"/>
    <x v="3"/>
    <n v="1220"/>
    <n v="0"/>
    <x v="103"/>
    <x v="0"/>
    <x v="36"/>
    <n v="52.493299999999998"/>
    <n v="-114.435"/>
    <n v="1260"/>
    <n v="19950"/>
    <x v="2"/>
    <n v="80"/>
    <n v="201000"/>
  </r>
  <r>
    <n v="6762831066"/>
    <d v="2016-09-03T00:00:00"/>
    <x v="7"/>
    <x v="6"/>
    <n v="720"/>
    <n v="5000"/>
    <x v="2"/>
    <x v="0"/>
    <x v="1"/>
    <x v="2"/>
    <x v="4"/>
    <n v="720"/>
    <n v="0"/>
    <x v="60"/>
    <x v="0"/>
    <x v="48"/>
    <n v="52.758899999999997"/>
    <n v="-114.462"/>
    <n v="1170"/>
    <n v="5000"/>
    <x v="2"/>
    <n v="68"/>
    <n v="185000"/>
  </r>
  <r>
    <n v="6762831251"/>
    <d v="2016-09-03T00:00:00"/>
    <x v="7"/>
    <x v="6"/>
    <n v="480"/>
    <n v="4560"/>
    <x v="2"/>
    <x v="0"/>
    <x v="1"/>
    <x v="1"/>
    <x v="7"/>
    <n v="480"/>
    <n v="0"/>
    <x v="93"/>
    <x v="0"/>
    <x v="5"/>
    <n v="52.755299999999998"/>
    <n v="-114.01600000000001"/>
    <n v="890"/>
    <n v="4803"/>
    <x v="2"/>
    <n v="71"/>
    <n v="170000"/>
  </r>
  <r>
    <n v="6762831435"/>
    <d v="2016-09-03T00:00:00"/>
    <x v="2"/>
    <x v="6"/>
    <n v="1450"/>
    <n v="6776"/>
    <x v="2"/>
    <x v="0"/>
    <x v="1"/>
    <x v="1"/>
    <x v="3"/>
    <n v="1450"/>
    <n v="0"/>
    <x v="84"/>
    <x v="0"/>
    <x v="60"/>
    <n v="52.735599999999998"/>
    <n v="-114.434"/>
    <n v="1680"/>
    <n v="7200"/>
    <x v="1"/>
    <n v="70"/>
    <n v="150000"/>
  </r>
  <r>
    <n v="6762831592"/>
    <d v="2016-09-03T00:00:00"/>
    <x v="3"/>
    <x v="6"/>
    <n v="790"/>
    <n v="6426"/>
    <x v="2"/>
    <x v="0"/>
    <x v="1"/>
    <x v="1"/>
    <x v="4"/>
    <n v="790"/>
    <n v="0"/>
    <x v="30"/>
    <x v="0"/>
    <x v="60"/>
    <n v="52.723300000000002"/>
    <n v="-114.435"/>
    <n v="1380"/>
    <n v="6946"/>
    <x v="1"/>
    <n v="70"/>
    <n v="100000"/>
  </r>
  <r>
    <n v="6762810476"/>
    <d v="2016-09-04T00:00:00"/>
    <x v="0"/>
    <x v="14"/>
    <n v="4220"/>
    <n v="9240"/>
    <x v="0"/>
    <x v="0"/>
    <x v="2"/>
    <x v="0"/>
    <x v="6"/>
    <n v="3420"/>
    <n v="800"/>
    <x v="17"/>
    <x v="0"/>
    <x v="54"/>
    <n v="52.819499999999998"/>
    <n v="-114.419"/>
    <n v="3380"/>
    <n v="9240"/>
    <x v="0"/>
    <n v="68"/>
    <n v="1580000"/>
  </r>
  <r>
    <n v="6762810541"/>
    <d v="2016-09-04T00:00:00"/>
    <x v="2"/>
    <x v="3"/>
    <n v="3990"/>
    <n v="8505"/>
    <x v="0"/>
    <x v="0"/>
    <x v="2"/>
    <x v="1"/>
    <x v="2"/>
    <n v="2870"/>
    <n v="1120"/>
    <x v="93"/>
    <x v="29"/>
    <x v="51"/>
    <n v="52.804400000000001"/>
    <n v="-114.473"/>
    <n v="3640"/>
    <n v="8505"/>
    <x v="0"/>
    <n v="65"/>
    <n v="1500000"/>
  </r>
  <r>
    <n v="6762810741"/>
    <d v="2016-09-04T00:00:00"/>
    <x v="2"/>
    <x v="1"/>
    <n v="2730"/>
    <n v="38869"/>
    <x v="1"/>
    <x v="1"/>
    <x v="0"/>
    <x v="1"/>
    <x v="2"/>
    <n v="1940"/>
    <n v="790"/>
    <x v="34"/>
    <x v="14"/>
    <x v="49"/>
    <n v="52.715699999999998"/>
    <n v="-114.551"/>
    <n v="2630"/>
    <n v="28188"/>
    <x v="1"/>
    <n v="73"/>
    <n v="1340000"/>
  </r>
  <r>
    <n v="6762811222"/>
    <d v="2016-09-04T00:00:00"/>
    <x v="1"/>
    <x v="1"/>
    <n v="3410"/>
    <n v="7750"/>
    <x v="2"/>
    <x v="0"/>
    <x v="0"/>
    <x v="0"/>
    <x v="1"/>
    <n v="1710"/>
    <n v="1700"/>
    <x v="72"/>
    <x v="0"/>
    <x v="6"/>
    <n v="52.8018"/>
    <n v="-114.596"/>
    <n v="3080"/>
    <n v="8525"/>
    <x v="0"/>
    <n v="71"/>
    <n v="1100000"/>
  </r>
  <r>
    <n v="6762811422"/>
    <d v="2016-09-04T00:00:00"/>
    <x v="1"/>
    <x v="3"/>
    <n v="3780"/>
    <n v="11200"/>
    <x v="0"/>
    <x v="0"/>
    <x v="1"/>
    <x v="1"/>
    <x v="6"/>
    <n v="3780"/>
    <n v="0"/>
    <x v="89"/>
    <x v="0"/>
    <x v="12"/>
    <n v="52.750999999999998"/>
    <n v="-114.34"/>
    <n v="3720"/>
    <n v="11813"/>
    <x v="2"/>
    <n v="73"/>
    <n v="1030000"/>
  </r>
  <r>
    <n v="6762811526"/>
    <d v="2016-09-04T00:00:00"/>
    <x v="1"/>
    <x v="3"/>
    <n v="3770"/>
    <n v="982998"/>
    <x v="0"/>
    <x v="0"/>
    <x v="1"/>
    <x v="1"/>
    <x v="0"/>
    <n v="3770"/>
    <n v="0"/>
    <x v="44"/>
    <x v="0"/>
    <x v="43"/>
    <n v="52.643999999999998"/>
    <n v="-114.277"/>
    <n v="2290"/>
    <n v="37141"/>
    <x v="1"/>
    <n v="79"/>
    <n v="998000"/>
  </r>
  <r>
    <n v="6762811527"/>
    <d v="2016-09-04T00:00:00"/>
    <x v="2"/>
    <x v="14"/>
    <n v="3710"/>
    <n v="34412"/>
    <x v="0"/>
    <x v="0"/>
    <x v="1"/>
    <x v="1"/>
    <x v="0"/>
    <n v="2910"/>
    <n v="800"/>
    <x v="41"/>
    <x v="0"/>
    <x v="17"/>
    <n v="52.818800000000003"/>
    <n v="-114.23"/>
    <n v="2390"/>
    <n v="34412"/>
    <x v="2"/>
    <n v="73"/>
    <n v="998000"/>
  </r>
  <r>
    <n v="6762811631"/>
    <d v="2016-09-04T00:00:00"/>
    <x v="1"/>
    <x v="0"/>
    <n v="3420"/>
    <n v="183387"/>
    <x v="0"/>
    <x v="0"/>
    <x v="1"/>
    <x v="1"/>
    <x v="0"/>
    <n v="3420"/>
    <n v="0"/>
    <x v="12"/>
    <x v="0"/>
    <x v="42"/>
    <n v="52.863"/>
    <n v="-114.16200000000001"/>
    <n v="2260"/>
    <n v="34613"/>
    <x v="0"/>
    <n v="53"/>
    <n v="975000"/>
  </r>
  <r>
    <n v="6762811765"/>
    <d v="2016-09-04T00:00:00"/>
    <x v="5"/>
    <x v="6"/>
    <n v="2330"/>
    <n v="5000"/>
    <x v="1"/>
    <x v="0"/>
    <x v="1"/>
    <x v="2"/>
    <x v="3"/>
    <n v="2330"/>
    <n v="0"/>
    <x v="9"/>
    <x v="0"/>
    <x v="4"/>
    <n v="52.908900000000003"/>
    <n v="-114.587"/>
    <n v="1570"/>
    <n v="5000"/>
    <x v="1"/>
    <n v="72"/>
    <n v="950000"/>
  </r>
  <r>
    <n v="6762811866"/>
    <d v="2016-09-04T00:00:00"/>
    <x v="0"/>
    <x v="0"/>
    <n v="4150"/>
    <n v="96574"/>
    <x v="0"/>
    <x v="0"/>
    <x v="1"/>
    <x v="1"/>
    <x v="0"/>
    <n v="4150"/>
    <n v="0"/>
    <x v="53"/>
    <x v="0"/>
    <x v="42"/>
    <n v="52.8964"/>
    <n v="-114.235"/>
    <n v="3320"/>
    <n v="40803"/>
    <x v="0"/>
    <n v="63"/>
    <n v="930800"/>
  </r>
  <r>
    <n v="6762812362"/>
    <d v="2016-09-04T00:00:00"/>
    <x v="1"/>
    <x v="4"/>
    <n v="2800"/>
    <n v="5400"/>
    <x v="2"/>
    <x v="0"/>
    <x v="1"/>
    <x v="1"/>
    <x v="2"/>
    <n v="1400"/>
    <n v="1400"/>
    <x v="65"/>
    <x v="37"/>
    <x v="3"/>
    <n v="52.910299999999999"/>
    <n v="-114.503"/>
    <n v="1490"/>
    <n v="5400"/>
    <x v="1"/>
    <n v="51"/>
    <n v="863000"/>
  </r>
  <r>
    <n v="6762812440"/>
    <d v="2016-09-04T00:00:00"/>
    <x v="1"/>
    <x v="0"/>
    <n v="3480"/>
    <n v="6315"/>
    <x v="0"/>
    <x v="0"/>
    <x v="1"/>
    <x v="1"/>
    <x v="2"/>
    <n v="2360"/>
    <n v="1120"/>
    <x v="12"/>
    <x v="0"/>
    <x v="2"/>
    <n v="52.914099999999998"/>
    <n v="-114.351"/>
    <n v="3620"/>
    <n v="5233"/>
    <x v="1"/>
    <n v="74"/>
    <n v="852500"/>
  </r>
  <r>
    <n v="6762812627"/>
    <d v="2016-09-04T00:00:00"/>
    <x v="1"/>
    <x v="1"/>
    <n v="3130"/>
    <n v="13412"/>
    <x v="0"/>
    <x v="0"/>
    <x v="1"/>
    <x v="1"/>
    <x v="2"/>
    <n v="2140"/>
    <n v="990"/>
    <x v="98"/>
    <x v="0"/>
    <x v="2"/>
    <n v="52.929299999999998"/>
    <n v="-114.292"/>
    <n v="2260"/>
    <n v="9984"/>
    <x v="2"/>
    <n v="60"/>
    <n v="835000"/>
  </r>
  <r>
    <n v="6762812809"/>
    <d v="2016-09-04T00:00:00"/>
    <x v="2"/>
    <x v="3"/>
    <n v="3230"/>
    <n v="7639"/>
    <x v="0"/>
    <x v="0"/>
    <x v="1"/>
    <x v="1"/>
    <x v="0"/>
    <n v="3230"/>
    <n v="0"/>
    <x v="54"/>
    <x v="0"/>
    <x v="16"/>
    <n v="52.863799999999998"/>
    <n v="-114.253"/>
    <n v="3230"/>
    <n v="7772"/>
    <x v="2"/>
    <n v="51"/>
    <n v="817500"/>
  </r>
  <r>
    <n v="6762813275"/>
    <d v="2016-09-04T00:00:00"/>
    <x v="1"/>
    <x v="12"/>
    <n v="2680"/>
    <n v="6000"/>
    <x v="2"/>
    <x v="0"/>
    <x v="1"/>
    <x v="1"/>
    <x v="3"/>
    <n v="1380"/>
    <n v="1300"/>
    <x v="71"/>
    <x v="7"/>
    <x v="29"/>
    <n v="52.8857"/>
    <n v="-114.578"/>
    <n v="1930"/>
    <n v="6000"/>
    <x v="1"/>
    <n v="71"/>
    <n v="777000"/>
  </r>
  <r>
    <n v="6762813686"/>
    <d v="2016-09-04T00:00:00"/>
    <x v="0"/>
    <x v="5"/>
    <n v="3060"/>
    <n v="13630"/>
    <x v="0"/>
    <x v="0"/>
    <x v="1"/>
    <x v="1"/>
    <x v="0"/>
    <n v="3060"/>
    <n v="0"/>
    <x v="26"/>
    <x v="0"/>
    <x v="24"/>
    <n v="52.788499999999999"/>
    <n v="-114.307"/>
    <n v="3430"/>
    <n v="10700"/>
    <x v="2"/>
    <n v="74"/>
    <n v="749999"/>
  </r>
  <r>
    <n v="6762813784"/>
    <d v="2016-09-04T00:00:00"/>
    <x v="1"/>
    <x v="2"/>
    <n v="2050"/>
    <n v="4400"/>
    <x v="1"/>
    <x v="0"/>
    <x v="1"/>
    <x v="2"/>
    <x v="2"/>
    <n v="2050"/>
    <n v="0"/>
    <x v="93"/>
    <x v="0"/>
    <x v="10"/>
    <n v="52.874000000000002"/>
    <n v="-114.509"/>
    <n v="2320"/>
    <n v="5500"/>
    <x v="1"/>
    <n v="65"/>
    <n v="740000"/>
  </r>
  <r>
    <n v="6762814367"/>
    <d v="2016-09-04T00:00:00"/>
    <x v="2"/>
    <x v="0"/>
    <n v="2410"/>
    <n v="9916"/>
    <x v="0"/>
    <x v="0"/>
    <x v="1"/>
    <x v="2"/>
    <x v="0"/>
    <n v="2410"/>
    <n v="0"/>
    <x v="26"/>
    <x v="0"/>
    <x v="2"/>
    <n v="52.921100000000003"/>
    <n v="-114.29300000000001"/>
    <n v="2310"/>
    <n v="8212"/>
    <x v="2"/>
    <n v="73"/>
    <n v="700000"/>
  </r>
  <r>
    <n v="6762814499"/>
    <d v="2016-09-04T00:00:00"/>
    <x v="2"/>
    <x v="14"/>
    <n v="2380"/>
    <n v="3600"/>
    <x v="1"/>
    <x v="0"/>
    <x v="1"/>
    <x v="1"/>
    <x v="3"/>
    <n v="1690"/>
    <n v="690"/>
    <x v="107"/>
    <x v="0"/>
    <x v="44"/>
    <n v="52.867400000000004"/>
    <n v="-114.497"/>
    <n v="1990"/>
    <n v="3520"/>
    <x v="0"/>
    <n v="60"/>
    <n v="695000"/>
  </r>
  <r>
    <n v="6762814500"/>
    <d v="2016-09-04T00:00:00"/>
    <x v="2"/>
    <x v="3"/>
    <n v="3080"/>
    <n v="12100"/>
    <x v="0"/>
    <x v="0"/>
    <x v="1"/>
    <x v="1"/>
    <x v="1"/>
    <n v="2080"/>
    <n v="1000"/>
    <x v="73"/>
    <x v="0"/>
    <x v="4"/>
    <n v="52.924999999999997"/>
    <n v="-114.589"/>
    <n v="2100"/>
    <n v="6581"/>
    <x v="1"/>
    <n v="59"/>
    <n v="695000"/>
  </r>
  <r>
    <n v="6762814987"/>
    <d v="2016-09-04T00:00:00"/>
    <x v="1"/>
    <x v="8"/>
    <n v="2160"/>
    <n v="4400"/>
    <x v="2"/>
    <x v="0"/>
    <x v="1"/>
    <x v="0"/>
    <x v="3"/>
    <n v="1320"/>
    <n v="840"/>
    <x v="0"/>
    <x v="0"/>
    <x v="41"/>
    <n v="52.846299999999999"/>
    <n v="-114.483"/>
    <n v="1430"/>
    <n v="4400"/>
    <x v="0"/>
    <n v="55"/>
    <n v="665000"/>
  </r>
  <r>
    <n v="6762815108"/>
    <d v="2016-09-04T00:00:00"/>
    <x v="2"/>
    <x v="7"/>
    <n v="1540"/>
    <n v="5040"/>
    <x v="0"/>
    <x v="0"/>
    <x v="1"/>
    <x v="1"/>
    <x v="1"/>
    <n v="1540"/>
    <n v="0"/>
    <x v="109"/>
    <x v="0"/>
    <x v="41"/>
    <n v="52.843800000000002"/>
    <n v="-114.489"/>
    <n v="1590"/>
    <n v="3600"/>
    <x v="2"/>
    <n v="79"/>
    <n v="659000"/>
  </r>
  <r>
    <n v="6762815158"/>
    <d v="2016-09-04T00:00:00"/>
    <x v="1"/>
    <x v="0"/>
    <n v="2370"/>
    <n v="9517"/>
    <x v="2"/>
    <x v="0"/>
    <x v="1"/>
    <x v="1"/>
    <x v="2"/>
    <n v="1630"/>
    <n v="740"/>
    <x v="73"/>
    <x v="0"/>
    <x v="16"/>
    <n v="52.852200000000003"/>
    <n v="-114.224"/>
    <n v="2440"/>
    <n v="9035"/>
    <x v="1"/>
    <n v="79"/>
    <n v="655000"/>
  </r>
  <r>
    <n v="6762815268"/>
    <d v="2016-09-04T00:00:00"/>
    <x v="1"/>
    <x v="0"/>
    <n v="2160"/>
    <n v="3139"/>
    <x v="2"/>
    <x v="0"/>
    <x v="1"/>
    <x v="1"/>
    <x v="3"/>
    <n v="1080"/>
    <n v="1080"/>
    <x v="76"/>
    <x v="0"/>
    <x v="25"/>
    <n v="52.8962"/>
    <n v="-114.52800000000001"/>
    <n v="1650"/>
    <n v="3740"/>
    <x v="2"/>
    <n v="56"/>
    <n v="650000"/>
  </r>
  <r>
    <n v="6762815358"/>
    <d v="2016-09-04T00:00:00"/>
    <x v="2"/>
    <x v="2"/>
    <n v="1810"/>
    <n v="17006"/>
    <x v="0"/>
    <x v="1"/>
    <x v="0"/>
    <x v="1"/>
    <x v="1"/>
    <n v="1810"/>
    <n v="0"/>
    <x v="97"/>
    <x v="43"/>
    <x v="28"/>
    <n v="52.696300000000001"/>
    <n v="-114.559"/>
    <n v="2180"/>
    <n v="24911"/>
    <x v="2"/>
    <n v="50"/>
    <n v="649000"/>
  </r>
  <r>
    <n v="6762815434"/>
    <d v="2016-09-04T00:00:00"/>
    <x v="2"/>
    <x v="2"/>
    <n v="1650"/>
    <n v="7104"/>
    <x v="0"/>
    <x v="0"/>
    <x v="1"/>
    <x v="1"/>
    <x v="1"/>
    <n v="1650"/>
    <n v="0"/>
    <x v="11"/>
    <x v="11"/>
    <x v="47"/>
    <n v="52.935299999999998"/>
    <n v="-114.56399999999999"/>
    <n v="1730"/>
    <n v="7104"/>
    <x v="0"/>
    <n v="65"/>
    <n v="643500"/>
  </r>
  <r>
    <n v="6762815791"/>
    <d v="2016-09-04T00:00:00"/>
    <x v="2"/>
    <x v="4"/>
    <n v="1580"/>
    <n v="20588"/>
    <x v="2"/>
    <x v="0"/>
    <x v="1"/>
    <x v="1"/>
    <x v="1"/>
    <n v="1580"/>
    <n v="0"/>
    <x v="75"/>
    <x v="0"/>
    <x v="19"/>
    <n v="52.936"/>
    <n v="-114.48"/>
    <n v="2080"/>
    <n v="7800"/>
    <x v="1"/>
    <n v="63"/>
    <n v="625000"/>
  </r>
  <r>
    <n v="6762815844"/>
    <d v="2016-09-04T00:00:00"/>
    <x v="5"/>
    <x v="8"/>
    <n v="3030"/>
    <n v="31920"/>
    <x v="2"/>
    <x v="0"/>
    <x v="1"/>
    <x v="2"/>
    <x v="1"/>
    <n v="1670"/>
    <n v="1360"/>
    <x v="19"/>
    <x v="0"/>
    <x v="17"/>
    <n v="52.805"/>
    <n v="-114.223"/>
    <n v="2890"/>
    <n v="35100"/>
    <x v="1"/>
    <n v="59"/>
    <n v="624500"/>
  </r>
  <r>
    <n v="6762816744"/>
    <d v="2016-09-04T00:00:00"/>
    <x v="2"/>
    <x v="4"/>
    <n v="1720"/>
    <n v="8117"/>
    <x v="2"/>
    <x v="0"/>
    <x v="1"/>
    <x v="2"/>
    <x v="3"/>
    <n v="1170"/>
    <n v="550"/>
    <x v="41"/>
    <x v="0"/>
    <x v="2"/>
    <n v="52.922800000000002"/>
    <n v="-114.315"/>
    <n v="1760"/>
    <n v="7276"/>
    <x v="1"/>
    <n v="60"/>
    <n v="583500"/>
  </r>
  <r>
    <n v="6762817131"/>
    <d v="2016-09-04T00:00:00"/>
    <x v="1"/>
    <x v="0"/>
    <n v="2800"/>
    <n v="8190"/>
    <x v="2"/>
    <x v="0"/>
    <x v="1"/>
    <x v="1"/>
    <x v="1"/>
    <n v="1700"/>
    <n v="1100"/>
    <x v="55"/>
    <x v="0"/>
    <x v="47"/>
    <n v="52.999499999999998"/>
    <n v="-114.55800000000001"/>
    <n v="2460"/>
    <n v="8165"/>
    <x v="2"/>
    <n v="67"/>
    <n v="569500"/>
  </r>
  <r>
    <n v="6762817210"/>
    <d v="2016-09-04T00:00:00"/>
    <x v="2"/>
    <x v="5"/>
    <n v="1700"/>
    <n v="8800"/>
    <x v="2"/>
    <x v="0"/>
    <x v="1"/>
    <x v="0"/>
    <x v="3"/>
    <n v="850"/>
    <n v="850"/>
    <x v="74"/>
    <x v="0"/>
    <x v="7"/>
    <n v="52.9163"/>
    <n v="-114.379"/>
    <n v="2180"/>
    <n v="8960"/>
    <x v="0"/>
    <n v="75"/>
    <n v="565000"/>
  </r>
  <r>
    <n v="6762817292"/>
    <d v="2016-09-04T00:00:00"/>
    <x v="2"/>
    <x v="0"/>
    <n v="2400"/>
    <n v="5500"/>
    <x v="0"/>
    <x v="0"/>
    <x v="1"/>
    <x v="0"/>
    <x v="1"/>
    <n v="2400"/>
    <n v="0"/>
    <x v="46"/>
    <x v="0"/>
    <x v="34"/>
    <n v="52.966099999999997"/>
    <n v="-114.236"/>
    <n v="2230"/>
    <n v="54450"/>
    <x v="0"/>
    <n v="58"/>
    <n v="562000"/>
  </r>
  <r>
    <n v="6762817543"/>
    <d v="2016-09-04T00:00:00"/>
    <x v="2"/>
    <x v="8"/>
    <n v="1330"/>
    <n v="5040"/>
    <x v="0"/>
    <x v="0"/>
    <x v="1"/>
    <x v="2"/>
    <x v="1"/>
    <n v="1120"/>
    <n v="210"/>
    <x v="13"/>
    <x v="0"/>
    <x v="41"/>
    <n v="52.842599999999997"/>
    <n v="-114.503"/>
    <n v="1810"/>
    <n v="1770"/>
    <x v="2"/>
    <n v="72"/>
    <n v="552100"/>
  </r>
  <r>
    <n v="6762817973"/>
    <d v="2016-09-04T00:00:00"/>
    <x v="2"/>
    <x v="0"/>
    <n v="1280"/>
    <n v="1889"/>
    <x v="4"/>
    <x v="0"/>
    <x v="1"/>
    <x v="1"/>
    <x v="1"/>
    <n v="1280"/>
    <n v="0"/>
    <x v="43"/>
    <x v="0"/>
    <x v="1"/>
    <n v="52.8919"/>
    <n v="-114.514"/>
    <n v="1450"/>
    <n v="1889"/>
    <x v="0"/>
    <n v="65"/>
    <n v="540000"/>
  </r>
  <r>
    <n v="6762818449"/>
    <d v="2016-09-04T00:00:00"/>
    <x v="2"/>
    <x v="7"/>
    <n v="1380"/>
    <n v="4290"/>
    <x v="2"/>
    <x v="0"/>
    <x v="1"/>
    <x v="1"/>
    <x v="3"/>
    <n v="1080"/>
    <n v="300"/>
    <x v="8"/>
    <x v="0"/>
    <x v="23"/>
    <n v="52.904000000000003"/>
    <n v="-114.569"/>
    <n v="1510"/>
    <n v="3900"/>
    <x v="2"/>
    <n v="59"/>
    <n v="525000"/>
  </r>
  <r>
    <n v="6762818450"/>
    <d v="2016-09-04T00:00:00"/>
    <x v="1"/>
    <x v="2"/>
    <n v="2420"/>
    <n v="10735"/>
    <x v="1"/>
    <x v="0"/>
    <x v="1"/>
    <x v="1"/>
    <x v="3"/>
    <n v="2420"/>
    <n v="0"/>
    <x v="39"/>
    <x v="0"/>
    <x v="2"/>
    <n v="52.919899999999998"/>
    <n v="-114.312"/>
    <n v="1570"/>
    <n v="9540"/>
    <x v="1"/>
    <n v="77"/>
    <n v="525000"/>
  </r>
  <r>
    <n v="6762818660"/>
    <d v="2016-09-04T00:00:00"/>
    <x v="0"/>
    <x v="1"/>
    <n v="2620"/>
    <n v="8861"/>
    <x v="2"/>
    <x v="0"/>
    <x v="1"/>
    <x v="0"/>
    <x v="1"/>
    <n v="1350"/>
    <n v="1270"/>
    <x v="10"/>
    <x v="0"/>
    <x v="50"/>
    <n v="52.752600000000001"/>
    <n v="-114.373"/>
    <n v="1940"/>
    <n v="10800"/>
    <x v="0"/>
    <n v="78"/>
    <n v="519000"/>
  </r>
  <r>
    <n v="6762818942"/>
    <d v="2016-09-04T00:00:00"/>
    <x v="1"/>
    <x v="4"/>
    <n v="1520"/>
    <n v="9600"/>
    <x v="2"/>
    <x v="0"/>
    <x v="1"/>
    <x v="2"/>
    <x v="3"/>
    <n v="1000"/>
    <n v="520"/>
    <x v="8"/>
    <x v="0"/>
    <x v="24"/>
    <n v="52.8063"/>
    <n v="-114.34399999999999"/>
    <n v="1510"/>
    <n v="9000"/>
    <x v="2"/>
    <n v="78"/>
    <n v="508450"/>
  </r>
  <r>
    <n v="6762819125"/>
    <d v="2016-09-04T00:00:00"/>
    <x v="1"/>
    <x v="0"/>
    <n v="2840"/>
    <n v="18001"/>
    <x v="0"/>
    <x v="0"/>
    <x v="1"/>
    <x v="1"/>
    <x v="2"/>
    <n v="2840"/>
    <n v="0"/>
    <x v="61"/>
    <x v="0"/>
    <x v="52"/>
    <n v="52.965899999999998"/>
    <n v="-114.152"/>
    <n v="2500"/>
    <n v="18001"/>
    <x v="2"/>
    <n v="71"/>
    <n v="500000"/>
  </r>
  <r>
    <n v="6762819126"/>
    <d v="2016-09-04T00:00:00"/>
    <x v="2"/>
    <x v="5"/>
    <n v="2010"/>
    <n v="7447"/>
    <x v="0"/>
    <x v="0"/>
    <x v="1"/>
    <x v="1"/>
    <x v="1"/>
    <n v="2010"/>
    <n v="0"/>
    <x v="28"/>
    <x v="0"/>
    <x v="55"/>
    <n v="52.976999999999997"/>
    <n v="-114.438"/>
    <n v="2230"/>
    <n v="7846"/>
    <x v="2"/>
    <n v="64"/>
    <n v="500000"/>
  </r>
  <r>
    <n v="6762819646"/>
    <d v="2016-09-04T00:00:00"/>
    <x v="2"/>
    <x v="0"/>
    <n v="3110"/>
    <n v="9015"/>
    <x v="0"/>
    <x v="0"/>
    <x v="1"/>
    <x v="1"/>
    <x v="2"/>
    <n v="3110"/>
    <n v="0"/>
    <x v="31"/>
    <x v="0"/>
    <x v="43"/>
    <n v="52.666899999999998"/>
    <n v="-114.337"/>
    <n v="2650"/>
    <n v="8960"/>
    <x v="0"/>
    <n v="61"/>
    <n v="485000"/>
  </r>
  <r>
    <n v="6762819728"/>
    <d v="2016-09-04T00:00:00"/>
    <x v="5"/>
    <x v="15"/>
    <n v="2940"/>
    <n v="7500"/>
    <x v="1"/>
    <x v="0"/>
    <x v="1"/>
    <x v="2"/>
    <x v="1"/>
    <n v="2940"/>
    <n v="0"/>
    <x v="29"/>
    <x v="0"/>
    <x v="30"/>
    <n v="52.950800000000001"/>
    <n v="-114.372"/>
    <n v="2010"/>
    <n v="7500"/>
    <x v="2"/>
    <n v="55"/>
    <n v="482500"/>
  </r>
  <r>
    <n v="6762820459"/>
    <d v="2016-09-04T00:00:00"/>
    <x v="2"/>
    <x v="6"/>
    <n v="1860"/>
    <n v="6360"/>
    <x v="2"/>
    <x v="0"/>
    <x v="1"/>
    <x v="1"/>
    <x v="1"/>
    <n v="1470"/>
    <n v="390"/>
    <x v="33"/>
    <x v="0"/>
    <x v="13"/>
    <n v="52.762700000000002"/>
    <n v="-114.58199999999999"/>
    <n v="1770"/>
    <n v="6175"/>
    <x v="1"/>
    <n v="78"/>
    <n v="460000"/>
  </r>
  <r>
    <n v="6762820460"/>
    <d v="2016-09-04T00:00:00"/>
    <x v="2"/>
    <x v="4"/>
    <n v="1420"/>
    <n v="8250"/>
    <x v="2"/>
    <x v="0"/>
    <x v="1"/>
    <x v="2"/>
    <x v="3"/>
    <n v="1420"/>
    <n v="0"/>
    <x v="58"/>
    <x v="0"/>
    <x v="27"/>
    <n v="52.841200000000001"/>
    <n v="-114.32299999999999"/>
    <n v="2020"/>
    <n v="8250"/>
    <x v="1"/>
    <n v="74"/>
    <n v="460000"/>
  </r>
  <r>
    <n v="6762820594"/>
    <d v="2016-09-04T00:00:00"/>
    <x v="1"/>
    <x v="6"/>
    <n v="1700"/>
    <n v="7689"/>
    <x v="2"/>
    <x v="0"/>
    <x v="1"/>
    <x v="1"/>
    <x v="3"/>
    <n v="1080"/>
    <n v="620"/>
    <x v="32"/>
    <x v="0"/>
    <x v="2"/>
    <n v="52.9255"/>
    <n v="-114.306"/>
    <n v="1700"/>
    <n v="7333"/>
    <x v="0"/>
    <n v="59"/>
    <n v="456000"/>
  </r>
  <r>
    <n v="6762820631"/>
    <d v="2016-09-04T00:00:00"/>
    <x v="0"/>
    <x v="5"/>
    <n v="3470"/>
    <n v="28212"/>
    <x v="1"/>
    <x v="0"/>
    <x v="1"/>
    <x v="2"/>
    <x v="1"/>
    <n v="2790"/>
    <n v="680"/>
    <x v="41"/>
    <x v="0"/>
    <x v="32"/>
    <n v="52.5642"/>
    <n v="-114.298"/>
    <n v="2020"/>
    <n v="28177"/>
    <x v="2"/>
    <n v="72"/>
    <n v="455000"/>
  </r>
  <r>
    <n v="6762820688"/>
    <d v="2016-09-04T00:00:00"/>
    <x v="2"/>
    <x v="0"/>
    <n v="2530"/>
    <n v="43733"/>
    <x v="0"/>
    <x v="0"/>
    <x v="1"/>
    <x v="1"/>
    <x v="1"/>
    <n v="1530"/>
    <n v="1000"/>
    <x v="17"/>
    <x v="0"/>
    <x v="22"/>
    <n v="52.69"/>
    <n v="-113.898"/>
    <n v="1730"/>
    <n v="43548"/>
    <x v="0"/>
    <n v="66"/>
    <n v="454000"/>
  </r>
  <r>
    <n v="6762821004"/>
    <d v="2016-09-04T00:00:00"/>
    <x v="1"/>
    <x v="0"/>
    <n v="2425"/>
    <n v="9017"/>
    <x v="0"/>
    <x v="0"/>
    <x v="1"/>
    <x v="1"/>
    <x v="2"/>
    <n v="2425"/>
    <n v="0"/>
    <x v="27"/>
    <x v="0"/>
    <x v="36"/>
    <n v="52.530299999999997"/>
    <n v="-114.453"/>
    <n v="2725"/>
    <n v="7019"/>
    <x v="1"/>
    <n v="51"/>
    <n v="447500"/>
  </r>
  <r>
    <n v="6762821394"/>
    <d v="2016-09-04T00:00:00"/>
    <x v="2"/>
    <x v="5"/>
    <n v="2100"/>
    <n v="205603"/>
    <x v="0"/>
    <x v="0"/>
    <x v="1"/>
    <x v="1"/>
    <x v="1"/>
    <n v="2100"/>
    <n v="0"/>
    <x v="46"/>
    <x v="0"/>
    <x v="66"/>
    <n v="52.596800000000002"/>
    <n v="-114.69499999999999"/>
    <n v="2396"/>
    <n v="187308"/>
    <x v="2"/>
    <n v="66"/>
    <n v="437500"/>
  </r>
  <r>
    <n v="6762821769"/>
    <d v="2016-09-04T00:00:00"/>
    <x v="1"/>
    <x v="0"/>
    <n v="2650"/>
    <n v="6000"/>
    <x v="0"/>
    <x v="0"/>
    <x v="1"/>
    <x v="1"/>
    <x v="2"/>
    <n v="2650"/>
    <n v="0"/>
    <x v="12"/>
    <x v="0"/>
    <x v="21"/>
    <n v="52.6068"/>
    <n v="-114.218"/>
    <n v="2630"/>
    <n v="6381"/>
    <x v="0"/>
    <n v="77"/>
    <n v="428400"/>
  </r>
  <r>
    <n v="6762822167"/>
    <d v="2016-09-04T00:00:00"/>
    <x v="2"/>
    <x v="5"/>
    <n v="1450"/>
    <n v="1486"/>
    <x v="0"/>
    <x v="0"/>
    <x v="1"/>
    <x v="1"/>
    <x v="1"/>
    <n v="1160"/>
    <n v="290"/>
    <x v="6"/>
    <x v="0"/>
    <x v="6"/>
    <n v="52.799399999999999"/>
    <n v="-114.577"/>
    <n v="1370"/>
    <n v="1437"/>
    <x v="1"/>
    <n v="55"/>
    <n v="419700"/>
  </r>
  <r>
    <n v="6762822654"/>
    <d v="2016-09-04T00:00:00"/>
    <x v="3"/>
    <x v="6"/>
    <n v="720"/>
    <n v="4323"/>
    <x v="2"/>
    <x v="0"/>
    <x v="1"/>
    <x v="1"/>
    <x v="4"/>
    <n v="720"/>
    <n v="0"/>
    <x v="66"/>
    <x v="0"/>
    <x v="29"/>
    <n v="52.8904"/>
    <n v="-114.59099999999999"/>
    <n v="1460"/>
    <n v="3300"/>
    <x v="1"/>
    <n v="54"/>
    <n v="405000"/>
  </r>
  <r>
    <n v="6762822655"/>
    <d v="2016-09-04T00:00:00"/>
    <x v="1"/>
    <x v="0"/>
    <n v="1850"/>
    <n v="9136"/>
    <x v="0"/>
    <x v="0"/>
    <x v="1"/>
    <x v="1"/>
    <x v="1"/>
    <n v="1850"/>
    <n v="0"/>
    <x v="40"/>
    <x v="0"/>
    <x v="12"/>
    <n v="52.724299999999999"/>
    <n v="-114.34699999999999"/>
    <n v="1930"/>
    <n v="7873"/>
    <x v="1"/>
    <n v="76"/>
    <n v="405000"/>
  </r>
  <r>
    <n v="6762822713"/>
    <d v="2016-09-04T00:00:00"/>
    <x v="1"/>
    <x v="0"/>
    <n v="2120"/>
    <n v="13780"/>
    <x v="0"/>
    <x v="0"/>
    <x v="1"/>
    <x v="1"/>
    <x v="1"/>
    <n v="2120"/>
    <n v="0"/>
    <x v="98"/>
    <x v="0"/>
    <x v="49"/>
    <n v="52.728700000000003"/>
    <n v="-114.55500000000001"/>
    <n v="1880"/>
    <n v="12000"/>
    <x v="2"/>
    <n v="60"/>
    <n v="403950"/>
  </r>
  <r>
    <n v="6762822848"/>
    <d v="2016-09-04T00:00:00"/>
    <x v="5"/>
    <x v="8"/>
    <n v="3320"/>
    <n v="15600"/>
    <x v="2"/>
    <x v="0"/>
    <x v="1"/>
    <x v="2"/>
    <x v="1"/>
    <n v="1660"/>
    <n v="1660"/>
    <x v="32"/>
    <x v="0"/>
    <x v="20"/>
    <n v="52.528300000000002"/>
    <n v="-114.35599999999999"/>
    <n v="2330"/>
    <n v="15360"/>
    <x v="1"/>
    <n v="60"/>
    <n v="400000"/>
  </r>
  <r>
    <n v="6762823123"/>
    <d v="2016-09-04T00:00:00"/>
    <x v="2"/>
    <x v="2"/>
    <n v="1500"/>
    <n v="2506"/>
    <x v="2"/>
    <x v="0"/>
    <x v="1"/>
    <x v="1"/>
    <x v="3"/>
    <n v="870"/>
    <n v="630"/>
    <x v="64"/>
    <x v="0"/>
    <x v="51"/>
    <n v="52.8262"/>
    <n v="-114.491"/>
    <n v="1500"/>
    <n v="4662"/>
    <x v="0"/>
    <n v="73"/>
    <n v="395000"/>
  </r>
  <r>
    <n v="6762823380"/>
    <d v="2016-09-04T00:00:00"/>
    <x v="2"/>
    <x v="0"/>
    <n v="1720"/>
    <n v="4515"/>
    <x v="0"/>
    <x v="0"/>
    <x v="1"/>
    <x v="1"/>
    <x v="3"/>
    <n v="1720"/>
    <n v="0"/>
    <x v="13"/>
    <x v="0"/>
    <x v="5"/>
    <n v="52.772599999999997"/>
    <n v="-114.069"/>
    <n v="2220"/>
    <n v="4618"/>
    <x v="0"/>
    <n v="61"/>
    <n v="389000"/>
  </r>
  <r>
    <n v="6762823568"/>
    <d v="2016-09-04T00:00:00"/>
    <x v="1"/>
    <x v="4"/>
    <n v="1830"/>
    <n v="11090"/>
    <x v="2"/>
    <x v="0"/>
    <x v="1"/>
    <x v="1"/>
    <x v="3"/>
    <n v="1060"/>
    <n v="770"/>
    <x v="71"/>
    <x v="0"/>
    <x v="55"/>
    <n v="52.963299999999997"/>
    <n v="-114.43600000000001"/>
    <n v="1990"/>
    <n v="10917"/>
    <x v="2"/>
    <n v="55"/>
    <n v="383000"/>
  </r>
  <r>
    <n v="6762823614"/>
    <d v="2016-09-04T00:00:00"/>
    <x v="3"/>
    <x v="2"/>
    <n v="1340"/>
    <n v="4447"/>
    <x v="2"/>
    <x v="0"/>
    <x v="1"/>
    <x v="1"/>
    <x v="1"/>
    <n v="1340"/>
    <n v="0"/>
    <x v="22"/>
    <x v="0"/>
    <x v="42"/>
    <n v="52.947499999999998"/>
    <n v="-114.223"/>
    <n v="1350"/>
    <n v="4458"/>
    <x v="0"/>
    <n v="59"/>
    <n v="381000"/>
  </r>
  <r>
    <n v="6762823885"/>
    <d v="2016-09-04T00:00:00"/>
    <x v="2"/>
    <x v="4"/>
    <n v="1330"/>
    <n v="9417"/>
    <x v="2"/>
    <x v="0"/>
    <x v="1"/>
    <x v="0"/>
    <x v="4"/>
    <n v="710"/>
    <n v="620"/>
    <x v="106"/>
    <x v="0"/>
    <x v="19"/>
    <n v="52.953099999999999"/>
    <n v="-114.491"/>
    <n v="1690"/>
    <n v="7937"/>
    <x v="1"/>
    <n v="61"/>
    <n v="375000"/>
  </r>
  <r>
    <n v="6762823886"/>
    <d v="2016-09-04T00:00:00"/>
    <x v="1"/>
    <x v="5"/>
    <n v="1450"/>
    <n v="7245"/>
    <x v="2"/>
    <x v="0"/>
    <x v="1"/>
    <x v="0"/>
    <x v="3"/>
    <n v="1450"/>
    <n v="0"/>
    <x v="42"/>
    <x v="23"/>
    <x v="35"/>
    <n v="52.994300000000003"/>
    <n v="-114.533"/>
    <n v="1660"/>
    <n v="7800"/>
    <x v="2"/>
    <n v="65"/>
    <n v="375000"/>
  </r>
  <r>
    <n v="6762823887"/>
    <d v="2016-09-04T00:00:00"/>
    <x v="1"/>
    <x v="4"/>
    <n v="1680"/>
    <n v="6834"/>
    <x v="1"/>
    <x v="0"/>
    <x v="1"/>
    <x v="1"/>
    <x v="3"/>
    <n v="1680"/>
    <n v="0"/>
    <x v="16"/>
    <x v="0"/>
    <x v="19"/>
    <n v="52.945999999999998"/>
    <n v="-114.497"/>
    <n v="950"/>
    <n v="7425"/>
    <x v="1"/>
    <n v="79"/>
    <n v="375000"/>
  </r>
  <r>
    <n v="6762823987"/>
    <d v="2016-09-04T00:00:00"/>
    <x v="3"/>
    <x v="5"/>
    <n v="1100"/>
    <n v="1695"/>
    <x v="0"/>
    <x v="0"/>
    <x v="1"/>
    <x v="1"/>
    <x v="2"/>
    <n v="1100"/>
    <n v="0"/>
    <x v="43"/>
    <x v="0"/>
    <x v="48"/>
    <n v="52.796300000000002"/>
    <n v="-114.479"/>
    <n v="1100"/>
    <n v="3082"/>
    <x v="2"/>
    <n v="66"/>
    <n v="374000"/>
  </r>
  <r>
    <n v="6762824083"/>
    <d v="2016-09-04T00:00:00"/>
    <x v="1"/>
    <x v="0"/>
    <n v="2720"/>
    <n v="8666"/>
    <x v="0"/>
    <x v="0"/>
    <x v="1"/>
    <x v="1"/>
    <x v="2"/>
    <n v="2720"/>
    <n v="0"/>
    <x v="44"/>
    <x v="0"/>
    <x v="62"/>
    <n v="52.614600000000003"/>
    <n v="-114.35899999999999"/>
    <n v="2410"/>
    <n v="8100"/>
    <x v="1"/>
    <n v="61"/>
    <n v="370000"/>
  </r>
  <r>
    <n v="6762825167"/>
    <d v="2016-09-04T00:00:00"/>
    <x v="3"/>
    <x v="5"/>
    <n v="860"/>
    <n v="696"/>
    <x v="0"/>
    <x v="0"/>
    <x v="1"/>
    <x v="1"/>
    <x v="2"/>
    <n v="860"/>
    <n v="0"/>
    <x v="43"/>
    <x v="0"/>
    <x v="48"/>
    <n v="52.796300000000002"/>
    <n v="-114.48"/>
    <n v="1100"/>
    <n v="3000"/>
    <x v="2"/>
    <n v="68"/>
    <n v="345000"/>
  </r>
  <r>
    <n v="6762825339"/>
    <d v="2016-09-04T00:00:00"/>
    <x v="2"/>
    <x v="6"/>
    <n v="980"/>
    <n v="7228"/>
    <x v="1"/>
    <x v="0"/>
    <x v="1"/>
    <x v="1"/>
    <x v="3"/>
    <n v="980"/>
    <n v="0"/>
    <x v="88"/>
    <x v="0"/>
    <x v="35"/>
    <n v="52.959400000000002"/>
    <n v="-114.54300000000001"/>
    <n v="1070"/>
    <n v="7228"/>
    <x v="2"/>
    <n v="72"/>
    <n v="340000"/>
  </r>
  <r>
    <n v="6762826843"/>
    <d v="2016-09-04T00:00:00"/>
    <x v="2"/>
    <x v="4"/>
    <n v="1410"/>
    <n v="16105"/>
    <x v="2"/>
    <x v="0"/>
    <x v="1"/>
    <x v="1"/>
    <x v="3"/>
    <n v="1410"/>
    <n v="0"/>
    <x v="59"/>
    <x v="0"/>
    <x v="38"/>
    <n v="52.922699999999999"/>
    <n v="-114.10299999999999"/>
    <n v="1550"/>
    <n v="18615"/>
    <x v="2"/>
    <n v="50"/>
    <n v="307000"/>
  </r>
  <r>
    <n v="6762826870"/>
    <d v="2016-09-04T00:00:00"/>
    <x v="2"/>
    <x v="6"/>
    <n v="910"/>
    <n v="8658"/>
    <x v="2"/>
    <x v="0"/>
    <x v="1"/>
    <x v="1"/>
    <x v="3"/>
    <n v="910"/>
    <n v="0"/>
    <x v="8"/>
    <x v="0"/>
    <x v="11"/>
    <n v="52.988599999999998"/>
    <n v="-114.49299999999999"/>
    <n v="1170"/>
    <n v="10200"/>
    <x v="0"/>
    <n v="67"/>
    <n v="306000"/>
  </r>
  <r>
    <n v="6762826996"/>
    <d v="2016-09-04T00:00:00"/>
    <x v="2"/>
    <x v="0"/>
    <n v="1981"/>
    <n v="5700"/>
    <x v="0"/>
    <x v="0"/>
    <x v="1"/>
    <x v="1"/>
    <x v="1"/>
    <n v="1981"/>
    <n v="0"/>
    <x v="68"/>
    <x v="0"/>
    <x v="62"/>
    <n v="52.596800000000002"/>
    <n v="-114.36799999999999"/>
    <n v="1981"/>
    <n v="5894"/>
    <x v="2"/>
    <n v="58"/>
    <n v="303700"/>
  </r>
  <r>
    <n v="6762827224"/>
    <d v="2016-09-04T00:00:00"/>
    <x v="1"/>
    <x v="0"/>
    <n v="2200"/>
    <n v="5730"/>
    <x v="0"/>
    <x v="0"/>
    <x v="1"/>
    <x v="1"/>
    <x v="1"/>
    <n v="2200"/>
    <n v="0"/>
    <x v="64"/>
    <x v="0"/>
    <x v="32"/>
    <n v="52.578200000000002"/>
    <n v="-114.343"/>
    <n v="2200"/>
    <n v="5772"/>
    <x v="2"/>
    <n v="68"/>
    <n v="299900"/>
  </r>
  <r>
    <n v="6762827375"/>
    <d v="2016-09-04T00:00:00"/>
    <x v="2"/>
    <x v="4"/>
    <n v="1250"/>
    <n v="9486"/>
    <x v="2"/>
    <x v="0"/>
    <x v="1"/>
    <x v="2"/>
    <x v="4"/>
    <n v="1250"/>
    <n v="0"/>
    <x v="55"/>
    <x v="0"/>
    <x v="66"/>
    <n v="52.664099999999998"/>
    <n v="-114.636"/>
    <n v="1270"/>
    <n v="9600"/>
    <x v="2"/>
    <n v="61"/>
    <n v="295000"/>
  </r>
  <r>
    <n v="6762827685"/>
    <d v="2016-09-04T00:00:00"/>
    <x v="1"/>
    <x v="0"/>
    <n v="2240"/>
    <n v="6944"/>
    <x v="2"/>
    <x v="0"/>
    <x v="2"/>
    <x v="1"/>
    <x v="3"/>
    <n v="1310"/>
    <n v="930"/>
    <x v="10"/>
    <x v="0"/>
    <x v="36"/>
    <n v="52.567999999999998"/>
    <n v="-114.44799999999999"/>
    <n v="1780"/>
    <n v="7477"/>
    <x v="2"/>
    <n v="62"/>
    <n v="287500"/>
  </r>
  <r>
    <n v="6762827950"/>
    <d v="2016-09-04T00:00:00"/>
    <x v="3"/>
    <x v="6"/>
    <n v="910"/>
    <n v="4662"/>
    <x v="2"/>
    <x v="0"/>
    <x v="1"/>
    <x v="0"/>
    <x v="4"/>
    <n v="910"/>
    <n v="0"/>
    <x v="66"/>
    <x v="0"/>
    <x v="31"/>
    <n v="52.7532"/>
    <n v="-114.544"/>
    <n v="890"/>
    <n v="6050"/>
    <x v="1"/>
    <n v="80"/>
    <n v="280000"/>
  </r>
  <r>
    <n v="6762828205"/>
    <d v="2016-09-04T00:00:00"/>
    <x v="1"/>
    <x v="4"/>
    <n v="2000"/>
    <n v="8700"/>
    <x v="2"/>
    <x v="0"/>
    <x v="1"/>
    <x v="0"/>
    <x v="3"/>
    <n v="1010"/>
    <n v="990"/>
    <x v="67"/>
    <x v="0"/>
    <x v="32"/>
    <n v="52.603999999999999"/>
    <n v="-114.331"/>
    <n v="1490"/>
    <n v="7350"/>
    <x v="1"/>
    <n v="77"/>
    <n v="275000"/>
  </r>
  <r>
    <n v="6762828206"/>
    <d v="2016-09-04T00:00:00"/>
    <x v="2"/>
    <x v="2"/>
    <n v="1380"/>
    <n v="3500"/>
    <x v="0"/>
    <x v="0"/>
    <x v="1"/>
    <x v="1"/>
    <x v="3"/>
    <n v="1380"/>
    <n v="0"/>
    <x v="55"/>
    <x v="0"/>
    <x v="48"/>
    <n v="52.785800000000002"/>
    <n v="-114.46"/>
    <n v="1620"/>
    <n v="3900"/>
    <x v="0"/>
    <n v="72"/>
    <n v="275000"/>
  </r>
  <r>
    <n v="6762828826"/>
    <d v="2016-09-04T00:00:00"/>
    <x v="2"/>
    <x v="6"/>
    <n v="1200"/>
    <n v="4592"/>
    <x v="2"/>
    <x v="0"/>
    <x v="1"/>
    <x v="1"/>
    <x v="4"/>
    <n v="800"/>
    <n v="400"/>
    <x v="42"/>
    <x v="0"/>
    <x v="31"/>
    <n v="52.749000000000002"/>
    <n v="-114.542"/>
    <n v="940"/>
    <n v="4440"/>
    <x v="0"/>
    <n v="68"/>
    <n v="260000"/>
  </r>
  <r>
    <n v="6762828827"/>
    <d v="2016-09-04T00:00:00"/>
    <x v="2"/>
    <x v="0"/>
    <n v="1440"/>
    <n v="2500"/>
    <x v="0"/>
    <x v="0"/>
    <x v="1"/>
    <x v="1"/>
    <x v="3"/>
    <n v="1440"/>
    <n v="0"/>
    <x v="6"/>
    <x v="0"/>
    <x v="49"/>
    <n v="52.741"/>
    <n v="-114.54900000000001"/>
    <n v="1440"/>
    <n v="5000"/>
    <x v="2"/>
    <n v="78"/>
    <n v="260000"/>
  </r>
  <r>
    <n v="6762829171"/>
    <d v="2016-09-04T00:00:00"/>
    <x v="2"/>
    <x v="5"/>
    <n v="1810"/>
    <n v="11800"/>
    <x v="2"/>
    <x v="0"/>
    <x v="1"/>
    <x v="1"/>
    <x v="3"/>
    <n v="1240"/>
    <n v="570"/>
    <x v="32"/>
    <x v="0"/>
    <x v="60"/>
    <n v="52.729700000000001"/>
    <n v="-114.42100000000001"/>
    <n v="1810"/>
    <n v="5641"/>
    <x v="2"/>
    <n v="64"/>
    <n v="251700"/>
  </r>
  <r>
    <n v="6762829482"/>
    <d v="2016-09-04T00:00:00"/>
    <x v="1"/>
    <x v="5"/>
    <n v="2190"/>
    <n v="9113"/>
    <x v="0"/>
    <x v="0"/>
    <x v="1"/>
    <x v="1"/>
    <x v="3"/>
    <n v="2190"/>
    <n v="0"/>
    <x v="50"/>
    <x v="0"/>
    <x v="36"/>
    <n v="52.554099999999998"/>
    <n v="-114.465"/>
    <n v="1570"/>
    <n v="8306"/>
    <x v="0"/>
    <n v="72"/>
    <n v="245000"/>
  </r>
  <r>
    <n v="6762829902"/>
    <d v="2016-09-04T00:00:00"/>
    <x v="2"/>
    <x v="7"/>
    <n v="1580"/>
    <n v="10517"/>
    <x v="2"/>
    <x v="0"/>
    <x v="1"/>
    <x v="2"/>
    <x v="4"/>
    <n v="1580"/>
    <n v="0"/>
    <x v="37"/>
    <x v="0"/>
    <x v="69"/>
    <n v="52.520299999999999"/>
    <n v="-114.404"/>
    <n v="1400"/>
    <n v="10658"/>
    <x v="0"/>
    <n v="78"/>
    <n v="233500"/>
  </r>
  <r>
    <n v="6762829919"/>
    <d v="2016-09-04T00:00:00"/>
    <x v="3"/>
    <x v="6"/>
    <n v="1240"/>
    <n v="12092"/>
    <x v="2"/>
    <x v="0"/>
    <x v="1"/>
    <x v="1"/>
    <x v="4"/>
    <n v="960"/>
    <n v="280"/>
    <x v="93"/>
    <x v="15"/>
    <x v="49"/>
    <n v="52.725700000000003"/>
    <n v="-114.542"/>
    <n v="1820"/>
    <n v="7460"/>
    <x v="2"/>
    <n v="54"/>
    <n v="232000"/>
  </r>
  <r>
    <n v="6762830437"/>
    <d v="2016-09-04T00:00:00"/>
    <x v="1"/>
    <x v="0"/>
    <n v="1700"/>
    <n v="6675"/>
    <x v="0"/>
    <x v="0"/>
    <x v="1"/>
    <x v="1"/>
    <x v="3"/>
    <n v="1700"/>
    <n v="0"/>
    <x v="40"/>
    <x v="0"/>
    <x v="21"/>
    <n v="52.593800000000002"/>
    <n v="-114.24299999999999"/>
    <n v="1570"/>
    <n v="7540"/>
    <x v="0"/>
    <n v="56"/>
    <n v="215000"/>
  </r>
  <r>
    <n v="6762830563"/>
    <d v="2016-09-04T00:00:00"/>
    <x v="2"/>
    <x v="7"/>
    <n v="1250"/>
    <n v="9484"/>
    <x v="2"/>
    <x v="0"/>
    <x v="1"/>
    <x v="2"/>
    <x v="3"/>
    <n v="1250"/>
    <n v="0"/>
    <x v="74"/>
    <x v="0"/>
    <x v="32"/>
    <n v="52.597499999999997"/>
    <n v="-114.337"/>
    <n v="1320"/>
    <n v="9600"/>
    <x v="2"/>
    <n v="74"/>
    <n v="210000"/>
  </r>
  <r>
    <n v="6762830800"/>
    <d v="2016-09-04T00:00:00"/>
    <x v="3"/>
    <x v="6"/>
    <n v="790"/>
    <n v="5985"/>
    <x v="2"/>
    <x v="0"/>
    <x v="1"/>
    <x v="1"/>
    <x v="4"/>
    <n v="790"/>
    <n v="0"/>
    <x v="30"/>
    <x v="0"/>
    <x v="60"/>
    <n v="52.7241"/>
    <n v="-114.43"/>
    <n v="1030"/>
    <n v="5985"/>
    <x v="2"/>
    <n v="66"/>
    <n v="200000"/>
  </r>
  <r>
    <n v="6762831128"/>
    <d v="2016-09-04T00:00:00"/>
    <x v="3"/>
    <x v="6"/>
    <n v="770"/>
    <n v="9370"/>
    <x v="2"/>
    <x v="0"/>
    <x v="1"/>
    <x v="1"/>
    <x v="3"/>
    <n v="770"/>
    <n v="0"/>
    <x v="83"/>
    <x v="0"/>
    <x v="11"/>
    <n v="52.991999999999997"/>
    <n v="-114.511"/>
    <n v="1060"/>
    <n v="9352"/>
    <x v="2"/>
    <n v="70"/>
    <n v="180000"/>
  </r>
  <r>
    <n v="6762831533"/>
    <d v="2016-09-04T00:00:00"/>
    <x v="2"/>
    <x v="6"/>
    <n v="920"/>
    <n v="7314"/>
    <x v="2"/>
    <x v="0"/>
    <x v="1"/>
    <x v="1"/>
    <x v="4"/>
    <n v="920"/>
    <n v="0"/>
    <x v="58"/>
    <x v="0"/>
    <x v="69"/>
    <n v="52.519199999999998"/>
    <n v="-114.41"/>
    <n v="1010"/>
    <n v="7420"/>
    <x v="0"/>
    <n v="54"/>
    <n v="125000"/>
  </r>
  <r>
    <n v="6762814047"/>
    <d v="2016-09-05T00:00:00"/>
    <x v="3"/>
    <x v="6"/>
    <n v="1560"/>
    <n v="5000"/>
    <x v="1"/>
    <x v="0"/>
    <x v="3"/>
    <x v="2"/>
    <x v="3"/>
    <n v="1560"/>
    <n v="0"/>
    <x v="66"/>
    <x v="0"/>
    <x v="4"/>
    <n v="52.930599999999998"/>
    <n v="-114.57599999999999"/>
    <n v="2620"/>
    <n v="5400"/>
    <x v="2"/>
    <n v="75"/>
    <n v="724000"/>
  </r>
  <r>
    <n v="6762826279"/>
    <d v="2016-09-05T00:00:00"/>
    <x v="3"/>
    <x v="7"/>
    <n v="1110"/>
    <n v="1200"/>
    <x v="4"/>
    <x v="0"/>
    <x v="1"/>
    <x v="1"/>
    <x v="1"/>
    <n v="1110"/>
    <n v="0"/>
    <x v="12"/>
    <x v="0"/>
    <x v="25"/>
    <n v="52.923099999999998"/>
    <n v="-114.532"/>
    <n v="1110"/>
    <n v="1363"/>
    <x v="0"/>
    <n v="53"/>
    <n v="320000"/>
  </r>
  <r>
    <n v="6762829034"/>
    <d v="2016-09-05T00:00:00"/>
    <x v="3"/>
    <x v="6"/>
    <n v="940"/>
    <n v="9330"/>
    <x v="2"/>
    <x v="0"/>
    <x v="1"/>
    <x v="1"/>
    <x v="4"/>
    <n v="940"/>
    <n v="0"/>
    <x v="100"/>
    <x v="0"/>
    <x v="48"/>
    <n v="52.774500000000003"/>
    <n v="-114.46299999999999"/>
    <n v="1900"/>
    <n v="6145"/>
    <x v="0"/>
    <n v="62"/>
    <n v="255000"/>
  </r>
  <r>
    <n v="6762829376"/>
    <d v="2016-09-05T00:00:00"/>
    <x v="2"/>
    <x v="4"/>
    <n v="2090"/>
    <n v="12026"/>
    <x v="2"/>
    <x v="0"/>
    <x v="1"/>
    <x v="2"/>
    <x v="3"/>
    <n v="2090"/>
    <n v="0"/>
    <x v="16"/>
    <x v="0"/>
    <x v="69"/>
    <n v="52.539499999999997"/>
    <n v="-114.407"/>
    <n v="1700"/>
    <n v="9496"/>
    <x v="0"/>
    <n v="72"/>
    <n v="248500"/>
  </r>
  <r>
    <n v="6762830991"/>
    <d v="2016-09-05T00:00:00"/>
    <x v="3"/>
    <x v="6"/>
    <n v="630"/>
    <n v="6000"/>
    <x v="2"/>
    <x v="0"/>
    <x v="1"/>
    <x v="1"/>
    <x v="4"/>
    <n v="630"/>
    <n v="0"/>
    <x v="92"/>
    <x v="12"/>
    <x v="60"/>
    <n v="52.7273"/>
    <n v="-114.411"/>
    <n v="1470"/>
    <n v="6840"/>
    <x v="1"/>
    <n v="75"/>
    <n v="190000"/>
  </r>
  <r>
    <n v="6762822773"/>
    <d v="2016-09-06T00:00:00"/>
    <x v="1"/>
    <x v="6"/>
    <n v="1790"/>
    <n v="8400"/>
    <x v="2"/>
    <x v="0"/>
    <x v="1"/>
    <x v="2"/>
    <x v="3"/>
    <n v="1260"/>
    <n v="530"/>
    <x v="33"/>
    <x v="0"/>
    <x v="35"/>
    <n v="52.992699999999999"/>
    <n v="-114.54300000000001"/>
    <n v="1470"/>
    <n v="8400"/>
    <x v="0"/>
    <n v="79"/>
    <n v="401500"/>
  </r>
  <r>
    <n v="6762823731"/>
    <d v="2016-09-06T00:00:00"/>
    <x v="2"/>
    <x v="0"/>
    <n v="1800"/>
    <n v="2792"/>
    <x v="0"/>
    <x v="0"/>
    <x v="1"/>
    <x v="1"/>
    <x v="1"/>
    <n v="1800"/>
    <n v="0"/>
    <x v="90"/>
    <x v="0"/>
    <x v="61"/>
    <n v="52.7742"/>
    <n v="-114.56100000000001"/>
    <n v="1580"/>
    <n v="2617"/>
    <x v="0"/>
    <n v="57"/>
    <n v="379900"/>
  </r>
  <r>
    <n v="6762810930"/>
    <d v="2016-09-07T00:00:00"/>
    <x v="1"/>
    <x v="8"/>
    <n v="3330"/>
    <n v="6990"/>
    <x v="1"/>
    <x v="0"/>
    <x v="4"/>
    <x v="0"/>
    <x v="2"/>
    <n v="2330"/>
    <n v="1000"/>
    <x v="56"/>
    <x v="0"/>
    <x v="51"/>
    <n v="52.818600000000004"/>
    <n v="-114.477"/>
    <n v="2620"/>
    <n v="5310"/>
    <x v="1"/>
    <n v="71"/>
    <n v="1240000"/>
  </r>
  <r>
    <n v="6762811445"/>
    <d v="2016-09-07T00:00:00"/>
    <x v="0"/>
    <x v="10"/>
    <n v="4180"/>
    <n v="17841"/>
    <x v="0"/>
    <x v="0"/>
    <x v="2"/>
    <x v="1"/>
    <x v="0"/>
    <n v="3160"/>
    <n v="1020"/>
    <x v="31"/>
    <x v="0"/>
    <x v="17"/>
    <n v="52.791800000000002"/>
    <n v="-114.227"/>
    <n v="3260"/>
    <n v="12608"/>
    <x v="0"/>
    <n v="75"/>
    <n v="1020000"/>
  </r>
  <r>
    <n v="6762811491"/>
    <d v="2016-09-07T00:00:00"/>
    <x v="1"/>
    <x v="0"/>
    <n v="2230"/>
    <n v="3600"/>
    <x v="0"/>
    <x v="0"/>
    <x v="1"/>
    <x v="0"/>
    <x v="1"/>
    <n v="1630"/>
    <n v="600"/>
    <x v="91"/>
    <x v="0"/>
    <x v="44"/>
    <n v="52.860399999999998"/>
    <n v="-114.499"/>
    <n v="2410"/>
    <n v="4800"/>
    <x v="0"/>
    <n v="58"/>
    <n v="1000000"/>
  </r>
  <r>
    <n v="6762811576"/>
    <d v="2016-09-07T00:00:00"/>
    <x v="1"/>
    <x v="8"/>
    <n v="4040"/>
    <n v="19700"/>
    <x v="0"/>
    <x v="0"/>
    <x v="1"/>
    <x v="1"/>
    <x v="6"/>
    <n v="4040"/>
    <n v="0"/>
    <x v="45"/>
    <x v="0"/>
    <x v="2"/>
    <n v="52.950499999999998"/>
    <n v="-114.31699999999999"/>
    <n v="3930"/>
    <n v="21887"/>
    <x v="2"/>
    <n v="66"/>
    <n v="988000"/>
  </r>
  <r>
    <n v="6762811930"/>
    <d v="2016-09-07T00:00:00"/>
    <x v="1"/>
    <x v="0"/>
    <n v="3600"/>
    <n v="6055"/>
    <x v="0"/>
    <x v="0"/>
    <x v="1"/>
    <x v="1"/>
    <x v="2"/>
    <n v="3600"/>
    <n v="0"/>
    <x v="14"/>
    <x v="0"/>
    <x v="2"/>
    <n v="52.935299999999998"/>
    <n v="-114.316"/>
    <n v="3590"/>
    <n v="6050"/>
    <x v="0"/>
    <n v="79"/>
    <n v="923990"/>
  </r>
  <r>
    <n v="6762811946"/>
    <d v="2016-09-07T00:00:00"/>
    <x v="1"/>
    <x v="1"/>
    <n v="3140"/>
    <n v="9085"/>
    <x v="2"/>
    <x v="0"/>
    <x v="2"/>
    <x v="0"/>
    <x v="1"/>
    <n v="1570"/>
    <n v="1570"/>
    <x v="62"/>
    <x v="0"/>
    <x v="24"/>
    <n v="52.797499999999999"/>
    <n v="-114.35"/>
    <n v="2430"/>
    <n v="9350"/>
    <x v="2"/>
    <n v="80"/>
    <n v="920000"/>
  </r>
  <r>
    <n v="6762812037"/>
    <d v="2016-09-07T00:00:00"/>
    <x v="1"/>
    <x v="0"/>
    <n v="3300"/>
    <n v="10250"/>
    <x v="2"/>
    <x v="0"/>
    <x v="1"/>
    <x v="1"/>
    <x v="3"/>
    <n v="2390"/>
    <n v="910"/>
    <x v="88"/>
    <x v="53"/>
    <x v="54"/>
    <n v="52.817300000000003"/>
    <n v="-114.43899999999999"/>
    <n v="1950"/>
    <n v="6045"/>
    <x v="0"/>
    <n v="60"/>
    <n v="905000"/>
  </r>
  <r>
    <n v="6762812337"/>
    <d v="2016-09-07T00:00:00"/>
    <x v="1"/>
    <x v="0"/>
    <n v="2520"/>
    <n v="4950"/>
    <x v="0"/>
    <x v="0"/>
    <x v="1"/>
    <x v="1"/>
    <x v="1"/>
    <n v="2520"/>
    <n v="0"/>
    <x v="91"/>
    <x v="8"/>
    <x v="4"/>
    <n v="52.9114"/>
    <n v="-114.54900000000001"/>
    <n v="1810"/>
    <n v="3500"/>
    <x v="0"/>
    <n v="60"/>
    <n v="865000"/>
  </r>
  <r>
    <n v="6762812640"/>
    <d v="2016-09-07T00:00:00"/>
    <x v="0"/>
    <x v="10"/>
    <n v="3630"/>
    <n v="4911"/>
    <x v="0"/>
    <x v="0"/>
    <x v="1"/>
    <x v="1"/>
    <x v="2"/>
    <n v="2790"/>
    <n v="840"/>
    <x v="14"/>
    <x v="0"/>
    <x v="30"/>
    <n v="52.948"/>
    <n v="-114.346"/>
    <n v="3600"/>
    <n v="4992"/>
    <x v="2"/>
    <n v="80"/>
    <n v="834950"/>
  </r>
  <r>
    <n v="6762812644"/>
    <d v="2016-09-07T00:00:00"/>
    <x v="2"/>
    <x v="5"/>
    <n v="2780"/>
    <n v="6000"/>
    <x v="2"/>
    <x v="0"/>
    <x v="4"/>
    <x v="2"/>
    <x v="2"/>
    <n v="1670"/>
    <n v="1110"/>
    <x v="16"/>
    <x v="0"/>
    <x v="29"/>
    <n v="52.874200000000002"/>
    <n v="-114.596"/>
    <n v="2780"/>
    <n v="6000"/>
    <x v="1"/>
    <n v="65"/>
    <n v="834500"/>
  </r>
  <r>
    <n v="6762813630"/>
    <d v="2016-09-07T00:00:00"/>
    <x v="0"/>
    <x v="1"/>
    <n v="2860"/>
    <n v="6000"/>
    <x v="3"/>
    <x v="0"/>
    <x v="1"/>
    <x v="2"/>
    <x v="1"/>
    <n v="2380"/>
    <n v="480"/>
    <x v="63"/>
    <x v="0"/>
    <x v="51"/>
    <n v="52.820599999999999"/>
    <n v="-114.506"/>
    <n v="2240"/>
    <n v="6000"/>
    <x v="2"/>
    <n v="64"/>
    <n v="750000"/>
  </r>
  <r>
    <n v="6762814623"/>
    <d v="2016-09-07T00:00:00"/>
    <x v="2"/>
    <x v="4"/>
    <n v="1490"/>
    <n v="16200"/>
    <x v="2"/>
    <x v="0"/>
    <x v="1"/>
    <x v="0"/>
    <x v="1"/>
    <n v="1490"/>
    <n v="0"/>
    <x v="72"/>
    <x v="0"/>
    <x v="46"/>
    <n v="52.821899999999999"/>
    <n v="-114.36499999999999"/>
    <n v="2070"/>
    <n v="16200"/>
    <x v="0"/>
    <n v="66"/>
    <n v="685650"/>
  </r>
  <r>
    <n v="6762814784"/>
    <d v="2016-09-07T00:00:00"/>
    <x v="2"/>
    <x v="0"/>
    <n v="2920"/>
    <n v="9096"/>
    <x v="0"/>
    <x v="0"/>
    <x v="1"/>
    <x v="1"/>
    <x v="2"/>
    <n v="2920"/>
    <n v="0"/>
    <x v="27"/>
    <x v="0"/>
    <x v="12"/>
    <n v="52.715499999999999"/>
    <n v="-114.339"/>
    <n v="2930"/>
    <n v="7995"/>
    <x v="0"/>
    <n v="65"/>
    <n v="675900"/>
  </r>
  <r>
    <n v="6762815137"/>
    <d v="2016-09-07T00:00:00"/>
    <x v="1"/>
    <x v="1"/>
    <n v="3060"/>
    <n v="35380"/>
    <x v="2"/>
    <x v="0"/>
    <x v="1"/>
    <x v="1"/>
    <x v="2"/>
    <n v="1810"/>
    <n v="1250"/>
    <x v="59"/>
    <x v="0"/>
    <x v="16"/>
    <n v="52.849800000000002"/>
    <n v="-114.22799999999999"/>
    <n v="1980"/>
    <n v="10425"/>
    <x v="0"/>
    <n v="74"/>
    <n v="657000"/>
  </r>
  <r>
    <n v="6762815583"/>
    <d v="2016-09-07T00:00:00"/>
    <x v="2"/>
    <x v="4"/>
    <n v="1530"/>
    <n v="5000"/>
    <x v="2"/>
    <x v="0"/>
    <x v="2"/>
    <x v="1"/>
    <x v="3"/>
    <n v="1020"/>
    <n v="510"/>
    <x v="16"/>
    <x v="0"/>
    <x v="4"/>
    <n v="52.910600000000002"/>
    <n v="-114.55"/>
    <n v="1530"/>
    <n v="5000"/>
    <x v="0"/>
    <n v="78"/>
    <n v="635000"/>
  </r>
  <r>
    <n v="6762815675"/>
    <d v="2016-09-07T00:00:00"/>
    <x v="1"/>
    <x v="0"/>
    <n v="2540"/>
    <n v="4727"/>
    <x v="0"/>
    <x v="0"/>
    <x v="1"/>
    <x v="1"/>
    <x v="2"/>
    <n v="2540"/>
    <n v="0"/>
    <x v="54"/>
    <x v="0"/>
    <x v="30"/>
    <n v="52.933399999999999"/>
    <n v="-114.426"/>
    <n v="3640"/>
    <n v="5129"/>
    <x v="0"/>
    <n v="69"/>
    <n v="630000"/>
  </r>
  <r>
    <n v="6762816005"/>
    <d v="2016-09-07T00:00:00"/>
    <x v="2"/>
    <x v="2"/>
    <n v="1860"/>
    <n v="42800"/>
    <x v="2"/>
    <x v="0"/>
    <x v="1"/>
    <x v="2"/>
    <x v="3"/>
    <n v="930"/>
    <n v="930"/>
    <x v="46"/>
    <x v="0"/>
    <x v="17"/>
    <n v="52.819800000000001"/>
    <n v="-114.194"/>
    <n v="1980"/>
    <n v="11250"/>
    <x v="0"/>
    <n v="66"/>
    <n v="615000"/>
  </r>
  <r>
    <n v="6762816006"/>
    <d v="2016-09-07T00:00:00"/>
    <x v="2"/>
    <x v="5"/>
    <n v="2530"/>
    <n v="45234"/>
    <x v="0"/>
    <x v="0"/>
    <x v="1"/>
    <x v="2"/>
    <x v="2"/>
    <n v="2530"/>
    <n v="0"/>
    <x v="28"/>
    <x v="0"/>
    <x v="18"/>
    <n v="52.952100000000002"/>
    <n v="-114.31"/>
    <n v="3110"/>
    <n v="35617"/>
    <x v="0"/>
    <n v="73"/>
    <n v="615000"/>
  </r>
  <r>
    <n v="6762816567"/>
    <d v="2016-09-07T00:00:00"/>
    <x v="3"/>
    <x v="6"/>
    <n v="1530"/>
    <n v="6450"/>
    <x v="2"/>
    <x v="0"/>
    <x v="1"/>
    <x v="2"/>
    <x v="3"/>
    <n v="1530"/>
    <n v="0"/>
    <x v="9"/>
    <x v="0"/>
    <x v="4"/>
    <n v="52.9133"/>
    <n v="-114.58799999999999"/>
    <n v="1530"/>
    <n v="5000"/>
    <x v="2"/>
    <n v="72"/>
    <n v="590000"/>
  </r>
  <r>
    <n v="6762816772"/>
    <d v="2016-09-07T00:00:00"/>
    <x v="2"/>
    <x v="0"/>
    <n v="2600"/>
    <n v="4438"/>
    <x v="0"/>
    <x v="0"/>
    <x v="1"/>
    <x v="1"/>
    <x v="3"/>
    <n v="2600"/>
    <n v="0"/>
    <x v="22"/>
    <x v="0"/>
    <x v="42"/>
    <n v="52.9099"/>
    <n v="-114.224"/>
    <n v="2600"/>
    <n v="4904"/>
    <x v="2"/>
    <n v="61"/>
    <n v="581000"/>
  </r>
  <r>
    <n v="6762816812"/>
    <d v="2016-09-07T00:00:00"/>
    <x v="3"/>
    <x v="7"/>
    <n v="1990"/>
    <n v="6000"/>
    <x v="2"/>
    <x v="0"/>
    <x v="1"/>
    <x v="1"/>
    <x v="4"/>
    <n v="1430"/>
    <n v="560"/>
    <x v="30"/>
    <x v="0"/>
    <x v="29"/>
    <n v="52.882100000000001"/>
    <n v="-114.58799999999999"/>
    <n v="1350"/>
    <n v="6000"/>
    <x v="1"/>
    <n v="57"/>
    <n v="580000"/>
  </r>
  <r>
    <n v="6762816951"/>
    <d v="2016-09-07T00:00:00"/>
    <x v="2"/>
    <x v="4"/>
    <n v="1890"/>
    <n v="11141"/>
    <x v="2"/>
    <x v="0"/>
    <x v="1"/>
    <x v="2"/>
    <x v="1"/>
    <n v="1890"/>
    <n v="0"/>
    <x v="24"/>
    <x v="0"/>
    <x v="24"/>
    <n v="52.799700000000001"/>
    <n v="-114.35299999999999"/>
    <n v="2720"/>
    <n v="11144"/>
    <x v="0"/>
    <n v="80"/>
    <n v="575000"/>
  </r>
  <r>
    <n v="6762817070"/>
    <d v="2016-09-07T00:00:00"/>
    <x v="2"/>
    <x v="4"/>
    <n v="2580"/>
    <n v="40392"/>
    <x v="2"/>
    <x v="0"/>
    <x v="1"/>
    <x v="1"/>
    <x v="2"/>
    <n v="1390"/>
    <n v="1190"/>
    <x v="50"/>
    <x v="0"/>
    <x v="18"/>
    <n v="52.993699999999997"/>
    <n v="-114.324"/>
    <n v="2460"/>
    <n v="46173"/>
    <x v="0"/>
    <n v="57"/>
    <n v="570000"/>
  </r>
  <r>
    <n v="6762817621"/>
    <d v="2016-09-07T00:00:00"/>
    <x v="1"/>
    <x v="0"/>
    <n v="2120"/>
    <n v="9163"/>
    <x v="2"/>
    <x v="0"/>
    <x v="1"/>
    <x v="2"/>
    <x v="1"/>
    <n v="1450"/>
    <n v="670"/>
    <x v="62"/>
    <x v="0"/>
    <x v="24"/>
    <n v="52.7851"/>
    <n v="-114.36199999999999"/>
    <n v="2120"/>
    <n v="9166"/>
    <x v="1"/>
    <n v="65"/>
    <n v="550000"/>
  </r>
  <r>
    <n v="6762817622"/>
    <d v="2016-09-07T00:00:00"/>
    <x v="1"/>
    <x v="8"/>
    <n v="2360"/>
    <n v="6678"/>
    <x v="2"/>
    <x v="0"/>
    <x v="1"/>
    <x v="1"/>
    <x v="1"/>
    <n v="1760"/>
    <n v="600"/>
    <x v="49"/>
    <x v="0"/>
    <x v="3"/>
    <n v="52.921900000000001"/>
    <n v="-114.503"/>
    <n v="1640"/>
    <n v="6380"/>
    <x v="0"/>
    <n v="65"/>
    <n v="550000"/>
  </r>
  <r>
    <n v="6762817623"/>
    <d v="2016-09-07T00:00:00"/>
    <x v="2"/>
    <x v="1"/>
    <n v="2230"/>
    <n v="14400"/>
    <x v="2"/>
    <x v="0"/>
    <x v="1"/>
    <x v="2"/>
    <x v="1"/>
    <n v="1460"/>
    <n v="770"/>
    <x v="32"/>
    <x v="0"/>
    <x v="17"/>
    <n v="52.809100000000001"/>
    <n v="-114.238"/>
    <n v="2200"/>
    <n v="13280"/>
    <x v="1"/>
    <n v="69"/>
    <n v="550000"/>
  </r>
  <r>
    <n v="6762818036"/>
    <d v="2016-09-07T00:00:00"/>
    <x v="2"/>
    <x v="0"/>
    <n v="2170"/>
    <n v="3200"/>
    <x v="1"/>
    <x v="0"/>
    <x v="1"/>
    <x v="0"/>
    <x v="3"/>
    <n v="1280"/>
    <n v="890"/>
    <x v="7"/>
    <x v="0"/>
    <x v="25"/>
    <n v="52.884300000000003"/>
    <n v="-114.53700000000001"/>
    <n v="1180"/>
    <n v="1224"/>
    <x v="0"/>
    <n v="74"/>
    <n v="539000"/>
  </r>
  <r>
    <n v="6762818087"/>
    <d v="2016-09-07T00:00:00"/>
    <x v="1"/>
    <x v="0"/>
    <n v="1720"/>
    <n v="3515"/>
    <x v="0"/>
    <x v="0"/>
    <x v="2"/>
    <x v="1"/>
    <x v="1"/>
    <n v="1470"/>
    <n v="250"/>
    <x v="12"/>
    <x v="0"/>
    <x v="51"/>
    <n v="52.820999999999998"/>
    <n v="-114.483"/>
    <n v="1140"/>
    <n v="2208"/>
    <x v="2"/>
    <n v="66"/>
    <n v="536500"/>
  </r>
  <r>
    <n v="6762819275"/>
    <d v="2016-09-07T00:00:00"/>
    <x v="2"/>
    <x v="7"/>
    <n v="1260"/>
    <n v="3135"/>
    <x v="2"/>
    <x v="0"/>
    <x v="1"/>
    <x v="2"/>
    <x v="3"/>
    <n v="780"/>
    <n v="480"/>
    <x v="30"/>
    <x v="0"/>
    <x v="23"/>
    <n v="52.899299999999997"/>
    <n v="-114.56100000000001"/>
    <n v="1540"/>
    <n v="3025"/>
    <x v="0"/>
    <n v="61"/>
    <n v="499000"/>
  </r>
  <r>
    <n v="6762819442"/>
    <d v="2016-09-07T00:00:00"/>
    <x v="1"/>
    <x v="0"/>
    <n v="2550"/>
    <n v="6382"/>
    <x v="0"/>
    <x v="0"/>
    <x v="1"/>
    <x v="1"/>
    <x v="3"/>
    <n v="2550"/>
    <n v="0"/>
    <x v="15"/>
    <x v="0"/>
    <x v="5"/>
    <n v="52.7502"/>
    <n v="-114.06"/>
    <n v="2430"/>
    <n v="5900"/>
    <x v="0"/>
    <n v="62"/>
    <n v="492000"/>
  </r>
  <r>
    <n v="6762819647"/>
    <d v="2016-09-07T00:00:00"/>
    <x v="2"/>
    <x v="0"/>
    <n v="2430"/>
    <n v="5867"/>
    <x v="0"/>
    <x v="0"/>
    <x v="1"/>
    <x v="1"/>
    <x v="3"/>
    <n v="2430"/>
    <n v="0"/>
    <x v="90"/>
    <x v="0"/>
    <x v="5"/>
    <n v="52.746200000000002"/>
    <n v="-114.062"/>
    <n v="2620"/>
    <n v="5866"/>
    <x v="1"/>
    <n v="76"/>
    <n v="485000"/>
  </r>
  <r>
    <n v="6762819972"/>
    <d v="2016-09-07T00:00:00"/>
    <x v="2"/>
    <x v="0"/>
    <n v="1690"/>
    <n v="2890"/>
    <x v="0"/>
    <x v="0"/>
    <x v="1"/>
    <x v="1"/>
    <x v="3"/>
    <n v="1690"/>
    <n v="0"/>
    <x v="22"/>
    <x v="0"/>
    <x v="42"/>
    <n v="52.910200000000003"/>
    <n v="-114.221"/>
    <n v="1690"/>
    <n v="2730"/>
    <x v="0"/>
    <n v="62"/>
    <n v="475000"/>
  </r>
  <r>
    <n v="6762820113"/>
    <d v="2016-09-07T00:00:00"/>
    <x v="1"/>
    <x v="0"/>
    <n v="2320"/>
    <n v="7800"/>
    <x v="0"/>
    <x v="0"/>
    <x v="1"/>
    <x v="1"/>
    <x v="1"/>
    <n v="2320"/>
    <n v="0"/>
    <x v="50"/>
    <x v="0"/>
    <x v="55"/>
    <n v="53.003799999999998"/>
    <n v="-114.456"/>
    <n v="2090"/>
    <n v="5721"/>
    <x v="1"/>
    <n v="51"/>
    <n v="470101"/>
  </r>
  <r>
    <n v="6762821485"/>
    <d v="2016-09-07T00:00:00"/>
    <x v="2"/>
    <x v="0"/>
    <n v="1470"/>
    <n v="3000"/>
    <x v="2"/>
    <x v="0"/>
    <x v="1"/>
    <x v="1"/>
    <x v="3"/>
    <n v="930"/>
    <n v="540"/>
    <x v="28"/>
    <x v="0"/>
    <x v="3"/>
    <n v="52.913200000000003"/>
    <n v="-114.476"/>
    <n v="1470"/>
    <n v="5588"/>
    <x v="2"/>
    <n v="78"/>
    <n v="435000"/>
  </r>
  <r>
    <n v="6762821883"/>
    <d v="2016-09-07T00:00:00"/>
    <x v="2"/>
    <x v="5"/>
    <n v="1630"/>
    <n v="10500"/>
    <x v="2"/>
    <x v="0"/>
    <x v="1"/>
    <x v="1"/>
    <x v="3"/>
    <n v="1100"/>
    <n v="530"/>
    <x v="47"/>
    <x v="0"/>
    <x v="30"/>
    <n v="52.947600000000001"/>
    <n v="-114.426"/>
    <n v="1640"/>
    <n v="9794"/>
    <x v="0"/>
    <n v="75"/>
    <n v="425000"/>
  </r>
  <r>
    <n v="6762822009"/>
    <d v="2016-09-07T00:00:00"/>
    <x v="2"/>
    <x v="0"/>
    <n v="2070"/>
    <n v="3986"/>
    <x v="0"/>
    <x v="0"/>
    <x v="1"/>
    <x v="1"/>
    <x v="1"/>
    <n v="2070"/>
    <n v="0"/>
    <x v="54"/>
    <x v="0"/>
    <x v="5"/>
    <n v="52.764800000000001"/>
    <n v="-114.06699999999999"/>
    <n v="2090"/>
    <n v="3986"/>
    <x v="2"/>
    <n v="74"/>
    <n v="423700"/>
  </r>
  <r>
    <n v="6762822312"/>
    <d v="2016-09-07T00:00:00"/>
    <x v="1"/>
    <x v="5"/>
    <n v="2520"/>
    <n v="8000"/>
    <x v="2"/>
    <x v="0"/>
    <x v="2"/>
    <x v="1"/>
    <x v="1"/>
    <n v="1680"/>
    <n v="840"/>
    <x v="75"/>
    <x v="0"/>
    <x v="15"/>
    <n v="52.550199999999997"/>
    <n v="-114.57299999999999"/>
    <n v="2300"/>
    <n v="8000"/>
    <x v="1"/>
    <n v="70"/>
    <n v="415000"/>
  </r>
  <r>
    <n v="6762822761"/>
    <d v="2016-09-07T00:00:00"/>
    <x v="1"/>
    <x v="4"/>
    <n v="1510"/>
    <n v="9176"/>
    <x v="2"/>
    <x v="0"/>
    <x v="1"/>
    <x v="0"/>
    <x v="3"/>
    <n v="1510"/>
    <n v="0"/>
    <x v="37"/>
    <x v="0"/>
    <x v="35"/>
    <n v="52.995100000000001"/>
    <n v="-114.529"/>
    <n v="1480"/>
    <n v="9176"/>
    <x v="2"/>
    <n v="55"/>
    <n v="402000"/>
  </r>
  <r>
    <n v="6762823744"/>
    <d v="2016-09-07T00:00:00"/>
    <x v="1"/>
    <x v="5"/>
    <n v="2120"/>
    <n v="53578"/>
    <x v="0"/>
    <x v="0"/>
    <x v="2"/>
    <x v="2"/>
    <x v="3"/>
    <n v="2120"/>
    <n v="0"/>
    <x v="28"/>
    <x v="0"/>
    <x v="65"/>
    <n v="52.434100000000001"/>
    <n v="-114.211"/>
    <n v="2120"/>
    <n v="53578"/>
    <x v="2"/>
    <n v="77"/>
    <n v="379500"/>
  </r>
  <r>
    <n v="6762824376"/>
    <d v="2016-09-07T00:00:00"/>
    <x v="2"/>
    <x v="6"/>
    <n v="1290"/>
    <n v="10125"/>
    <x v="2"/>
    <x v="0"/>
    <x v="1"/>
    <x v="2"/>
    <x v="3"/>
    <n v="1290"/>
    <n v="0"/>
    <x v="35"/>
    <x v="0"/>
    <x v="55"/>
    <n v="52.994100000000003"/>
    <n v="-114.455"/>
    <n v="1760"/>
    <n v="14460"/>
    <x v="1"/>
    <n v="70"/>
    <n v="362000"/>
  </r>
  <r>
    <n v="6762824438"/>
    <d v="2016-09-07T00:00:00"/>
    <x v="7"/>
    <x v="5"/>
    <n v="2060"/>
    <n v="10600"/>
    <x v="1"/>
    <x v="0"/>
    <x v="1"/>
    <x v="1"/>
    <x v="3"/>
    <n v="1560"/>
    <n v="500"/>
    <x v="107"/>
    <x v="23"/>
    <x v="37"/>
    <n v="52.559100000000001"/>
    <n v="-114.494"/>
    <n v="2060"/>
    <n v="11880"/>
    <x v="0"/>
    <n v="50"/>
    <n v="360000"/>
  </r>
  <r>
    <n v="6762824539"/>
    <d v="2016-09-07T00:00:00"/>
    <x v="1"/>
    <x v="4"/>
    <n v="1680"/>
    <n v="9244"/>
    <x v="0"/>
    <x v="0"/>
    <x v="1"/>
    <x v="1"/>
    <x v="1"/>
    <n v="1680"/>
    <n v="0"/>
    <x v="17"/>
    <x v="0"/>
    <x v="28"/>
    <n v="52.691200000000002"/>
    <n v="-114.542"/>
    <n v="1840"/>
    <n v="9387"/>
    <x v="1"/>
    <n v="50"/>
    <n v="359000"/>
  </r>
  <r>
    <n v="6762824805"/>
    <d v="2016-09-07T00:00:00"/>
    <x v="1"/>
    <x v="0"/>
    <n v="2470"/>
    <n v="5015"/>
    <x v="0"/>
    <x v="0"/>
    <x v="1"/>
    <x v="1"/>
    <x v="1"/>
    <n v="2470"/>
    <n v="0"/>
    <x v="22"/>
    <x v="0"/>
    <x v="21"/>
    <n v="52.575699999999998"/>
    <n v="-114.23099999999999"/>
    <n v="2470"/>
    <n v="5100"/>
    <x v="0"/>
    <n v="74"/>
    <n v="352000"/>
  </r>
  <r>
    <n v="6762824893"/>
    <d v="2016-09-07T00:00:00"/>
    <x v="2"/>
    <x v="6"/>
    <n v="1010"/>
    <n v="8551"/>
    <x v="2"/>
    <x v="0"/>
    <x v="1"/>
    <x v="0"/>
    <x v="3"/>
    <n v="1010"/>
    <n v="0"/>
    <x v="69"/>
    <x v="0"/>
    <x v="11"/>
    <n v="52.9651"/>
    <n v="-114.485"/>
    <n v="1310"/>
    <n v="8504"/>
    <x v="2"/>
    <n v="67"/>
    <n v="350000"/>
  </r>
  <r>
    <n v="6762825250"/>
    <d v="2016-09-07T00:00:00"/>
    <x v="2"/>
    <x v="6"/>
    <n v="1120"/>
    <n v="9134"/>
    <x v="2"/>
    <x v="0"/>
    <x v="1"/>
    <x v="2"/>
    <x v="3"/>
    <n v="1120"/>
    <n v="0"/>
    <x v="103"/>
    <x v="0"/>
    <x v="30"/>
    <n v="52.944299999999998"/>
    <n v="-114.401"/>
    <n v="1340"/>
    <n v="7302"/>
    <x v="0"/>
    <n v="71"/>
    <n v="343000"/>
  </r>
  <r>
    <n v="6762825340"/>
    <d v="2016-09-07T00:00:00"/>
    <x v="1"/>
    <x v="5"/>
    <n v="2060"/>
    <n v="8400"/>
    <x v="2"/>
    <x v="0"/>
    <x v="1"/>
    <x v="1"/>
    <x v="3"/>
    <n v="1300"/>
    <n v="760"/>
    <x v="58"/>
    <x v="0"/>
    <x v="60"/>
    <n v="52.728400000000001"/>
    <n v="-114.42"/>
    <n v="1990"/>
    <n v="7383"/>
    <x v="1"/>
    <n v="63"/>
    <n v="340000"/>
  </r>
  <r>
    <n v="6762825593"/>
    <d v="2016-09-07T00:00:00"/>
    <x v="3"/>
    <x v="6"/>
    <n v="1360"/>
    <n v="69260"/>
    <x v="2"/>
    <x v="0"/>
    <x v="1"/>
    <x v="2"/>
    <x v="7"/>
    <n v="1360"/>
    <n v="0"/>
    <x v="87"/>
    <x v="0"/>
    <x v="5"/>
    <n v="52.752899999999997"/>
    <n v="-114.02800000000001"/>
    <n v="1460"/>
    <n v="69260"/>
    <x v="1"/>
    <n v="59"/>
    <n v="335000"/>
  </r>
  <r>
    <n v="6762825949"/>
    <d v="2016-09-07T00:00:00"/>
    <x v="2"/>
    <x v="5"/>
    <n v="1770"/>
    <n v="8755"/>
    <x v="2"/>
    <x v="0"/>
    <x v="1"/>
    <x v="1"/>
    <x v="1"/>
    <n v="1330"/>
    <n v="440"/>
    <x v="96"/>
    <x v="0"/>
    <x v="43"/>
    <n v="52.676400000000001"/>
    <n v="-114.313"/>
    <n v="1910"/>
    <n v="8710"/>
    <x v="2"/>
    <n v="54"/>
    <n v="327500"/>
  </r>
  <r>
    <n v="6762826187"/>
    <d v="2016-09-07T00:00:00"/>
    <x v="2"/>
    <x v="4"/>
    <n v="2100"/>
    <n v="14850"/>
    <x v="2"/>
    <x v="0"/>
    <x v="1"/>
    <x v="2"/>
    <x v="3"/>
    <n v="2100"/>
    <n v="0"/>
    <x v="34"/>
    <x v="0"/>
    <x v="32"/>
    <n v="52.592199999999998"/>
    <n v="-114.249"/>
    <n v="1930"/>
    <n v="17238"/>
    <x v="2"/>
    <n v="73"/>
    <n v="323000"/>
  </r>
  <r>
    <n v="6762826663"/>
    <d v="2016-09-07T00:00:00"/>
    <x v="1"/>
    <x v="5"/>
    <n v="3340"/>
    <n v="8000"/>
    <x v="0"/>
    <x v="0"/>
    <x v="1"/>
    <x v="2"/>
    <x v="1"/>
    <n v="3340"/>
    <n v="0"/>
    <x v="51"/>
    <x v="0"/>
    <x v="15"/>
    <n v="52.546999999999997"/>
    <n v="-114.575"/>
    <n v="2230"/>
    <n v="8000"/>
    <x v="2"/>
    <n v="70"/>
    <n v="311000"/>
  </r>
  <r>
    <n v="6762827007"/>
    <d v="2016-09-07T00:00:00"/>
    <x v="3"/>
    <x v="6"/>
    <n v="1100"/>
    <n v="27007"/>
    <x v="2"/>
    <x v="0"/>
    <x v="1"/>
    <x v="2"/>
    <x v="4"/>
    <n v="1100"/>
    <n v="0"/>
    <x v="92"/>
    <x v="0"/>
    <x v="66"/>
    <n v="52.677100000000003"/>
    <n v="-114.663"/>
    <n v="1746"/>
    <n v="91476"/>
    <x v="1"/>
    <n v="69"/>
    <n v="303000"/>
  </r>
  <r>
    <n v="6762827122"/>
    <d v="2016-09-07T00:00:00"/>
    <x v="2"/>
    <x v="6"/>
    <n v="1010"/>
    <n v="6300"/>
    <x v="2"/>
    <x v="0"/>
    <x v="1"/>
    <x v="1"/>
    <x v="3"/>
    <n v="1010"/>
    <n v="0"/>
    <x v="37"/>
    <x v="0"/>
    <x v="35"/>
    <n v="52.9604"/>
    <n v="-114.542"/>
    <n v="1480"/>
    <n v="7480"/>
    <x v="1"/>
    <n v="75"/>
    <n v="300000"/>
  </r>
  <r>
    <n v="6762827123"/>
    <d v="2016-09-07T00:00:00"/>
    <x v="1"/>
    <x v="2"/>
    <n v="2050"/>
    <n v="8750"/>
    <x v="2"/>
    <x v="0"/>
    <x v="1"/>
    <x v="1"/>
    <x v="3"/>
    <n v="1300"/>
    <n v="750"/>
    <x v="39"/>
    <x v="0"/>
    <x v="43"/>
    <n v="52.662399999999998"/>
    <n v="-114.361"/>
    <n v="2050"/>
    <n v="8750"/>
    <x v="2"/>
    <n v="74"/>
    <n v="300000"/>
  </r>
  <r>
    <n v="6762827195"/>
    <d v="2016-09-07T00:00:00"/>
    <x v="2"/>
    <x v="0"/>
    <n v="1870"/>
    <n v="8541"/>
    <x v="0"/>
    <x v="0"/>
    <x v="1"/>
    <x v="1"/>
    <x v="1"/>
    <n v="1870"/>
    <n v="0"/>
    <x v="26"/>
    <x v="0"/>
    <x v="15"/>
    <n v="52.522500000000001"/>
    <n v="-114.536"/>
    <n v="2150"/>
    <n v="7789"/>
    <x v="0"/>
    <n v="80"/>
    <n v="299990"/>
  </r>
  <r>
    <n v="6762827783"/>
    <d v="2016-09-07T00:00:00"/>
    <x v="2"/>
    <x v="4"/>
    <n v="1160"/>
    <n v="7006"/>
    <x v="2"/>
    <x v="0"/>
    <x v="1"/>
    <x v="2"/>
    <x v="3"/>
    <n v="1160"/>
    <n v="0"/>
    <x v="44"/>
    <x v="0"/>
    <x v="65"/>
    <n v="52.423699999999997"/>
    <n v="-114.17"/>
    <n v="1670"/>
    <n v="7750"/>
    <x v="0"/>
    <n v="67"/>
    <n v="285000"/>
  </r>
  <r>
    <n v="6762827784"/>
    <d v="2016-09-07T00:00:00"/>
    <x v="2"/>
    <x v="0"/>
    <n v="1890"/>
    <n v="3629"/>
    <x v="0"/>
    <x v="0"/>
    <x v="1"/>
    <x v="1"/>
    <x v="3"/>
    <n v="1890"/>
    <n v="0"/>
    <x v="13"/>
    <x v="0"/>
    <x v="21"/>
    <n v="52.591299999999997"/>
    <n v="-114.23099999999999"/>
    <n v="1980"/>
    <n v="4000"/>
    <x v="1"/>
    <n v="72"/>
    <n v="285000"/>
  </r>
  <r>
    <n v="6762827897"/>
    <d v="2016-09-07T00:00:00"/>
    <x v="2"/>
    <x v="7"/>
    <n v="1280"/>
    <n v="974"/>
    <x v="4"/>
    <x v="0"/>
    <x v="1"/>
    <x v="1"/>
    <x v="3"/>
    <n v="1280"/>
    <n v="0"/>
    <x v="64"/>
    <x v="0"/>
    <x v="19"/>
    <n v="52.946199999999997"/>
    <n v="-114.483"/>
    <n v="1420"/>
    <n v="1422"/>
    <x v="2"/>
    <n v="64"/>
    <n v="281000"/>
  </r>
  <r>
    <n v="6762828293"/>
    <d v="2016-09-07T00:00:00"/>
    <x v="2"/>
    <x v="4"/>
    <n v="1440"/>
    <n v="9253"/>
    <x v="2"/>
    <x v="0"/>
    <x v="1"/>
    <x v="1"/>
    <x v="3"/>
    <n v="990"/>
    <n v="450"/>
    <x v="96"/>
    <x v="0"/>
    <x v="39"/>
    <n v="52.6633"/>
    <n v="-114.384"/>
    <n v="1550"/>
    <n v="7156"/>
    <x v="0"/>
    <n v="60"/>
    <n v="274000"/>
  </r>
  <r>
    <n v="6762828415"/>
    <d v="2016-09-07T00:00:00"/>
    <x v="2"/>
    <x v="5"/>
    <n v="1750"/>
    <n v="8400"/>
    <x v="2"/>
    <x v="0"/>
    <x v="1"/>
    <x v="1"/>
    <x v="3"/>
    <n v="1350"/>
    <n v="400"/>
    <x v="48"/>
    <x v="0"/>
    <x v="67"/>
    <n v="52.687100000000001"/>
    <n v="-114.462"/>
    <n v="2020"/>
    <n v="9110"/>
    <x v="0"/>
    <n v="54"/>
    <n v="270000"/>
  </r>
  <r>
    <n v="6762828416"/>
    <d v="2016-09-07T00:00:00"/>
    <x v="7"/>
    <x v="6"/>
    <n v="720"/>
    <n v="5196"/>
    <x v="2"/>
    <x v="0"/>
    <x v="1"/>
    <x v="1"/>
    <x v="3"/>
    <n v="720"/>
    <n v="0"/>
    <x v="105"/>
    <x v="0"/>
    <x v="25"/>
    <n v="52.922800000000002"/>
    <n v="-114.527"/>
    <n v="1580"/>
    <n v="5762"/>
    <x v="1"/>
    <n v="59"/>
    <n v="270000"/>
  </r>
  <r>
    <n v="6762828538"/>
    <d v="2016-09-07T00:00:00"/>
    <x v="2"/>
    <x v="4"/>
    <n v="1250"/>
    <n v="5546"/>
    <x v="2"/>
    <x v="0"/>
    <x v="1"/>
    <x v="2"/>
    <x v="3"/>
    <n v="1250"/>
    <n v="0"/>
    <x v="45"/>
    <x v="0"/>
    <x v="39"/>
    <n v="52.702500000000001"/>
    <n v="-114.377"/>
    <n v="1640"/>
    <n v="4791"/>
    <x v="1"/>
    <n v="70"/>
    <n v="268000"/>
  </r>
  <r>
    <n v="6762828559"/>
    <d v="2016-09-07T00:00:00"/>
    <x v="3"/>
    <x v="6"/>
    <n v="960"/>
    <n v="5150"/>
    <x v="2"/>
    <x v="0"/>
    <x v="1"/>
    <x v="0"/>
    <x v="4"/>
    <n v="960"/>
    <n v="0"/>
    <x v="5"/>
    <x v="0"/>
    <x v="61"/>
    <n v="52.750100000000003"/>
    <n v="-114.562"/>
    <n v="1010"/>
    <n v="5000"/>
    <x v="0"/>
    <n v="60"/>
    <n v="267500"/>
  </r>
  <r>
    <n v="6762828577"/>
    <d v="2016-09-07T00:00:00"/>
    <x v="2"/>
    <x v="7"/>
    <n v="1030"/>
    <n v="4000"/>
    <x v="2"/>
    <x v="0"/>
    <x v="1"/>
    <x v="2"/>
    <x v="3"/>
    <n v="1030"/>
    <n v="0"/>
    <x v="84"/>
    <x v="0"/>
    <x v="57"/>
    <n v="52.658200000000001"/>
    <n v="-114.521"/>
    <n v="1460"/>
    <n v="9463"/>
    <x v="1"/>
    <n v="72"/>
    <n v="267000"/>
  </r>
  <r>
    <n v="6762828641"/>
    <d v="2016-09-07T00:00:00"/>
    <x v="2"/>
    <x v="0"/>
    <n v="1410"/>
    <n v="2500"/>
    <x v="0"/>
    <x v="0"/>
    <x v="1"/>
    <x v="1"/>
    <x v="3"/>
    <n v="1410"/>
    <n v="0"/>
    <x v="6"/>
    <x v="0"/>
    <x v="49"/>
    <n v="52.743200000000002"/>
    <n v="-114.548"/>
    <n v="1290"/>
    <n v="5190"/>
    <x v="2"/>
    <n v="50"/>
    <n v="265000"/>
  </r>
  <r>
    <n v="6762828828"/>
    <d v="2016-09-07T00:00:00"/>
    <x v="2"/>
    <x v="7"/>
    <n v="1750"/>
    <n v="7000"/>
    <x v="0"/>
    <x v="0"/>
    <x v="1"/>
    <x v="1"/>
    <x v="1"/>
    <n v="1750"/>
    <n v="0"/>
    <x v="46"/>
    <x v="0"/>
    <x v="15"/>
    <n v="52.540799999999997"/>
    <n v="-114.536"/>
    <n v="1840"/>
    <n v="9305"/>
    <x v="1"/>
    <n v="51"/>
    <n v="260000"/>
  </r>
  <r>
    <n v="6762828963"/>
    <d v="2016-09-07T00:00:00"/>
    <x v="3"/>
    <x v="6"/>
    <n v="770"/>
    <n v="9497"/>
    <x v="2"/>
    <x v="0"/>
    <x v="1"/>
    <x v="1"/>
    <x v="4"/>
    <n v="770"/>
    <n v="0"/>
    <x v="42"/>
    <x v="0"/>
    <x v="35"/>
    <n v="52.970700000000001"/>
    <n v="-114.541"/>
    <n v="1550"/>
    <n v="7532"/>
    <x v="1"/>
    <n v="75"/>
    <n v="257000"/>
  </r>
  <r>
    <n v="6762829239"/>
    <d v="2016-09-07T00:00:00"/>
    <x v="2"/>
    <x v="2"/>
    <n v="1140"/>
    <n v="11161"/>
    <x v="2"/>
    <x v="0"/>
    <x v="1"/>
    <x v="2"/>
    <x v="3"/>
    <n v="1140"/>
    <n v="0"/>
    <x v="57"/>
    <x v="0"/>
    <x v="65"/>
    <n v="52.439"/>
    <n v="-114.202"/>
    <n v="1720"/>
    <n v="8587"/>
    <x v="1"/>
    <n v="74"/>
    <n v="250000"/>
  </r>
  <r>
    <n v="6762829572"/>
    <d v="2016-09-07T00:00:00"/>
    <x v="2"/>
    <x v="4"/>
    <n v="1450"/>
    <n v="12125"/>
    <x v="2"/>
    <x v="0"/>
    <x v="1"/>
    <x v="2"/>
    <x v="3"/>
    <n v="1450"/>
    <n v="0"/>
    <x v="96"/>
    <x v="0"/>
    <x v="36"/>
    <n v="52.587499999999999"/>
    <n v="-114.47"/>
    <n v="1210"/>
    <n v="12125"/>
    <x v="0"/>
    <n v="58"/>
    <n v="243000"/>
  </r>
  <r>
    <n v="6762829639"/>
    <d v="2016-09-07T00:00:00"/>
    <x v="2"/>
    <x v="6"/>
    <n v="1040"/>
    <n v="7800"/>
    <x v="2"/>
    <x v="0"/>
    <x v="1"/>
    <x v="1"/>
    <x v="3"/>
    <n v="1040"/>
    <n v="0"/>
    <x v="16"/>
    <x v="0"/>
    <x v="39"/>
    <n v="52.7104"/>
    <n v="-114.419"/>
    <n v="1780"/>
    <n v="8400"/>
    <x v="1"/>
    <n v="67"/>
    <n v="240000"/>
  </r>
  <r>
    <n v="6762829756"/>
    <d v="2016-09-07T00:00:00"/>
    <x v="2"/>
    <x v="4"/>
    <n v="1480"/>
    <n v="7830"/>
    <x v="2"/>
    <x v="0"/>
    <x v="1"/>
    <x v="1"/>
    <x v="3"/>
    <n v="1480"/>
    <n v="0"/>
    <x v="19"/>
    <x v="0"/>
    <x v="65"/>
    <n v="52.426699999999997"/>
    <n v="-114.188"/>
    <n v="1130"/>
    <n v="7553"/>
    <x v="2"/>
    <n v="78"/>
    <n v="237500"/>
  </r>
  <r>
    <n v="6762829757"/>
    <d v="2016-09-07T00:00:00"/>
    <x v="3"/>
    <x v="6"/>
    <n v="810"/>
    <n v="8494"/>
    <x v="2"/>
    <x v="0"/>
    <x v="1"/>
    <x v="1"/>
    <x v="4"/>
    <n v="810"/>
    <n v="0"/>
    <x v="49"/>
    <x v="0"/>
    <x v="11"/>
    <n v="52.968899999999998"/>
    <n v="-114.514"/>
    <n v="1050"/>
    <n v="7975"/>
    <x v="2"/>
    <n v="69"/>
    <n v="237500"/>
  </r>
  <r>
    <n v="6762830564"/>
    <d v="2016-09-07T00:00:00"/>
    <x v="2"/>
    <x v="6"/>
    <n v="1200"/>
    <n v="7200"/>
    <x v="2"/>
    <x v="0"/>
    <x v="1"/>
    <x v="1"/>
    <x v="4"/>
    <n v="1200"/>
    <n v="0"/>
    <x v="32"/>
    <x v="0"/>
    <x v="62"/>
    <n v="52.604599999999998"/>
    <n v="-114.373"/>
    <n v="1200"/>
    <n v="7420"/>
    <x v="2"/>
    <n v="57"/>
    <n v="210000"/>
  </r>
  <r>
    <n v="6762830801"/>
    <d v="2016-09-07T00:00:00"/>
    <x v="2"/>
    <x v="6"/>
    <n v="1010"/>
    <n v="8108"/>
    <x v="2"/>
    <x v="0"/>
    <x v="1"/>
    <x v="1"/>
    <x v="3"/>
    <n v="1010"/>
    <n v="0"/>
    <x v="8"/>
    <x v="0"/>
    <x v="11"/>
    <n v="52.965000000000003"/>
    <n v="-114.499"/>
    <n v="1110"/>
    <n v="8108"/>
    <x v="2"/>
    <n v="67"/>
    <n v="200000"/>
  </r>
  <r>
    <n v="6762831266"/>
    <d v="2016-09-07T00:00:00"/>
    <x v="2"/>
    <x v="6"/>
    <n v="840"/>
    <n v="8470"/>
    <x v="2"/>
    <x v="0"/>
    <x v="1"/>
    <x v="2"/>
    <x v="4"/>
    <n v="840"/>
    <n v="0"/>
    <x v="62"/>
    <x v="0"/>
    <x v="15"/>
    <n v="52.557499999999997"/>
    <n v="-114.52800000000001"/>
    <n v="840"/>
    <n v="8450"/>
    <x v="1"/>
    <n v="78"/>
    <n v="169950"/>
  </r>
  <r>
    <n v="6762810396"/>
    <d v="2016-09-08T00:00:00"/>
    <x v="1"/>
    <x v="19"/>
    <n v="4790"/>
    <n v="25412"/>
    <x v="0"/>
    <x v="0"/>
    <x v="1"/>
    <x v="1"/>
    <x v="5"/>
    <n v="4790"/>
    <n v="0"/>
    <x v="54"/>
    <x v="0"/>
    <x v="16"/>
    <n v="52.832999999999998"/>
    <n v="-114.202"/>
    <n v="3830"/>
    <n v="16314"/>
    <x v="0"/>
    <n v="71"/>
    <n v="1680000"/>
  </r>
  <r>
    <n v="6762810542"/>
    <d v="2016-09-08T00:00:00"/>
    <x v="1"/>
    <x v="11"/>
    <n v="5020"/>
    <n v="5432"/>
    <x v="0"/>
    <x v="0"/>
    <x v="1"/>
    <x v="1"/>
    <x v="5"/>
    <n v="5020"/>
    <n v="0"/>
    <x v="57"/>
    <x v="0"/>
    <x v="16"/>
    <n v="52.830800000000004"/>
    <n v="-114.2"/>
    <n v="4930"/>
    <n v="26319"/>
    <x v="1"/>
    <n v="72"/>
    <n v="1500000"/>
  </r>
  <r>
    <n v="6762810722"/>
    <d v="2016-09-08T00:00:00"/>
    <x v="1"/>
    <x v="3"/>
    <n v="3030"/>
    <n v="5164"/>
    <x v="1"/>
    <x v="0"/>
    <x v="1"/>
    <x v="0"/>
    <x v="2"/>
    <n v="2700"/>
    <n v="330"/>
    <x v="102"/>
    <x v="0"/>
    <x v="44"/>
    <n v="52.869399999999999"/>
    <n v="-114.489"/>
    <n v="1890"/>
    <n v="4415"/>
    <x v="2"/>
    <n v="59"/>
    <n v="1350000"/>
  </r>
  <r>
    <n v="6762810786"/>
    <d v="2016-09-08T00:00:00"/>
    <x v="0"/>
    <x v="0"/>
    <n v="3200"/>
    <n v="7863"/>
    <x v="2"/>
    <x v="0"/>
    <x v="4"/>
    <x v="0"/>
    <x v="1"/>
    <n v="1600"/>
    <n v="1600"/>
    <x v="23"/>
    <x v="0"/>
    <x v="29"/>
    <n v="52.869799999999998"/>
    <n v="-114.58"/>
    <n v="2640"/>
    <n v="7680"/>
    <x v="0"/>
    <n v="55"/>
    <n v="1310000"/>
  </r>
  <r>
    <n v="6762811149"/>
    <d v="2016-09-08T00:00:00"/>
    <x v="1"/>
    <x v="4"/>
    <n v="3080"/>
    <n v="6500"/>
    <x v="2"/>
    <x v="0"/>
    <x v="1"/>
    <x v="2"/>
    <x v="2"/>
    <n v="1700"/>
    <n v="1380"/>
    <x v="100"/>
    <x v="0"/>
    <x v="29"/>
    <n v="52.865299999999998"/>
    <n v="-114.592"/>
    <n v="2960"/>
    <n v="5711"/>
    <x v="0"/>
    <n v="54"/>
    <n v="1140000"/>
  </r>
  <r>
    <n v="6762811223"/>
    <d v="2016-09-08T00:00:00"/>
    <x v="1"/>
    <x v="12"/>
    <n v="3770"/>
    <n v="8899"/>
    <x v="0"/>
    <x v="0"/>
    <x v="1"/>
    <x v="1"/>
    <x v="0"/>
    <n v="2940"/>
    <n v="830"/>
    <x v="6"/>
    <x v="0"/>
    <x v="16"/>
    <n v="52.877600000000001"/>
    <n v="-114.26900000000001"/>
    <n v="3300"/>
    <n v="8308"/>
    <x v="0"/>
    <n v="60"/>
    <n v="1100000"/>
  </r>
  <r>
    <n v="6762811560"/>
    <d v="2016-09-08T00:00:00"/>
    <x v="2"/>
    <x v="4"/>
    <n v="1810"/>
    <n v="24586"/>
    <x v="2"/>
    <x v="0"/>
    <x v="0"/>
    <x v="2"/>
    <x v="2"/>
    <n v="930"/>
    <n v="880"/>
    <x v="46"/>
    <x v="0"/>
    <x v="54"/>
    <n v="52.761400000000002"/>
    <n v="-114.41200000000001"/>
    <n v="3540"/>
    <n v="14200"/>
    <x v="0"/>
    <n v="55"/>
    <n v="990000"/>
  </r>
  <r>
    <n v="6762811632"/>
    <d v="2016-09-08T00:00:00"/>
    <x v="1"/>
    <x v="0"/>
    <n v="2720"/>
    <n v="11049"/>
    <x v="0"/>
    <x v="0"/>
    <x v="1"/>
    <x v="1"/>
    <x v="0"/>
    <n v="2720"/>
    <n v="0"/>
    <x v="26"/>
    <x v="0"/>
    <x v="45"/>
    <n v="52.811500000000002"/>
    <n v="-114.38200000000001"/>
    <n v="2750"/>
    <n v="11049"/>
    <x v="0"/>
    <n v="64"/>
    <n v="975000"/>
  </r>
  <r>
    <n v="6762811766"/>
    <d v="2016-09-08T00:00:00"/>
    <x v="1"/>
    <x v="8"/>
    <n v="2980"/>
    <n v="44431"/>
    <x v="0"/>
    <x v="0"/>
    <x v="1"/>
    <x v="3"/>
    <x v="0"/>
    <n v="2640"/>
    <n v="340"/>
    <x v="96"/>
    <x v="0"/>
    <x v="30"/>
    <n v="52.945399999999999"/>
    <n v="-114.351"/>
    <n v="2010"/>
    <n v="7332"/>
    <x v="0"/>
    <n v="52"/>
    <n v="950000"/>
  </r>
  <r>
    <n v="6762811910"/>
    <d v="2016-09-08T00:00:00"/>
    <x v="1"/>
    <x v="0"/>
    <n v="3110"/>
    <n v="11422"/>
    <x v="0"/>
    <x v="0"/>
    <x v="1"/>
    <x v="1"/>
    <x v="2"/>
    <n v="3110"/>
    <n v="0"/>
    <x v="26"/>
    <x v="0"/>
    <x v="3"/>
    <n v="52.9133"/>
    <n v="-114.461"/>
    <n v="2850"/>
    <n v="7254"/>
    <x v="1"/>
    <n v="66"/>
    <n v="925000"/>
  </r>
  <r>
    <n v="6762812110"/>
    <d v="2016-09-08T00:00:00"/>
    <x v="0"/>
    <x v="5"/>
    <n v="2700"/>
    <n v="9000"/>
    <x v="0"/>
    <x v="0"/>
    <x v="1"/>
    <x v="0"/>
    <x v="2"/>
    <n v="2700"/>
    <n v="0"/>
    <x v="45"/>
    <x v="0"/>
    <x v="27"/>
    <n v="52.889899999999997"/>
    <n v="-114.336"/>
    <n v="2630"/>
    <n v="9000"/>
    <x v="2"/>
    <n v="66"/>
    <n v="898000"/>
  </r>
  <r>
    <n v="6762812130"/>
    <d v="2016-09-08T00:00:00"/>
    <x v="3"/>
    <x v="4"/>
    <n v="1700"/>
    <n v="3618"/>
    <x v="2"/>
    <x v="0"/>
    <x v="3"/>
    <x v="1"/>
    <x v="1"/>
    <n v="1260"/>
    <n v="440"/>
    <x v="42"/>
    <x v="0"/>
    <x v="29"/>
    <n v="52.863599999999998"/>
    <n v="-114.587"/>
    <n v="2200"/>
    <n v="5000"/>
    <x v="1"/>
    <n v="73"/>
    <n v="895000"/>
  </r>
  <r>
    <n v="6762812670"/>
    <d v="2016-09-08T00:00:00"/>
    <x v="2"/>
    <x v="10"/>
    <n v="3820"/>
    <n v="145054"/>
    <x v="0"/>
    <x v="0"/>
    <x v="4"/>
    <x v="1"/>
    <x v="2"/>
    <n v="2870"/>
    <n v="950"/>
    <x v="54"/>
    <x v="0"/>
    <x v="22"/>
    <n v="52.671900000000001"/>
    <n v="-113.926"/>
    <n v="2500"/>
    <n v="95950"/>
    <x v="1"/>
    <n v="71"/>
    <n v="830000"/>
  </r>
  <r>
    <n v="6762812804"/>
    <d v="2016-09-08T00:00:00"/>
    <x v="0"/>
    <x v="10"/>
    <n v="4790"/>
    <n v="12957"/>
    <x v="0"/>
    <x v="0"/>
    <x v="3"/>
    <x v="1"/>
    <x v="2"/>
    <n v="3110"/>
    <n v="1680"/>
    <x v="13"/>
    <x v="0"/>
    <x v="24"/>
    <n v="52.776899999999998"/>
    <n v="-114.384"/>
    <n v="2620"/>
    <n v="13538"/>
    <x v="2"/>
    <n v="72"/>
    <n v="818500"/>
  </r>
  <r>
    <n v="6762812850"/>
    <d v="2016-09-08T00:00:00"/>
    <x v="1"/>
    <x v="0"/>
    <n v="2750"/>
    <n v="10159"/>
    <x v="0"/>
    <x v="0"/>
    <x v="1"/>
    <x v="1"/>
    <x v="0"/>
    <n v="2750"/>
    <n v="0"/>
    <x v="17"/>
    <x v="0"/>
    <x v="24"/>
    <n v="52.772599999999997"/>
    <n v="-114.325"/>
    <n v="3160"/>
    <n v="10159"/>
    <x v="1"/>
    <n v="52"/>
    <n v="812500"/>
  </r>
  <r>
    <n v="6762813064"/>
    <d v="2016-09-08T00:00:00"/>
    <x v="1"/>
    <x v="3"/>
    <n v="2110"/>
    <n v="3000"/>
    <x v="0"/>
    <x v="0"/>
    <x v="1"/>
    <x v="1"/>
    <x v="1"/>
    <n v="2110"/>
    <n v="0"/>
    <x v="3"/>
    <x v="0"/>
    <x v="3"/>
    <n v="52.9069"/>
    <n v="-114.518"/>
    <n v="1780"/>
    <n v="4000"/>
    <x v="2"/>
    <n v="61"/>
    <n v="796000"/>
  </r>
  <r>
    <n v="6762813190"/>
    <d v="2016-09-08T00:00:00"/>
    <x v="1"/>
    <x v="2"/>
    <n v="1590"/>
    <n v="5400"/>
    <x v="2"/>
    <x v="0"/>
    <x v="2"/>
    <x v="1"/>
    <x v="3"/>
    <n v="990"/>
    <n v="600"/>
    <x v="52"/>
    <x v="0"/>
    <x v="0"/>
    <n v="52.866999999999997"/>
    <n v="-114.557"/>
    <n v="2190"/>
    <n v="4800"/>
    <x v="2"/>
    <n v="57"/>
    <n v="783200"/>
  </r>
  <r>
    <n v="6762813193"/>
    <d v="2016-09-08T00:00:00"/>
    <x v="1"/>
    <x v="0"/>
    <n v="2930"/>
    <n v="7806"/>
    <x v="0"/>
    <x v="0"/>
    <x v="1"/>
    <x v="1"/>
    <x v="2"/>
    <n v="2930"/>
    <n v="0"/>
    <x v="13"/>
    <x v="0"/>
    <x v="16"/>
    <n v="52.851900000000001"/>
    <n v="-114.214"/>
    <n v="2600"/>
    <n v="6051"/>
    <x v="1"/>
    <n v="69"/>
    <n v="782500"/>
  </r>
  <r>
    <n v="6762813494"/>
    <d v="2016-09-08T00:00:00"/>
    <x v="1"/>
    <x v="0"/>
    <n v="2990"/>
    <n v="5280"/>
    <x v="0"/>
    <x v="0"/>
    <x v="1"/>
    <x v="1"/>
    <x v="2"/>
    <n v="2210"/>
    <n v="780"/>
    <x v="64"/>
    <x v="0"/>
    <x v="9"/>
    <n v="52.765300000000003"/>
    <n v="-114.256"/>
    <n v="2990"/>
    <n v="6299"/>
    <x v="0"/>
    <n v="72"/>
    <n v="760000"/>
  </r>
  <r>
    <n v="6762813495"/>
    <d v="2016-09-08T00:00:00"/>
    <x v="2"/>
    <x v="0"/>
    <n v="2190"/>
    <n v="10000"/>
    <x v="2"/>
    <x v="0"/>
    <x v="1"/>
    <x v="2"/>
    <x v="3"/>
    <n v="1540"/>
    <n v="650"/>
    <x v="37"/>
    <x v="0"/>
    <x v="54"/>
    <n v="52.771900000000002"/>
    <n v="-114.404"/>
    <n v="2880"/>
    <n v="11782"/>
    <x v="0"/>
    <n v="76"/>
    <n v="760000"/>
  </r>
  <r>
    <n v="6762813826"/>
    <d v="2016-09-08T00:00:00"/>
    <x v="0"/>
    <x v="1"/>
    <n v="3360"/>
    <n v="9200"/>
    <x v="0"/>
    <x v="0"/>
    <x v="1"/>
    <x v="1"/>
    <x v="2"/>
    <n v="3360"/>
    <n v="0"/>
    <x v="14"/>
    <x v="0"/>
    <x v="14"/>
    <n v="53.005400000000002"/>
    <n v="-114.363"/>
    <n v="3360"/>
    <n v="9713"/>
    <x v="2"/>
    <n v="79"/>
    <n v="738515"/>
  </r>
  <r>
    <n v="6762813900"/>
    <d v="2016-09-08T00:00:00"/>
    <x v="2"/>
    <x v="8"/>
    <n v="2630"/>
    <n v="4972"/>
    <x v="0"/>
    <x v="0"/>
    <x v="1"/>
    <x v="1"/>
    <x v="2"/>
    <n v="2630"/>
    <n v="0"/>
    <x v="6"/>
    <x v="0"/>
    <x v="2"/>
    <n v="52.923000000000002"/>
    <n v="-114.32299999999999"/>
    <n v="2880"/>
    <n v="4972"/>
    <x v="1"/>
    <n v="73"/>
    <n v="731781"/>
  </r>
  <r>
    <n v="6762814123"/>
    <d v="2016-09-08T00:00:00"/>
    <x v="2"/>
    <x v="0"/>
    <n v="2070"/>
    <n v="7200"/>
    <x v="0"/>
    <x v="0"/>
    <x v="1"/>
    <x v="1"/>
    <x v="1"/>
    <n v="2070"/>
    <n v="0"/>
    <x v="3"/>
    <x v="0"/>
    <x v="7"/>
    <n v="52.924599999999998"/>
    <n v="-114.401"/>
    <n v="1650"/>
    <n v="8877"/>
    <x v="0"/>
    <n v="66"/>
    <n v="718000"/>
  </r>
  <r>
    <n v="6762814464"/>
    <d v="2016-09-08T00:00:00"/>
    <x v="2"/>
    <x v="1"/>
    <n v="2640"/>
    <n v="11957"/>
    <x v="1"/>
    <x v="0"/>
    <x v="1"/>
    <x v="1"/>
    <x v="2"/>
    <n v="2260"/>
    <n v="380"/>
    <x v="41"/>
    <x v="0"/>
    <x v="2"/>
    <n v="52.879100000000001"/>
    <n v="-114.31"/>
    <n v="2640"/>
    <n v="12641"/>
    <x v="0"/>
    <n v="69"/>
    <n v="698000"/>
  </r>
  <r>
    <n v="6762814471"/>
    <d v="2016-09-08T00:00:00"/>
    <x v="1"/>
    <x v="0"/>
    <n v="3160"/>
    <n v="6961"/>
    <x v="0"/>
    <x v="0"/>
    <x v="1"/>
    <x v="1"/>
    <x v="1"/>
    <n v="3160"/>
    <n v="0"/>
    <x v="13"/>
    <x v="0"/>
    <x v="16"/>
    <n v="52.842500000000001"/>
    <n v="-114.2"/>
    <n v="3110"/>
    <n v="5058"/>
    <x v="0"/>
    <n v="62"/>
    <n v="697000"/>
  </r>
  <r>
    <n v="6762814591"/>
    <d v="2016-09-08T00:00:00"/>
    <x v="3"/>
    <x v="4"/>
    <n v="2330"/>
    <n v="4000"/>
    <x v="2"/>
    <x v="0"/>
    <x v="2"/>
    <x v="2"/>
    <x v="3"/>
    <n v="1220"/>
    <n v="1110"/>
    <x v="69"/>
    <x v="0"/>
    <x v="49"/>
    <n v="52.719900000000003"/>
    <n v="-114.54900000000001"/>
    <n v="2560"/>
    <n v="9750"/>
    <x v="1"/>
    <n v="75"/>
    <n v="689000"/>
  </r>
  <r>
    <n v="6762814988"/>
    <d v="2016-09-08T00:00:00"/>
    <x v="1"/>
    <x v="10"/>
    <n v="2650"/>
    <n v="3474"/>
    <x v="0"/>
    <x v="0"/>
    <x v="1"/>
    <x v="1"/>
    <x v="1"/>
    <n v="2230"/>
    <n v="420"/>
    <x v="90"/>
    <x v="0"/>
    <x v="9"/>
    <n v="52.767699999999998"/>
    <n v="-114.236"/>
    <n v="2330"/>
    <n v="3474"/>
    <x v="0"/>
    <n v="53"/>
    <n v="665000"/>
  </r>
  <r>
    <n v="6762815068"/>
    <d v="2016-09-08T00:00:00"/>
    <x v="2"/>
    <x v="0"/>
    <n v="2650"/>
    <n v="11250"/>
    <x v="0"/>
    <x v="0"/>
    <x v="1"/>
    <x v="1"/>
    <x v="2"/>
    <n v="2650"/>
    <n v="0"/>
    <x v="13"/>
    <x v="0"/>
    <x v="11"/>
    <n v="52.994399999999999"/>
    <n v="-114.48"/>
    <n v="2200"/>
    <n v="10013"/>
    <x v="2"/>
    <n v="64"/>
    <n v="660000"/>
  </r>
  <r>
    <n v="6762815159"/>
    <d v="2016-09-08T00:00:00"/>
    <x v="1"/>
    <x v="10"/>
    <n v="3420"/>
    <n v="33106"/>
    <x v="0"/>
    <x v="0"/>
    <x v="1"/>
    <x v="1"/>
    <x v="2"/>
    <n v="3420"/>
    <n v="0"/>
    <x v="22"/>
    <x v="0"/>
    <x v="59"/>
    <n v="52.5854"/>
    <n v="-114.176"/>
    <n v="3420"/>
    <n v="36590"/>
    <x v="2"/>
    <n v="51"/>
    <n v="655000"/>
  </r>
  <r>
    <n v="6762815373"/>
    <d v="2016-09-08T00:00:00"/>
    <x v="1"/>
    <x v="0"/>
    <n v="2740"/>
    <n v="9959"/>
    <x v="0"/>
    <x v="0"/>
    <x v="1"/>
    <x v="1"/>
    <x v="2"/>
    <n v="2740"/>
    <n v="0"/>
    <x v="26"/>
    <x v="0"/>
    <x v="8"/>
    <n v="52.797199999999997"/>
    <n v="-114.20099999999999"/>
    <n v="2630"/>
    <n v="9905"/>
    <x v="0"/>
    <n v="56"/>
    <n v="648000"/>
  </r>
  <r>
    <n v="6762815902"/>
    <d v="2016-09-08T00:00:00"/>
    <x v="1"/>
    <x v="0"/>
    <n v="1840"/>
    <n v="220308"/>
    <x v="0"/>
    <x v="0"/>
    <x v="1"/>
    <x v="1"/>
    <x v="1"/>
    <n v="1840"/>
    <n v="0"/>
    <x v="12"/>
    <x v="0"/>
    <x v="21"/>
    <n v="52.660600000000002"/>
    <n v="-114.239"/>
    <n v="1890"/>
    <n v="65340"/>
    <x v="2"/>
    <n v="67"/>
    <n v="620000"/>
  </r>
  <r>
    <n v="6762816273"/>
    <d v="2016-09-08T00:00:00"/>
    <x v="1"/>
    <x v="10"/>
    <n v="3110"/>
    <n v="6829"/>
    <x v="0"/>
    <x v="0"/>
    <x v="1"/>
    <x v="1"/>
    <x v="1"/>
    <n v="3110"/>
    <n v="0"/>
    <x v="14"/>
    <x v="0"/>
    <x v="57"/>
    <n v="52.664900000000003"/>
    <n v="-114.518"/>
    <n v="2910"/>
    <n v="7425"/>
    <x v="0"/>
    <n v="75"/>
    <n v="600600"/>
  </r>
  <r>
    <n v="6762817071"/>
    <d v="2016-09-08T00:00:00"/>
    <x v="2"/>
    <x v="4"/>
    <n v="2910"/>
    <n v="37461"/>
    <x v="2"/>
    <x v="0"/>
    <x v="1"/>
    <x v="2"/>
    <x v="3"/>
    <n v="1530"/>
    <n v="1380"/>
    <x v="39"/>
    <x v="0"/>
    <x v="2"/>
    <n v="52.9315"/>
    <n v="-114.354"/>
    <n v="2520"/>
    <n v="18295"/>
    <x v="2"/>
    <n v="78"/>
    <n v="570000"/>
  </r>
  <r>
    <n v="6762817124"/>
    <d v="2016-09-08T00:00:00"/>
    <x v="0"/>
    <x v="11"/>
    <n v="3380"/>
    <n v="7805"/>
    <x v="0"/>
    <x v="0"/>
    <x v="1"/>
    <x v="1"/>
    <x v="1"/>
    <n v="3380"/>
    <n v="0"/>
    <x v="14"/>
    <x v="0"/>
    <x v="57"/>
    <n v="52.664900000000003"/>
    <n v="-114.518"/>
    <n v="2790"/>
    <n v="7805"/>
    <x v="0"/>
    <n v="62"/>
    <n v="569950"/>
  </r>
  <r>
    <n v="6762817398"/>
    <d v="2016-09-08T00:00:00"/>
    <x v="0"/>
    <x v="8"/>
    <n v="2200"/>
    <n v="6380"/>
    <x v="2"/>
    <x v="0"/>
    <x v="1"/>
    <x v="1"/>
    <x v="3"/>
    <n v="1440"/>
    <n v="760"/>
    <x v="45"/>
    <x v="0"/>
    <x v="19"/>
    <n v="52.933300000000003"/>
    <n v="-114.512"/>
    <n v="1960"/>
    <n v="5800"/>
    <x v="2"/>
    <n v="66"/>
    <n v="559900"/>
  </r>
  <r>
    <n v="6762817624"/>
    <d v="2016-09-08T00:00:00"/>
    <x v="2"/>
    <x v="7"/>
    <n v="1730"/>
    <n v="5750"/>
    <x v="2"/>
    <x v="0"/>
    <x v="1"/>
    <x v="1"/>
    <x v="3"/>
    <n v="1250"/>
    <n v="480"/>
    <x v="83"/>
    <x v="0"/>
    <x v="6"/>
    <n v="52.794499999999999"/>
    <n v="-114.587"/>
    <n v="1370"/>
    <n v="5750"/>
    <x v="1"/>
    <n v="64"/>
    <n v="550000"/>
  </r>
  <r>
    <n v="6762817784"/>
    <d v="2016-09-08T00:00:00"/>
    <x v="1"/>
    <x v="3"/>
    <n v="3420"/>
    <n v="5012"/>
    <x v="0"/>
    <x v="0"/>
    <x v="1"/>
    <x v="1"/>
    <x v="0"/>
    <n v="2330"/>
    <n v="1090"/>
    <x v="38"/>
    <x v="0"/>
    <x v="52"/>
    <n v="52.962000000000003"/>
    <n v="-114.172"/>
    <n v="2320"/>
    <n v="5465"/>
    <x v="0"/>
    <n v="70"/>
    <n v="548000"/>
  </r>
  <r>
    <n v="6762817880"/>
    <d v="2016-09-08T00:00:00"/>
    <x v="1"/>
    <x v="0"/>
    <n v="2710"/>
    <n v="6937"/>
    <x v="0"/>
    <x v="0"/>
    <x v="1"/>
    <x v="1"/>
    <x v="3"/>
    <n v="2710"/>
    <n v="0"/>
    <x v="43"/>
    <x v="0"/>
    <x v="5"/>
    <n v="52.7453"/>
    <n v="-114.06100000000001"/>
    <n v="2380"/>
    <n v="5866"/>
    <x v="1"/>
    <n v="70"/>
    <n v="544999"/>
  </r>
  <r>
    <n v="6762818037"/>
    <d v="2016-09-08T00:00:00"/>
    <x v="2"/>
    <x v="4"/>
    <n v="1790"/>
    <n v="9860"/>
    <x v="2"/>
    <x v="0"/>
    <x v="1"/>
    <x v="2"/>
    <x v="3"/>
    <n v="1410"/>
    <n v="380"/>
    <x v="41"/>
    <x v="0"/>
    <x v="2"/>
    <n v="52.928899999999999"/>
    <n v="-114.31"/>
    <n v="1820"/>
    <n v="9555"/>
    <x v="0"/>
    <n v="70"/>
    <n v="539000"/>
  </r>
  <r>
    <n v="6762818143"/>
    <d v="2016-09-08T00:00:00"/>
    <x v="5"/>
    <x v="4"/>
    <n v="2460"/>
    <n v="6000"/>
    <x v="2"/>
    <x v="0"/>
    <x v="1"/>
    <x v="2"/>
    <x v="3"/>
    <n v="1230"/>
    <n v="1230"/>
    <x v="97"/>
    <x v="0"/>
    <x v="3"/>
    <n v="52.902099999999997"/>
    <n v="-114.51300000000001"/>
    <n v="1560"/>
    <n v="4275"/>
    <x v="0"/>
    <n v="72"/>
    <n v="535000"/>
  </r>
  <r>
    <n v="6762818382"/>
    <d v="2016-09-08T00:00:00"/>
    <x v="1"/>
    <x v="0"/>
    <n v="2830"/>
    <n v="6163"/>
    <x v="0"/>
    <x v="0"/>
    <x v="1"/>
    <x v="1"/>
    <x v="2"/>
    <n v="2830"/>
    <n v="0"/>
    <x v="12"/>
    <x v="0"/>
    <x v="50"/>
    <n v="52.752699999999997"/>
    <n v="-114.38"/>
    <n v="2730"/>
    <n v="6202"/>
    <x v="2"/>
    <n v="72"/>
    <n v="527000"/>
  </r>
  <r>
    <n v="6762818609"/>
    <d v="2016-09-08T00:00:00"/>
    <x v="3"/>
    <x v="4"/>
    <n v="1340"/>
    <n v="1368"/>
    <x v="0"/>
    <x v="0"/>
    <x v="1"/>
    <x v="1"/>
    <x v="3"/>
    <n v="1060"/>
    <n v="280"/>
    <x v="6"/>
    <x v="0"/>
    <x v="41"/>
    <n v="52.847999999999999"/>
    <n v="-114.501"/>
    <n v="2480"/>
    <n v="1707"/>
    <x v="2"/>
    <n v="69"/>
    <n v="520000"/>
  </r>
  <r>
    <n v="6762819368"/>
    <d v="2016-09-08T00:00:00"/>
    <x v="1"/>
    <x v="0"/>
    <n v="2020"/>
    <n v="7200"/>
    <x v="2"/>
    <x v="0"/>
    <x v="1"/>
    <x v="0"/>
    <x v="3"/>
    <n v="1010"/>
    <n v="1010"/>
    <x v="24"/>
    <x v="0"/>
    <x v="30"/>
    <n v="52.9589"/>
    <n v="-114.39100000000001"/>
    <n v="1620"/>
    <n v="7275"/>
    <x v="2"/>
    <n v="71"/>
    <n v="495000"/>
  </r>
  <r>
    <n v="6762820074"/>
    <d v="2016-09-08T00:00:00"/>
    <x v="2"/>
    <x v="0"/>
    <n v="1650"/>
    <n v="3711"/>
    <x v="0"/>
    <x v="0"/>
    <x v="1"/>
    <x v="1"/>
    <x v="1"/>
    <n v="1650"/>
    <n v="0"/>
    <x v="36"/>
    <x v="0"/>
    <x v="2"/>
    <n v="52.9163"/>
    <n v="-114.283"/>
    <n v="1760"/>
    <n v="3762"/>
    <x v="0"/>
    <n v="72"/>
    <n v="472500"/>
  </r>
  <r>
    <n v="6762820290"/>
    <d v="2016-09-08T00:00:00"/>
    <x v="0"/>
    <x v="12"/>
    <n v="3210"/>
    <n v="7200"/>
    <x v="0"/>
    <x v="0"/>
    <x v="1"/>
    <x v="1"/>
    <x v="1"/>
    <n v="2410"/>
    <n v="800"/>
    <x v="90"/>
    <x v="0"/>
    <x v="52"/>
    <n v="52.962899999999998"/>
    <n v="-114.15600000000001"/>
    <n v="2750"/>
    <n v="7200"/>
    <x v="2"/>
    <n v="69"/>
    <n v="465000"/>
  </r>
  <r>
    <n v="6762820388"/>
    <d v="2016-09-08T00:00:00"/>
    <x v="2"/>
    <x v="0"/>
    <n v="2190"/>
    <n v="17108"/>
    <x v="0"/>
    <x v="0"/>
    <x v="1"/>
    <x v="1"/>
    <x v="1"/>
    <n v="2190"/>
    <n v="0"/>
    <x v="17"/>
    <x v="0"/>
    <x v="52"/>
    <n v="52.9621"/>
    <n v="-114.154"/>
    <n v="2400"/>
    <n v="14040"/>
    <x v="1"/>
    <n v="73"/>
    <n v="463000"/>
  </r>
  <r>
    <n v="6762820461"/>
    <d v="2016-09-08T00:00:00"/>
    <x v="2"/>
    <x v="2"/>
    <n v="1600"/>
    <n v="7350"/>
    <x v="2"/>
    <x v="0"/>
    <x v="1"/>
    <x v="2"/>
    <x v="3"/>
    <n v="1600"/>
    <n v="0"/>
    <x v="10"/>
    <x v="0"/>
    <x v="2"/>
    <n v="52.927700000000002"/>
    <n v="-114.316"/>
    <n v="1600"/>
    <n v="7200"/>
    <x v="2"/>
    <n v="75"/>
    <n v="460000"/>
  </r>
  <r>
    <n v="6762820595"/>
    <d v="2016-09-08T00:00:00"/>
    <x v="2"/>
    <x v="0"/>
    <n v="2130"/>
    <n v="5205"/>
    <x v="0"/>
    <x v="0"/>
    <x v="1"/>
    <x v="1"/>
    <x v="1"/>
    <n v="2130"/>
    <n v="0"/>
    <x v="27"/>
    <x v="0"/>
    <x v="22"/>
    <n v="52.713200000000001"/>
    <n v="-113.964"/>
    <n v="2250"/>
    <n v="5462"/>
    <x v="2"/>
    <n v="50"/>
    <n v="456000"/>
  </r>
  <r>
    <n v="6762820832"/>
    <d v="2016-09-08T00:00:00"/>
    <x v="4"/>
    <x v="12"/>
    <n v="3150"/>
    <n v="7800"/>
    <x v="0"/>
    <x v="0"/>
    <x v="1"/>
    <x v="1"/>
    <x v="1"/>
    <n v="3150"/>
    <n v="0"/>
    <x v="27"/>
    <x v="0"/>
    <x v="48"/>
    <n v="52.755899999999997"/>
    <n v="-114.46899999999999"/>
    <n v="1880"/>
    <n v="6000"/>
    <x v="2"/>
    <n v="58"/>
    <n v="450000"/>
  </r>
  <r>
    <n v="6762821042"/>
    <d v="2016-09-08T00:00:00"/>
    <x v="2"/>
    <x v="4"/>
    <n v="1300"/>
    <n v="7800"/>
    <x v="2"/>
    <x v="0"/>
    <x v="1"/>
    <x v="0"/>
    <x v="3"/>
    <n v="1300"/>
    <n v="0"/>
    <x v="24"/>
    <x v="0"/>
    <x v="30"/>
    <n v="52.9621"/>
    <n v="-114.38500000000001"/>
    <n v="1520"/>
    <n v="7344"/>
    <x v="2"/>
    <n v="68"/>
    <n v="445950"/>
  </r>
  <r>
    <n v="6762821412"/>
    <d v="2016-09-08T00:00:00"/>
    <x v="0"/>
    <x v="2"/>
    <n v="2190"/>
    <n v="8316"/>
    <x v="2"/>
    <x v="0"/>
    <x v="1"/>
    <x v="1"/>
    <x v="3"/>
    <n v="1390"/>
    <n v="800"/>
    <x v="62"/>
    <x v="0"/>
    <x v="56"/>
    <n v="52.778799999999997"/>
    <n v="-114.488"/>
    <n v="2010"/>
    <n v="8316"/>
    <x v="2"/>
    <n v="54"/>
    <n v="437000"/>
  </r>
  <r>
    <n v="6762821580"/>
    <d v="2016-09-08T00:00:00"/>
    <x v="2"/>
    <x v="0"/>
    <n v="1340"/>
    <n v="8867"/>
    <x v="0"/>
    <x v="0"/>
    <x v="1"/>
    <x v="1"/>
    <x v="1"/>
    <n v="1340"/>
    <n v="0"/>
    <x v="73"/>
    <x v="0"/>
    <x v="19"/>
    <n v="52.954000000000001"/>
    <n v="-114.517"/>
    <n v="1630"/>
    <n v="7287"/>
    <x v="2"/>
    <n v="58"/>
    <n v="432500"/>
  </r>
  <r>
    <n v="6762821754"/>
    <d v="2016-09-08T00:00:00"/>
    <x v="3"/>
    <x v="6"/>
    <n v="1080"/>
    <n v="3600"/>
    <x v="2"/>
    <x v="0"/>
    <x v="1"/>
    <x v="1"/>
    <x v="3"/>
    <n v="1080"/>
    <n v="0"/>
    <x v="93"/>
    <x v="0"/>
    <x v="41"/>
    <n v="52.837800000000001"/>
    <n v="-114.48099999999999"/>
    <n v="2230"/>
    <n v="4500"/>
    <x v="1"/>
    <n v="67"/>
    <n v="429000"/>
  </r>
  <r>
    <n v="6762821884"/>
    <d v="2016-09-08T00:00:00"/>
    <x v="2"/>
    <x v="4"/>
    <n v="2500"/>
    <n v="6840"/>
    <x v="2"/>
    <x v="0"/>
    <x v="1"/>
    <x v="1"/>
    <x v="1"/>
    <n v="1300"/>
    <n v="1200"/>
    <x v="37"/>
    <x v="0"/>
    <x v="19"/>
    <n v="52.952199999999998"/>
    <n v="-114.51"/>
    <n v="1580"/>
    <n v="8691"/>
    <x v="2"/>
    <n v="72"/>
    <n v="425000"/>
  </r>
  <r>
    <n v="6762821885"/>
    <d v="2016-09-08T00:00:00"/>
    <x v="2"/>
    <x v="7"/>
    <n v="1970"/>
    <n v="13709"/>
    <x v="2"/>
    <x v="0"/>
    <x v="1"/>
    <x v="2"/>
    <x v="3"/>
    <n v="1680"/>
    <n v="290"/>
    <x v="8"/>
    <x v="0"/>
    <x v="11"/>
    <n v="52.986199999999997"/>
    <n v="-114.467"/>
    <n v="2200"/>
    <n v="16536"/>
    <x v="1"/>
    <n v="79"/>
    <n v="425000"/>
  </r>
  <r>
    <n v="6762822087"/>
    <d v="2016-09-08T00:00:00"/>
    <x v="2"/>
    <x v="4"/>
    <n v="1140"/>
    <n v="8558"/>
    <x v="2"/>
    <x v="0"/>
    <x v="1"/>
    <x v="2"/>
    <x v="3"/>
    <n v="1140"/>
    <n v="0"/>
    <x v="59"/>
    <x v="0"/>
    <x v="7"/>
    <n v="52.932699999999997"/>
    <n v="-114.38800000000001"/>
    <n v="1490"/>
    <n v="10530"/>
    <x v="0"/>
    <n v="62"/>
    <n v="420000"/>
  </r>
  <r>
    <n v="6762822656"/>
    <d v="2016-09-08T00:00:00"/>
    <x v="2"/>
    <x v="4"/>
    <n v="1760"/>
    <n v="5355"/>
    <x v="2"/>
    <x v="0"/>
    <x v="1"/>
    <x v="1"/>
    <x v="3"/>
    <n v="1160"/>
    <n v="600"/>
    <x v="35"/>
    <x v="0"/>
    <x v="48"/>
    <n v="52.766800000000003"/>
    <n v="-114.45699999999999"/>
    <n v="1790"/>
    <n v="6225"/>
    <x v="0"/>
    <n v="65"/>
    <n v="405000"/>
  </r>
  <r>
    <n v="6762822952"/>
    <d v="2016-09-08T00:00:00"/>
    <x v="0"/>
    <x v="2"/>
    <n v="2760"/>
    <n v="6420"/>
    <x v="2"/>
    <x v="0"/>
    <x v="1"/>
    <x v="0"/>
    <x v="3"/>
    <n v="1380"/>
    <n v="1380"/>
    <x v="79"/>
    <x v="0"/>
    <x v="48"/>
    <n v="52.769599999999997"/>
    <n v="-114.46599999999999"/>
    <n v="1400"/>
    <n v="7112"/>
    <x v="1"/>
    <n v="50"/>
    <n v="399950"/>
  </r>
  <r>
    <n v="6762823050"/>
    <d v="2016-09-08T00:00:00"/>
    <x v="2"/>
    <x v="4"/>
    <n v="1300"/>
    <n v="8480"/>
    <x v="2"/>
    <x v="0"/>
    <x v="1"/>
    <x v="1"/>
    <x v="3"/>
    <n v="1300"/>
    <n v="0"/>
    <x v="74"/>
    <x v="0"/>
    <x v="2"/>
    <n v="52.929099999999998"/>
    <n v="-114.32"/>
    <n v="1740"/>
    <n v="7280"/>
    <x v="2"/>
    <n v="58"/>
    <n v="397500"/>
  </r>
  <r>
    <n v="6762823124"/>
    <d v="2016-09-08T00:00:00"/>
    <x v="1"/>
    <x v="6"/>
    <n v="1440"/>
    <n v="8320"/>
    <x v="1"/>
    <x v="0"/>
    <x v="1"/>
    <x v="1"/>
    <x v="3"/>
    <n v="1440"/>
    <n v="0"/>
    <x v="88"/>
    <x v="0"/>
    <x v="11"/>
    <n v="52.982900000000001"/>
    <n v="-114.508"/>
    <n v="1440"/>
    <n v="9230"/>
    <x v="0"/>
    <n v="57"/>
    <n v="395000"/>
  </r>
  <r>
    <n v="6762823195"/>
    <d v="2016-09-08T00:00:00"/>
    <x v="2"/>
    <x v="5"/>
    <n v="2140"/>
    <n v="10256"/>
    <x v="0"/>
    <x v="0"/>
    <x v="1"/>
    <x v="1"/>
    <x v="1"/>
    <n v="2140"/>
    <n v="0"/>
    <x v="45"/>
    <x v="0"/>
    <x v="21"/>
    <n v="52.6051"/>
    <n v="-114.23399999999999"/>
    <n v="2040"/>
    <n v="11717"/>
    <x v="0"/>
    <n v="66"/>
    <n v="393000"/>
  </r>
  <r>
    <n v="6762823493"/>
    <d v="2016-09-08T00:00:00"/>
    <x v="5"/>
    <x v="12"/>
    <n v="2700"/>
    <n v="7416"/>
    <x v="2"/>
    <x v="0"/>
    <x v="1"/>
    <x v="1"/>
    <x v="3"/>
    <n v="1350"/>
    <n v="1350"/>
    <x v="74"/>
    <x v="0"/>
    <x v="56"/>
    <n v="52.782499999999999"/>
    <n v="-114.49"/>
    <n v="2260"/>
    <n v="5324"/>
    <x v="1"/>
    <n v="68"/>
    <n v="385000"/>
  </r>
  <r>
    <n v="6762823661"/>
    <d v="2016-09-08T00:00:00"/>
    <x v="3"/>
    <x v="0"/>
    <n v="2110"/>
    <n v="114127"/>
    <x v="2"/>
    <x v="0"/>
    <x v="1"/>
    <x v="2"/>
    <x v="1"/>
    <n v="1590"/>
    <n v="520"/>
    <x v="67"/>
    <x v="0"/>
    <x v="64"/>
    <n v="52.643700000000003"/>
    <n v="-114.402"/>
    <n v="1960"/>
    <n v="11250"/>
    <x v="2"/>
    <n v="72"/>
    <n v="380000"/>
  </r>
  <r>
    <n v="6762823888"/>
    <d v="2016-09-08T00:00:00"/>
    <x v="1"/>
    <x v="1"/>
    <n v="3140"/>
    <n v="24800"/>
    <x v="2"/>
    <x v="0"/>
    <x v="1"/>
    <x v="2"/>
    <x v="1"/>
    <n v="2080"/>
    <n v="1060"/>
    <x v="55"/>
    <x v="0"/>
    <x v="32"/>
    <n v="52.608199999999997"/>
    <n v="-114.351"/>
    <n v="2850"/>
    <n v="12900"/>
    <x v="2"/>
    <n v="57"/>
    <n v="375000"/>
  </r>
  <r>
    <n v="6762823966"/>
    <d v="2016-09-08T00:00:00"/>
    <x v="2"/>
    <x v="0"/>
    <n v="2540"/>
    <n v="11562"/>
    <x v="2"/>
    <x v="0"/>
    <x v="3"/>
    <x v="1"/>
    <x v="1"/>
    <n v="1290"/>
    <n v="1250"/>
    <x v="79"/>
    <x v="0"/>
    <x v="55"/>
    <n v="52.991399999999999"/>
    <n v="-114.419"/>
    <n v="2230"/>
    <n v="10310"/>
    <x v="1"/>
    <n v="75"/>
    <n v="374950"/>
  </r>
  <r>
    <n v="6762823976"/>
    <d v="2016-09-08T00:00:00"/>
    <x v="1"/>
    <x v="0"/>
    <n v="3135"/>
    <n v="5811"/>
    <x v="0"/>
    <x v="0"/>
    <x v="1"/>
    <x v="1"/>
    <x v="2"/>
    <n v="3135"/>
    <n v="0"/>
    <x v="13"/>
    <x v="0"/>
    <x v="20"/>
    <n v="52.5563"/>
    <n v="-114.37"/>
    <n v="3008"/>
    <n v="5799"/>
    <x v="2"/>
    <n v="60"/>
    <n v="374500"/>
  </r>
  <r>
    <n v="6762824508"/>
    <d v="2016-09-08T00:00:00"/>
    <x v="2"/>
    <x v="4"/>
    <n v="1570"/>
    <n v="6975"/>
    <x v="2"/>
    <x v="0"/>
    <x v="1"/>
    <x v="1"/>
    <x v="3"/>
    <n v="1040"/>
    <n v="530"/>
    <x v="10"/>
    <x v="0"/>
    <x v="61"/>
    <n v="52.743699999999997"/>
    <n v="-114.56"/>
    <n v="1280"/>
    <n v="7813"/>
    <x v="0"/>
    <n v="61"/>
    <n v="359950"/>
  </r>
  <r>
    <n v="6762824894"/>
    <d v="2016-09-08T00:00:00"/>
    <x v="2"/>
    <x v="1"/>
    <n v="2370"/>
    <n v="4632"/>
    <x v="0"/>
    <x v="0"/>
    <x v="1"/>
    <x v="1"/>
    <x v="3"/>
    <n v="2370"/>
    <n v="0"/>
    <x v="89"/>
    <x v="0"/>
    <x v="21"/>
    <n v="52.609400000000001"/>
    <n v="-114.212"/>
    <n v="2290"/>
    <n v="5012"/>
    <x v="0"/>
    <n v="78"/>
    <n v="350000"/>
  </r>
  <r>
    <n v="6762825098"/>
    <d v="2016-09-08T00:00:00"/>
    <x v="2"/>
    <x v="6"/>
    <n v="940"/>
    <n v="9198"/>
    <x v="2"/>
    <x v="0"/>
    <x v="1"/>
    <x v="1"/>
    <x v="3"/>
    <n v="940"/>
    <n v="0"/>
    <x v="24"/>
    <x v="0"/>
    <x v="2"/>
    <n v="52.918900000000001"/>
    <n v="-114.307"/>
    <n v="1430"/>
    <n v="8370"/>
    <x v="0"/>
    <n v="74"/>
    <n v="347000"/>
  </r>
  <r>
    <n v="6762825222"/>
    <d v="2016-09-08T00:00:00"/>
    <x v="2"/>
    <x v="4"/>
    <n v="1870"/>
    <n v="7500"/>
    <x v="2"/>
    <x v="0"/>
    <x v="1"/>
    <x v="0"/>
    <x v="1"/>
    <n v="1320"/>
    <n v="550"/>
    <x v="41"/>
    <x v="0"/>
    <x v="43"/>
    <n v="52.672800000000002"/>
    <n v="-114.324"/>
    <n v="1870"/>
    <n v="7275"/>
    <x v="0"/>
    <n v="72"/>
    <n v="344950"/>
  </r>
  <r>
    <n v="6762825792"/>
    <d v="2016-09-08T00:00:00"/>
    <x v="1"/>
    <x v="2"/>
    <n v="1590"/>
    <n v="9100"/>
    <x v="2"/>
    <x v="0"/>
    <x v="1"/>
    <x v="1"/>
    <x v="3"/>
    <n v="1040"/>
    <n v="550"/>
    <x v="39"/>
    <x v="7"/>
    <x v="43"/>
    <n v="52.676499999999997"/>
    <n v="-114.346"/>
    <n v="1670"/>
    <n v="9100"/>
    <x v="1"/>
    <n v="73"/>
    <n v="330000"/>
  </r>
  <r>
    <n v="6762826040"/>
    <d v="2016-09-08T00:00:00"/>
    <x v="2"/>
    <x v="0"/>
    <n v="1870"/>
    <n v="9825"/>
    <x v="2"/>
    <x v="0"/>
    <x v="1"/>
    <x v="2"/>
    <x v="3"/>
    <n v="1250"/>
    <n v="620"/>
    <x v="61"/>
    <x v="0"/>
    <x v="22"/>
    <n v="52.693899999999999"/>
    <n v="-113.934"/>
    <n v="1380"/>
    <n v="11475"/>
    <x v="1"/>
    <n v="68"/>
    <n v="325000"/>
  </r>
  <r>
    <n v="6762826710"/>
    <d v="2016-09-08T00:00:00"/>
    <x v="2"/>
    <x v="6"/>
    <n v="1990"/>
    <n v="7173"/>
    <x v="2"/>
    <x v="0"/>
    <x v="1"/>
    <x v="1"/>
    <x v="3"/>
    <n v="1990"/>
    <n v="0"/>
    <x v="103"/>
    <x v="0"/>
    <x v="30"/>
    <n v="52.941600000000001"/>
    <n v="-114.40300000000001"/>
    <n v="1320"/>
    <n v="7245"/>
    <x v="2"/>
    <n v="62"/>
    <n v="310000"/>
  </r>
  <r>
    <n v="6762827049"/>
    <d v="2016-09-08T00:00:00"/>
    <x v="2"/>
    <x v="7"/>
    <n v="1030"/>
    <n v="8414"/>
    <x v="2"/>
    <x v="0"/>
    <x v="1"/>
    <x v="2"/>
    <x v="3"/>
    <n v="1030"/>
    <n v="0"/>
    <x v="39"/>
    <x v="0"/>
    <x v="11"/>
    <n v="52.995399999999997"/>
    <n v="-114.48699999999999"/>
    <n v="1750"/>
    <n v="8414"/>
    <x v="1"/>
    <n v="68"/>
    <n v="301000"/>
  </r>
  <r>
    <n v="6762827124"/>
    <d v="2016-09-08T00:00:00"/>
    <x v="2"/>
    <x v="4"/>
    <n v="1830"/>
    <n v="51836"/>
    <x v="2"/>
    <x v="0"/>
    <x v="1"/>
    <x v="2"/>
    <x v="3"/>
    <n v="1430"/>
    <n v="400"/>
    <x v="29"/>
    <x v="0"/>
    <x v="12"/>
    <n v="52.7074"/>
    <n v="-114.288"/>
    <n v="1320"/>
    <n v="51400"/>
    <x v="1"/>
    <n v="78"/>
    <n v="300000"/>
  </r>
  <r>
    <n v="6762827376"/>
    <d v="2016-09-08T00:00:00"/>
    <x v="3"/>
    <x v="4"/>
    <n v="1050"/>
    <n v="6500"/>
    <x v="1"/>
    <x v="0"/>
    <x v="2"/>
    <x v="2"/>
    <x v="4"/>
    <n v="1050"/>
    <n v="0"/>
    <x v="102"/>
    <x v="0"/>
    <x v="39"/>
    <n v="52.7027"/>
    <n v="-114.39"/>
    <n v="1320"/>
    <n v="10075"/>
    <x v="2"/>
    <n v="73"/>
    <n v="295000"/>
  </r>
  <r>
    <n v="6762827553"/>
    <d v="2016-09-08T00:00:00"/>
    <x v="2"/>
    <x v="2"/>
    <n v="1700"/>
    <n v="6498"/>
    <x v="2"/>
    <x v="0"/>
    <x v="1"/>
    <x v="1"/>
    <x v="3"/>
    <n v="1700"/>
    <n v="0"/>
    <x v="50"/>
    <x v="0"/>
    <x v="21"/>
    <n v="52.6081"/>
    <n v="-114.23399999999999"/>
    <n v="1700"/>
    <n v="6654"/>
    <x v="2"/>
    <n v="80"/>
    <n v="290000"/>
  </r>
  <r>
    <n v="6762827651"/>
    <d v="2016-09-08T00:00:00"/>
    <x v="2"/>
    <x v="7"/>
    <n v="1970"/>
    <n v="22486"/>
    <x v="2"/>
    <x v="0"/>
    <x v="1"/>
    <x v="2"/>
    <x v="4"/>
    <n v="1970"/>
    <n v="0"/>
    <x v="24"/>
    <x v="0"/>
    <x v="43"/>
    <n v="52.681100000000001"/>
    <n v="-114.279"/>
    <n v="1850"/>
    <n v="20160"/>
    <x v="0"/>
    <n v="76"/>
    <n v="289000"/>
  </r>
  <r>
    <n v="6762827951"/>
    <d v="2016-09-08T00:00:00"/>
    <x v="3"/>
    <x v="6"/>
    <n v="1260"/>
    <n v="4800"/>
    <x v="2"/>
    <x v="0"/>
    <x v="1"/>
    <x v="1"/>
    <x v="4"/>
    <n v="1100"/>
    <n v="160"/>
    <x v="83"/>
    <x v="0"/>
    <x v="61"/>
    <n v="52.749600000000001"/>
    <n v="-114.566"/>
    <n v="1260"/>
    <n v="2435"/>
    <x v="0"/>
    <n v="80"/>
    <n v="280000"/>
  </r>
  <r>
    <n v="6762828061"/>
    <d v="2016-09-08T00:00:00"/>
    <x v="2"/>
    <x v="6"/>
    <n v="1530"/>
    <n v="15975"/>
    <x v="2"/>
    <x v="0"/>
    <x v="1"/>
    <x v="1"/>
    <x v="3"/>
    <n v="970"/>
    <n v="560"/>
    <x v="84"/>
    <x v="0"/>
    <x v="53"/>
    <n v="52.706600000000002"/>
    <n v="-114.51600000000001"/>
    <n v="1540"/>
    <n v="15975"/>
    <x v="1"/>
    <n v="78"/>
    <n v="279000"/>
  </r>
  <r>
    <n v="6762828339"/>
    <d v="2016-09-08T00:00:00"/>
    <x v="0"/>
    <x v="7"/>
    <n v="2550"/>
    <n v="6300"/>
    <x v="2"/>
    <x v="0"/>
    <x v="1"/>
    <x v="2"/>
    <x v="3"/>
    <n v="1560"/>
    <n v="990"/>
    <x v="23"/>
    <x v="0"/>
    <x v="50"/>
    <n v="52.731400000000001"/>
    <n v="-114.36199999999999"/>
    <n v="1380"/>
    <n v="6300"/>
    <x v="0"/>
    <n v="52"/>
    <n v="272000"/>
  </r>
  <r>
    <n v="6762828417"/>
    <d v="2016-09-08T00:00:00"/>
    <x v="2"/>
    <x v="6"/>
    <n v="1240"/>
    <n v="14110"/>
    <x v="2"/>
    <x v="0"/>
    <x v="1"/>
    <x v="2"/>
    <x v="3"/>
    <n v="1240"/>
    <n v="0"/>
    <x v="103"/>
    <x v="0"/>
    <x v="43"/>
    <n v="52.687899999999999"/>
    <n v="-114.28"/>
    <n v="2060"/>
    <n v="19350"/>
    <x v="1"/>
    <n v="63"/>
    <n v="270000"/>
  </r>
  <r>
    <n v="6762829872"/>
    <d v="2016-09-08T00:00:00"/>
    <x v="2"/>
    <x v="2"/>
    <n v="1430"/>
    <n v="10850"/>
    <x v="2"/>
    <x v="0"/>
    <x v="1"/>
    <x v="1"/>
    <x v="3"/>
    <n v="1430"/>
    <n v="0"/>
    <x v="61"/>
    <x v="0"/>
    <x v="36"/>
    <n v="52.497100000000003"/>
    <n v="-114.423"/>
    <n v="1610"/>
    <n v="8015"/>
    <x v="2"/>
    <n v="69"/>
    <n v="234950"/>
  </r>
  <r>
    <n v="6762829890"/>
    <d v="2016-09-08T00:00:00"/>
    <x v="2"/>
    <x v="6"/>
    <n v="1010"/>
    <n v="8906"/>
    <x v="2"/>
    <x v="0"/>
    <x v="1"/>
    <x v="0"/>
    <x v="3"/>
    <n v="1010"/>
    <n v="0"/>
    <x v="24"/>
    <x v="0"/>
    <x v="32"/>
    <n v="52.592700000000001"/>
    <n v="-114.298"/>
    <n v="1150"/>
    <n v="10414"/>
    <x v="0"/>
    <n v="72"/>
    <n v="234000"/>
  </r>
  <r>
    <n v="6762830033"/>
    <d v="2016-09-08T00:00:00"/>
    <x v="3"/>
    <x v="6"/>
    <n v="920"/>
    <n v="7716"/>
    <x v="2"/>
    <x v="0"/>
    <x v="1"/>
    <x v="1"/>
    <x v="4"/>
    <n v="920"/>
    <n v="0"/>
    <x v="30"/>
    <x v="0"/>
    <x v="60"/>
    <n v="52.732799999999997"/>
    <n v="-114.43300000000001"/>
    <n v="1410"/>
    <n v="7128"/>
    <x v="2"/>
    <n v="58"/>
    <n v="229950"/>
  </r>
  <r>
    <n v="6762830230"/>
    <d v="2016-09-08T00:00:00"/>
    <x v="3"/>
    <x v="6"/>
    <n v="860"/>
    <n v="5800"/>
    <x v="2"/>
    <x v="0"/>
    <x v="1"/>
    <x v="0"/>
    <x v="7"/>
    <n v="860"/>
    <n v="0"/>
    <x v="66"/>
    <x v="0"/>
    <x v="50"/>
    <n v="52.727899999999998"/>
    <n v="-114.373"/>
    <n v="900"/>
    <n v="6000"/>
    <x v="1"/>
    <n v="66"/>
    <n v="222900"/>
  </r>
  <r>
    <n v="6762830239"/>
    <d v="2016-09-08T00:00:00"/>
    <x v="2"/>
    <x v="7"/>
    <n v="1310"/>
    <n v="9273"/>
    <x v="2"/>
    <x v="0"/>
    <x v="1"/>
    <x v="2"/>
    <x v="3"/>
    <n v="1310"/>
    <n v="0"/>
    <x v="24"/>
    <x v="0"/>
    <x v="32"/>
    <n v="52.598300000000002"/>
    <n v="-114.337"/>
    <n v="1710"/>
    <n v="9600"/>
    <x v="1"/>
    <n v="64"/>
    <n v="222000"/>
  </r>
  <r>
    <n v="6762830280"/>
    <d v="2016-09-08T00:00:00"/>
    <x v="0"/>
    <x v="6"/>
    <n v="1260"/>
    <n v="8382"/>
    <x v="1"/>
    <x v="0"/>
    <x v="1"/>
    <x v="1"/>
    <x v="3"/>
    <n v="1260"/>
    <n v="0"/>
    <x v="101"/>
    <x v="0"/>
    <x v="49"/>
    <n v="52.735799999999998"/>
    <n v="-114.545"/>
    <n v="910"/>
    <n v="8382"/>
    <x v="2"/>
    <n v="63"/>
    <n v="220000"/>
  </r>
  <r>
    <n v="6762830478"/>
    <d v="2016-09-08T00:00:00"/>
    <x v="2"/>
    <x v="6"/>
    <n v="1020"/>
    <n v="9147"/>
    <x v="2"/>
    <x v="0"/>
    <x v="1"/>
    <x v="2"/>
    <x v="4"/>
    <n v="1020"/>
    <n v="0"/>
    <x v="52"/>
    <x v="56"/>
    <x v="59"/>
    <n v="52.542700000000004"/>
    <n v="-114.19199999999999"/>
    <n v="1600"/>
    <n v="9700"/>
    <x v="1"/>
    <n v="65"/>
    <n v="214000"/>
  </r>
  <r>
    <n v="6762830700"/>
    <d v="2016-09-08T00:00:00"/>
    <x v="2"/>
    <x v="6"/>
    <n v="1010"/>
    <n v="8800"/>
    <x v="2"/>
    <x v="0"/>
    <x v="1"/>
    <x v="2"/>
    <x v="3"/>
    <n v="1010"/>
    <n v="0"/>
    <x v="24"/>
    <x v="0"/>
    <x v="69"/>
    <n v="52.506100000000004"/>
    <n v="-114.398"/>
    <n v="1550"/>
    <n v="7700"/>
    <x v="0"/>
    <n v="65"/>
    <n v="205000"/>
  </r>
  <r>
    <n v="6762830857"/>
    <d v="2016-09-08T00:00:00"/>
    <x v="1"/>
    <x v="2"/>
    <n v="1750"/>
    <n v="8116"/>
    <x v="2"/>
    <x v="0"/>
    <x v="1"/>
    <x v="2"/>
    <x v="7"/>
    <n v="1750"/>
    <n v="0"/>
    <x v="92"/>
    <x v="0"/>
    <x v="50"/>
    <n v="52.739699999999999"/>
    <n v="-114.371"/>
    <n v="1440"/>
    <n v="7865"/>
    <x v="0"/>
    <n v="74"/>
    <n v="199500"/>
  </r>
  <r>
    <n v="6762831129"/>
    <d v="2016-09-08T00:00:00"/>
    <x v="1"/>
    <x v="6"/>
    <n v="1470"/>
    <n v="18581"/>
    <x v="1"/>
    <x v="0"/>
    <x v="1"/>
    <x v="1"/>
    <x v="4"/>
    <n v="1470"/>
    <n v="0"/>
    <x v="65"/>
    <x v="0"/>
    <x v="39"/>
    <n v="52.663600000000002"/>
    <n v="-114.387"/>
    <n v="1770"/>
    <n v="18581"/>
    <x v="0"/>
    <n v="54"/>
    <n v="180000"/>
  </r>
  <r>
    <n v="6762831371"/>
    <d v="2016-09-08T00:00:00"/>
    <x v="2"/>
    <x v="0"/>
    <n v="1520"/>
    <n v="7200"/>
    <x v="0"/>
    <x v="0"/>
    <x v="1"/>
    <x v="2"/>
    <x v="3"/>
    <n v="1520"/>
    <n v="0"/>
    <x v="28"/>
    <x v="0"/>
    <x v="62"/>
    <n v="52.597900000000003"/>
    <n v="-114.372"/>
    <n v="1780"/>
    <n v="7210"/>
    <x v="2"/>
    <n v="75"/>
    <n v="158000"/>
  </r>
  <r>
    <n v="6762831400"/>
    <d v="2016-09-08T00:00:00"/>
    <x v="3"/>
    <x v="6"/>
    <n v="1040"/>
    <n v="20524"/>
    <x v="2"/>
    <x v="0"/>
    <x v="4"/>
    <x v="1"/>
    <x v="4"/>
    <n v="1040"/>
    <n v="0"/>
    <x v="49"/>
    <x v="36"/>
    <x v="38"/>
    <n v="52.928100000000001"/>
    <n v="-114.065"/>
    <n v="1880"/>
    <n v="38996"/>
    <x v="2"/>
    <n v="75"/>
    <n v="154000"/>
  </r>
  <r>
    <n v="6762810833"/>
    <d v="2016-09-09T00:00:00"/>
    <x v="0"/>
    <x v="10"/>
    <n v="3210"/>
    <n v="4060"/>
    <x v="0"/>
    <x v="0"/>
    <x v="2"/>
    <x v="1"/>
    <x v="0"/>
    <n v="2290"/>
    <n v="920"/>
    <x v="94"/>
    <x v="19"/>
    <x v="4"/>
    <n v="52.9101"/>
    <n v="-114.547"/>
    <n v="1940"/>
    <n v="5000"/>
    <x v="2"/>
    <n v="71"/>
    <n v="1290000"/>
  </r>
  <r>
    <n v="6762810952"/>
    <d v="2016-09-09T00:00:00"/>
    <x v="0"/>
    <x v="15"/>
    <n v="3732"/>
    <n v="4426"/>
    <x v="3"/>
    <x v="0"/>
    <x v="1"/>
    <x v="1"/>
    <x v="0"/>
    <n v="2932"/>
    <n v="800"/>
    <x v="3"/>
    <x v="0"/>
    <x v="44"/>
    <n v="52.8489"/>
    <n v="-114.47799999999999"/>
    <n v="2950"/>
    <n v="4000"/>
    <x v="2"/>
    <n v="67"/>
    <n v="1230000"/>
  </r>
  <r>
    <n v="6762811015"/>
    <d v="2016-09-09T00:00:00"/>
    <x v="0"/>
    <x v="3"/>
    <n v="5180"/>
    <n v="19606"/>
    <x v="2"/>
    <x v="0"/>
    <x v="1"/>
    <x v="1"/>
    <x v="6"/>
    <n v="2610"/>
    <n v="2570"/>
    <x v="98"/>
    <x v="0"/>
    <x v="24"/>
    <n v="52.784999999999997"/>
    <n v="-114.304"/>
    <n v="4050"/>
    <n v="15296"/>
    <x v="2"/>
    <n v="75"/>
    <n v="1200000"/>
  </r>
  <r>
    <n v="6762812070"/>
    <d v="2016-09-09T00:00:00"/>
    <x v="2"/>
    <x v="1"/>
    <n v="2980"/>
    <n v="12600"/>
    <x v="1"/>
    <x v="0"/>
    <x v="1"/>
    <x v="1"/>
    <x v="1"/>
    <n v="1590"/>
    <n v="1390"/>
    <x v="100"/>
    <x v="48"/>
    <x v="7"/>
    <n v="52.904000000000003"/>
    <n v="-114.386"/>
    <n v="1520"/>
    <n v="9660"/>
    <x v="2"/>
    <n v="74"/>
    <n v="900000"/>
  </r>
  <r>
    <n v="6762812260"/>
    <d v="2016-09-09T00:00:00"/>
    <x v="1"/>
    <x v="6"/>
    <n v="1670"/>
    <n v="4600"/>
    <x v="1"/>
    <x v="0"/>
    <x v="1"/>
    <x v="0"/>
    <x v="1"/>
    <n v="1670"/>
    <n v="0"/>
    <x v="91"/>
    <x v="0"/>
    <x v="25"/>
    <n v="52.913800000000002"/>
    <n v="-114.52200000000001"/>
    <n v="1820"/>
    <n v="4600"/>
    <x v="0"/>
    <n v="53"/>
    <n v="875000"/>
  </r>
  <r>
    <n v="6762812306"/>
    <d v="2016-09-09T00:00:00"/>
    <x v="1"/>
    <x v="2"/>
    <n v="3090"/>
    <n v="41147"/>
    <x v="2"/>
    <x v="0"/>
    <x v="1"/>
    <x v="1"/>
    <x v="3"/>
    <n v="3090"/>
    <n v="0"/>
    <x v="31"/>
    <x v="0"/>
    <x v="2"/>
    <n v="52.904800000000002"/>
    <n v="-114.239"/>
    <n v="3300"/>
    <n v="34280"/>
    <x v="1"/>
    <n v="62"/>
    <n v="870000"/>
  </r>
  <r>
    <n v="6762812876"/>
    <d v="2016-09-09T00:00:00"/>
    <x v="1"/>
    <x v="0"/>
    <n v="3340"/>
    <n v="9800"/>
    <x v="0"/>
    <x v="0"/>
    <x v="1"/>
    <x v="1"/>
    <x v="2"/>
    <n v="3340"/>
    <n v="0"/>
    <x v="14"/>
    <x v="0"/>
    <x v="2"/>
    <n v="52.906100000000002"/>
    <n v="-114.342"/>
    <n v="1560"/>
    <n v="9429"/>
    <x v="1"/>
    <n v="77"/>
    <n v="810000"/>
  </r>
  <r>
    <n v="6762813735"/>
    <d v="2016-09-09T00:00:00"/>
    <x v="1"/>
    <x v="0"/>
    <n v="2650"/>
    <n v="18903"/>
    <x v="0"/>
    <x v="0"/>
    <x v="1"/>
    <x v="1"/>
    <x v="6"/>
    <n v="2650"/>
    <n v="0"/>
    <x v="61"/>
    <x v="0"/>
    <x v="17"/>
    <n v="52.806100000000001"/>
    <n v="-114.179"/>
    <n v="3270"/>
    <n v="18843"/>
    <x v="1"/>
    <n v="75"/>
    <n v="745000"/>
  </r>
  <r>
    <n v="6762813914"/>
    <d v="2016-09-09T00:00:00"/>
    <x v="3"/>
    <x v="4"/>
    <n v="1728"/>
    <n v="95950"/>
    <x v="2"/>
    <x v="0"/>
    <x v="4"/>
    <x v="1"/>
    <x v="2"/>
    <n v="1728"/>
    <n v="0"/>
    <x v="20"/>
    <x v="0"/>
    <x v="66"/>
    <n v="52.687899999999999"/>
    <n v="-114.633"/>
    <n v="1720"/>
    <n v="35735"/>
    <x v="0"/>
    <n v="71"/>
    <n v="730000"/>
  </r>
  <r>
    <n v="6762814084"/>
    <d v="2016-09-09T00:00:00"/>
    <x v="2"/>
    <x v="3"/>
    <n v="3410"/>
    <n v="25741"/>
    <x v="0"/>
    <x v="0"/>
    <x v="1"/>
    <x v="2"/>
    <x v="1"/>
    <n v="3410"/>
    <n v="0"/>
    <x v="98"/>
    <x v="0"/>
    <x v="38"/>
    <n v="52.922899999999998"/>
    <n v="-114.05800000000001"/>
    <n v="1660"/>
    <n v="25865"/>
    <x v="2"/>
    <n v="77"/>
    <n v="720000"/>
  </r>
  <r>
    <n v="6762814223"/>
    <d v="2016-09-09T00:00:00"/>
    <x v="2"/>
    <x v="4"/>
    <n v="2040"/>
    <n v="4125"/>
    <x v="1"/>
    <x v="0"/>
    <x v="1"/>
    <x v="2"/>
    <x v="1"/>
    <n v="1540"/>
    <n v="500"/>
    <x v="94"/>
    <x v="0"/>
    <x v="23"/>
    <n v="52.890799999999999"/>
    <n v="-114.54900000000001"/>
    <n v="1620"/>
    <n v="4400"/>
    <x v="2"/>
    <n v="61"/>
    <n v="710500"/>
  </r>
  <r>
    <n v="6762815584"/>
    <d v="2016-09-09T00:00:00"/>
    <x v="1"/>
    <x v="2"/>
    <n v="2660"/>
    <n v="8160"/>
    <x v="2"/>
    <x v="0"/>
    <x v="1"/>
    <x v="2"/>
    <x v="3"/>
    <n v="1380"/>
    <n v="1280"/>
    <x v="49"/>
    <x v="0"/>
    <x v="47"/>
    <n v="52.9529"/>
    <n v="-114.54900000000001"/>
    <n v="1660"/>
    <n v="8160"/>
    <x v="2"/>
    <n v="77"/>
    <n v="635000"/>
  </r>
  <r>
    <n v="6762815903"/>
    <d v="2016-09-09T00:00:00"/>
    <x v="2"/>
    <x v="5"/>
    <n v="1780"/>
    <n v="1429"/>
    <x v="4"/>
    <x v="0"/>
    <x v="1"/>
    <x v="1"/>
    <x v="1"/>
    <n v="1570"/>
    <n v="210"/>
    <x v="15"/>
    <x v="0"/>
    <x v="58"/>
    <n v="52.871299999999998"/>
    <n v="-114.536"/>
    <n v="1470"/>
    <n v="1799"/>
    <x v="1"/>
    <n v="64"/>
    <n v="620000"/>
  </r>
  <r>
    <n v="6762815977"/>
    <d v="2016-09-09T00:00:00"/>
    <x v="0"/>
    <x v="3"/>
    <n v="3920"/>
    <n v="4832"/>
    <x v="0"/>
    <x v="0"/>
    <x v="1"/>
    <x v="1"/>
    <x v="2"/>
    <n v="3030"/>
    <n v="890"/>
    <x v="14"/>
    <x v="0"/>
    <x v="5"/>
    <n v="52.7502"/>
    <n v="-114.075"/>
    <n v="2660"/>
    <n v="4832"/>
    <x v="2"/>
    <n v="54"/>
    <n v="616200"/>
  </r>
  <r>
    <n v="6762816050"/>
    <d v="2016-09-09T00:00:00"/>
    <x v="2"/>
    <x v="1"/>
    <n v="2050"/>
    <n v="3320"/>
    <x v="1"/>
    <x v="0"/>
    <x v="1"/>
    <x v="2"/>
    <x v="3"/>
    <n v="1580"/>
    <n v="470"/>
    <x v="107"/>
    <x v="0"/>
    <x v="1"/>
    <n v="52.901899999999998"/>
    <n v="-114.491"/>
    <n v="1760"/>
    <n v="4150"/>
    <x v="0"/>
    <n v="75"/>
    <n v="613200"/>
  </r>
  <r>
    <n v="6762816568"/>
    <d v="2016-09-09T00:00:00"/>
    <x v="1"/>
    <x v="0"/>
    <n v="2660"/>
    <n v="35010"/>
    <x v="0"/>
    <x v="0"/>
    <x v="2"/>
    <x v="1"/>
    <x v="2"/>
    <n v="2660"/>
    <n v="0"/>
    <x v="98"/>
    <x v="0"/>
    <x v="22"/>
    <n v="52.711599999999997"/>
    <n v="-113.904"/>
    <n v="2330"/>
    <n v="35448"/>
    <x v="1"/>
    <n v="74"/>
    <n v="590000"/>
  </r>
  <r>
    <n v="6762816693"/>
    <d v="2016-09-09T00:00:00"/>
    <x v="1"/>
    <x v="2"/>
    <n v="2400"/>
    <n v="12753"/>
    <x v="2"/>
    <x v="0"/>
    <x v="1"/>
    <x v="2"/>
    <x v="3"/>
    <n v="2400"/>
    <n v="0"/>
    <x v="71"/>
    <x v="0"/>
    <x v="7"/>
    <n v="52.924700000000001"/>
    <n v="-114.367"/>
    <n v="1830"/>
    <n v="12060"/>
    <x v="2"/>
    <n v="80"/>
    <n v="585000"/>
  </r>
  <r>
    <n v="6762816694"/>
    <d v="2016-09-09T00:00:00"/>
    <x v="1"/>
    <x v="0"/>
    <n v="2370"/>
    <n v="15200"/>
    <x v="2"/>
    <x v="0"/>
    <x v="1"/>
    <x v="1"/>
    <x v="1"/>
    <n v="1660"/>
    <n v="710"/>
    <x v="67"/>
    <x v="0"/>
    <x v="2"/>
    <n v="52.859499999999997"/>
    <n v="-114.279"/>
    <n v="2360"/>
    <n v="13879"/>
    <x v="2"/>
    <n v="69"/>
    <n v="585000"/>
  </r>
  <r>
    <n v="6762816813"/>
    <d v="2016-09-09T00:00:00"/>
    <x v="1"/>
    <x v="5"/>
    <n v="2570"/>
    <n v="36465"/>
    <x v="0"/>
    <x v="0"/>
    <x v="1"/>
    <x v="2"/>
    <x v="1"/>
    <n v="2570"/>
    <n v="0"/>
    <x v="19"/>
    <x v="0"/>
    <x v="42"/>
    <n v="52.8855"/>
    <n v="-114.232"/>
    <n v="2390"/>
    <n v="41454"/>
    <x v="1"/>
    <n v="62"/>
    <n v="580000"/>
  </r>
  <r>
    <n v="6762816866"/>
    <d v="2016-09-09T00:00:00"/>
    <x v="3"/>
    <x v="0"/>
    <n v="1280"/>
    <n v="1051"/>
    <x v="0"/>
    <x v="0"/>
    <x v="1"/>
    <x v="1"/>
    <x v="1"/>
    <n v="1080"/>
    <n v="200"/>
    <x v="43"/>
    <x v="0"/>
    <x v="0"/>
    <n v="52.857300000000002"/>
    <n v="-114.54900000000001"/>
    <n v="1580"/>
    <n v="1279"/>
    <x v="1"/>
    <n v="74"/>
    <n v="579000"/>
  </r>
  <r>
    <n v="6762817173"/>
    <d v="2016-09-09T00:00:00"/>
    <x v="2"/>
    <x v="8"/>
    <n v="1730"/>
    <n v="1902"/>
    <x v="4"/>
    <x v="0"/>
    <x v="1"/>
    <x v="1"/>
    <x v="1"/>
    <n v="1730"/>
    <n v="0"/>
    <x v="14"/>
    <x v="0"/>
    <x v="4"/>
    <n v="52.924399999999999"/>
    <n v="-114.56699999999999"/>
    <n v="1830"/>
    <n v="1804"/>
    <x v="2"/>
    <n v="54"/>
    <n v="566950"/>
  </r>
  <r>
    <n v="6762817567"/>
    <d v="2016-09-09T00:00:00"/>
    <x v="2"/>
    <x v="8"/>
    <n v="1720"/>
    <n v="70567"/>
    <x v="2"/>
    <x v="0"/>
    <x v="2"/>
    <x v="0"/>
    <x v="3"/>
    <n v="1720"/>
    <n v="0"/>
    <x v="29"/>
    <x v="0"/>
    <x v="9"/>
    <n v="52.723599999999998"/>
    <n v="-114.259"/>
    <n v="2740"/>
    <n v="70567"/>
    <x v="0"/>
    <n v="75"/>
    <n v="550388"/>
  </r>
  <r>
    <n v="6762817733"/>
    <d v="2016-09-09T00:00:00"/>
    <x v="3"/>
    <x v="6"/>
    <n v="1260"/>
    <n v="4000"/>
    <x v="2"/>
    <x v="0"/>
    <x v="1"/>
    <x v="1"/>
    <x v="3"/>
    <n v="1000"/>
    <n v="260"/>
    <x v="76"/>
    <x v="0"/>
    <x v="4"/>
    <n v="52.919800000000002"/>
    <n v="-114.574"/>
    <n v="1780"/>
    <n v="4000"/>
    <x v="1"/>
    <n v="67"/>
    <n v="549950"/>
  </r>
  <r>
    <n v="6762817734"/>
    <d v="2016-09-09T00:00:00"/>
    <x v="2"/>
    <x v="0"/>
    <n v="2080"/>
    <n v="8690"/>
    <x v="2"/>
    <x v="0"/>
    <x v="1"/>
    <x v="1"/>
    <x v="1"/>
    <n v="1430"/>
    <n v="650"/>
    <x v="47"/>
    <x v="0"/>
    <x v="28"/>
    <n v="52.672400000000003"/>
    <n v="-114.53400000000001"/>
    <n v="2400"/>
    <n v="9625"/>
    <x v="0"/>
    <n v="53"/>
    <n v="549950"/>
  </r>
  <r>
    <n v="6762818144"/>
    <d v="2016-09-09T00:00:00"/>
    <x v="1"/>
    <x v="0"/>
    <n v="2200"/>
    <n v="110642"/>
    <x v="2"/>
    <x v="0"/>
    <x v="1"/>
    <x v="0"/>
    <x v="3"/>
    <n v="1330"/>
    <n v="870"/>
    <x v="10"/>
    <x v="0"/>
    <x v="34"/>
    <n v="52.9709"/>
    <n v="-114.242"/>
    <n v="2290"/>
    <n v="51400"/>
    <x v="1"/>
    <n v="75"/>
    <n v="535000"/>
  </r>
  <r>
    <n v="6762818391"/>
    <d v="2016-09-09T00:00:00"/>
    <x v="1"/>
    <x v="5"/>
    <n v="2970"/>
    <n v="54450"/>
    <x v="0"/>
    <x v="0"/>
    <x v="1"/>
    <x v="1"/>
    <x v="1"/>
    <n v="2970"/>
    <n v="0"/>
    <x v="46"/>
    <x v="4"/>
    <x v="43"/>
    <n v="52.663800000000002"/>
    <n v="-114.336"/>
    <n v="2260"/>
    <n v="6465"/>
    <x v="0"/>
    <n v="72"/>
    <n v="526000"/>
  </r>
  <r>
    <n v="6762818451"/>
    <d v="2016-09-09T00:00:00"/>
    <x v="2"/>
    <x v="4"/>
    <n v="2870"/>
    <n v="26500"/>
    <x v="1"/>
    <x v="0"/>
    <x v="3"/>
    <x v="1"/>
    <x v="1"/>
    <n v="2870"/>
    <n v="0"/>
    <x v="16"/>
    <x v="25"/>
    <x v="28"/>
    <n v="52.6785"/>
    <n v="-114.545"/>
    <n v="2420"/>
    <n v="20500"/>
    <x v="1"/>
    <n v="51"/>
    <n v="525000"/>
  </r>
  <r>
    <n v="6762818452"/>
    <d v="2016-09-09T00:00:00"/>
    <x v="3"/>
    <x v="6"/>
    <n v="1510"/>
    <n v="3360"/>
    <x v="2"/>
    <x v="0"/>
    <x v="1"/>
    <x v="1"/>
    <x v="3"/>
    <n v="880"/>
    <n v="630"/>
    <x v="65"/>
    <x v="0"/>
    <x v="41"/>
    <n v="52.843499999999999"/>
    <n v="-114.48699999999999"/>
    <n v="1330"/>
    <n v="3360"/>
    <x v="2"/>
    <n v="67"/>
    <n v="525000"/>
  </r>
  <r>
    <n v="6762818745"/>
    <d v="2016-09-09T00:00:00"/>
    <x v="1"/>
    <x v="4"/>
    <n v="1730"/>
    <n v="7980"/>
    <x v="2"/>
    <x v="0"/>
    <x v="1"/>
    <x v="2"/>
    <x v="1"/>
    <n v="1730"/>
    <n v="0"/>
    <x v="48"/>
    <x v="0"/>
    <x v="27"/>
    <n v="52.851900000000001"/>
    <n v="-114.328"/>
    <n v="2080"/>
    <n v="8400"/>
    <x v="2"/>
    <n v="54"/>
    <n v="515000"/>
  </r>
  <r>
    <n v="6762818866"/>
    <d v="2016-09-09T00:00:00"/>
    <x v="2"/>
    <x v="4"/>
    <n v="1610"/>
    <n v="11950"/>
    <x v="2"/>
    <x v="0"/>
    <x v="2"/>
    <x v="1"/>
    <x v="3"/>
    <n v="1210"/>
    <n v="400"/>
    <x v="73"/>
    <x v="0"/>
    <x v="2"/>
    <n v="52.900500000000001"/>
    <n v="-114.328"/>
    <n v="1610"/>
    <n v="9363"/>
    <x v="2"/>
    <n v="60"/>
    <n v="510000"/>
  </r>
  <r>
    <n v="6762818967"/>
    <d v="2016-09-09T00:00:00"/>
    <x v="1"/>
    <x v="0"/>
    <n v="1890"/>
    <n v="7200"/>
    <x v="2"/>
    <x v="0"/>
    <x v="1"/>
    <x v="2"/>
    <x v="3"/>
    <n v="1500"/>
    <n v="390"/>
    <x v="41"/>
    <x v="0"/>
    <x v="30"/>
    <n v="52.957799999999999"/>
    <n v="-114.408"/>
    <n v="2070"/>
    <n v="7200"/>
    <x v="0"/>
    <n v="79"/>
    <n v="506500"/>
  </r>
  <r>
    <n v="6762819305"/>
    <d v="2016-09-09T00:00:00"/>
    <x v="2"/>
    <x v="8"/>
    <n v="2360"/>
    <n v="2750"/>
    <x v="0"/>
    <x v="0"/>
    <x v="3"/>
    <x v="1"/>
    <x v="3"/>
    <n v="1780"/>
    <n v="580"/>
    <x v="46"/>
    <x v="0"/>
    <x v="19"/>
    <n v="52.944200000000002"/>
    <n v="-114.471"/>
    <n v="1970"/>
    <n v="5800"/>
    <x v="0"/>
    <n v="68"/>
    <n v="498000"/>
  </r>
  <r>
    <n v="6762819492"/>
    <d v="2016-09-09T00:00:00"/>
    <x v="2"/>
    <x v="4"/>
    <n v="1510"/>
    <n v="11120"/>
    <x v="2"/>
    <x v="0"/>
    <x v="1"/>
    <x v="2"/>
    <x v="1"/>
    <n v="1510"/>
    <n v="0"/>
    <x v="73"/>
    <x v="0"/>
    <x v="46"/>
    <n v="52.823099999999997"/>
    <n v="-114.348"/>
    <n v="2660"/>
    <n v="10800"/>
    <x v="0"/>
    <n v="77"/>
    <n v="490000"/>
  </r>
  <r>
    <n v="6762819648"/>
    <d v="2016-09-09T00:00:00"/>
    <x v="0"/>
    <x v="2"/>
    <n v="1910"/>
    <n v="5508"/>
    <x v="2"/>
    <x v="0"/>
    <x v="1"/>
    <x v="1"/>
    <x v="3"/>
    <n v="1020"/>
    <n v="890"/>
    <x v="24"/>
    <x v="0"/>
    <x v="35"/>
    <n v="52.937399999999997"/>
    <n v="-114.539"/>
    <n v="1030"/>
    <n v="7440"/>
    <x v="2"/>
    <n v="62"/>
    <n v="485000"/>
  </r>
  <r>
    <n v="6762819649"/>
    <d v="2016-09-09T00:00:00"/>
    <x v="2"/>
    <x v="0"/>
    <n v="2540"/>
    <n v="51836"/>
    <x v="2"/>
    <x v="0"/>
    <x v="1"/>
    <x v="2"/>
    <x v="1"/>
    <n v="1820"/>
    <n v="720"/>
    <x v="21"/>
    <x v="0"/>
    <x v="32"/>
    <n v="52.619"/>
    <n v="-114.27800000000001"/>
    <n v="1650"/>
    <n v="51836"/>
    <x v="0"/>
    <n v="59"/>
    <n v="485000"/>
  </r>
  <r>
    <n v="6762820064"/>
    <d v="2016-09-09T00:00:00"/>
    <x v="3"/>
    <x v="4"/>
    <n v="1510"/>
    <n v="4555"/>
    <x v="2"/>
    <x v="0"/>
    <x v="1"/>
    <x v="1"/>
    <x v="1"/>
    <n v="1510"/>
    <n v="0"/>
    <x v="13"/>
    <x v="0"/>
    <x v="42"/>
    <n v="52.943600000000004"/>
    <n v="-114.221"/>
    <n v="1640"/>
    <n v="4500"/>
    <x v="1"/>
    <n v="54"/>
    <n v="473000"/>
  </r>
  <r>
    <n v="6762820140"/>
    <d v="2016-09-09T00:00:00"/>
    <x v="0"/>
    <x v="14"/>
    <n v="3860"/>
    <n v="6901"/>
    <x v="0"/>
    <x v="0"/>
    <x v="1"/>
    <x v="1"/>
    <x v="3"/>
    <n v="3860"/>
    <n v="0"/>
    <x v="64"/>
    <x v="0"/>
    <x v="21"/>
    <n v="52.599400000000003"/>
    <n v="-114.22199999999999"/>
    <n v="3000"/>
    <n v="8584"/>
    <x v="0"/>
    <n v="76"/>
    <n v="470000"/>
  </r>
  <r>
    <n v="6762820399"/>
    <d v="2016-09-09T00:00:00"/>
    <x v="1"/>
    <x v="6"/>
    <n v="1540"/>
    <n v="4500"/>
    <x v="1"/>
    <x v="0"/>
    <x v="1"/>
    <x v="3"/>
    <x v="3"/>
    <n v="1540"/>
    <n v="0"/>
    <x v="81"/>
    <x v="0"/>
    <x v="6"/>
    <n v="52.817"/>
    <n v="-114.574"/>
    <n v="1920"/>
    <n v="6000"/>
    <x v="1"/>
    <n v="75"/>
    <n v="462500"/>
  </r>
  <r>
    <n v="6762820833"/>
    <d v="2016-09-09T00:00:00"/>
    <x v="2"/>
    <x v="6"/>
    <n v="1290"/>
    <n v="47044"/>
    <x v="2"/>
    <x v="0"/>
    <x v="1"/>
    <x v="1"/>
    <x v="3"/>
    <n v="1150"/>
    <n v="140"/>
    <x v="24"/>
    <x v="0"/>
    <x v="8"/>
    <n v="52.795499999999997"/>
    <n v="-114.188"/>
    <n v="1960"/>
    <n v="49658"/>
    <x v="0"/>
    <n v="62"/>
    <n v="450000"/>
  </r>
  <r>
    <n v="6762821083"/>
    <d v="2016-09-09T00:00:00"/>
    <x v="1"/>
    <x v="0"/>
    <n v="2360"/>
    <n v="81892"/>
    <x v="2"/>
    <x v="0"/>
    <x v="1"/>
    <x v="1"/>
    <x v="1"/>
    <n v="2360"/>
    <n v="0"/>
    <x v="12"/>
    <x v="0"/>
    <x v="32"/>
    <n v="52.598999999999997"/>
    <n v="-114.346"/>
    <n v="1730"/>
    <n v="18096"/>
    <x v="0"/>
    <n v="58"/>
    <n v="445000"/>
  </r>
  <r>
    <n v="6762821188"/>
    <d v="2016-09-09T00:00:00"/>
    <x v="2"/>
    <x v="0"/>
    <n v="2420"/>
    <n v="9592"/>
    <x v="0"/>
    <x v="0"/>
    <x v="1"/>
    <x v="1"/>
    <x v="1"/>
    <n v="1780"/>
    <n v="640"/>
    <x v="98"/>
    <x v="0"/>
    <x v="12"/>
    <n v="52.7393"/>
    <n v="-114.343"/>
    <n v="2420"/>
    <n v="9145"/>
    <x v="1"/>
    <n v="78"/>
    <n v="441500"/>
  </r>
  <r>
    <n v="6762821251"/>
    <d v="2016-09-09T00:00:00"/>
    <x v="2"/>
    <x v="4"/>
    <n v="1550"/>
    <n v="7820"/>
    <x v="2"/>
    <x v="0"/>
    <x v="1"/>
    <x v="2"/>
    <x v="3"/>
    <n v="1210"/>
    <n v="340"/>
    <x v="96"/>
    <x v="0"/>
    <x v="30"/>
    <n v="52.947000000000003"/>
    <n v="-114.35299999999999"/>
    <n v="1550"/>
    <n v="6900"/>
    <x v="2"/>
    <n v="74"/>
    <n v="440000"/>
  </r>
  <r>
    <n v="6762821619"/>
    <d v="2016-09-09T00:00:00"/>
    <x v="3"/>
    <x v="6"/>
    <n v="1000"/>
    <n v="6500"/>
    <x v="2"/>
    <x v="0"/>
    <x v="1"/>
    <x v="2"/>
    <x v="3"/>
    <n v="1000"/>
    <n v="0"/>
    <x v="101"/>
    <x v="0"/>
    <x v="13"/>
    <n v="52.7774"/>
    <n v="-114.578"/>
    <n v="1280"/>
    <n v="6500"/>
    <x v="2"/>
    <n v="52"/>
    <n v="431000"/>
  </r>
  <r>
    <n v="6762821886"/>
    <d v="2016-09-09T00:00:00"/>
    <x v="1"/>
    <x v="0"/>
    <n v="2440"/>
    <n v="5088"/>
    <x v="0"/>
    <x v="0"/>
    <x v="1"/>
    <x v="1"/>
    <x v="3"/>
    <n v="2440"/>
    <n v="0"/>
    <x v="15"/>
    <x v="0"/>
    <x v="5"/>
    <n v="52.770600000000002"/>
    <n v="-114.07899999999999"/>
    <n v="2440"/>
    <n v="5762"/>
    <x v="1"/>
    <n v="73"/>
    <n v="425000"/>
  </r>
  <r>
    <n v="6762822184"/>
    <d v="2016-09-09T00:00:00"/>
    <x v="2"/>
    <x v="0"/>
    <n v="3310"/>
    <n v="21096"/>
    <x v="0"/>
    <x v="0"/>
    <x v="2"/>
    <x v="1"/>
    <x v="2"/>
    <n v="3310"/>
    <n v="0"/>
    <x v="22"/>
    <x v="0"/>
    <x v="15"/>
    <n v="52.5349"/>
    <n v="-114.57599999999999"/>
    <n v="3310"/>
    <n v="13835"/>
    <x v="2"/>
    <n v="67"/>
    <n v="419000"/>
  </r>
  <r>
    <n v="6762822185"/>
    <d v="2016-09-09T00:00:00"/>
    <x v="4"/>
    <x v="3"/>
    <n v="4340"/>
    <n v="8521"/>
    <x v="0"/>
    <x v="0"/>
    <x v="1"/>
    <x v="1"/>
    <x v="3"/>
    <n v="2550"/>
    <n v="1790"/>
    <x v="50"/>
    <x v="0"/>
    <x v="31"/>
    <n v="52.75"/>
    <n v="-114.52800000000001"/>
    <n v="1890"/>
    <n v="8951"/>
    <x v="0"/>
    <n v="79"/>
    <n v="419000"/>
  </r>
  <r>
    <n v="6762822313"/>
    <d v="2016-09-09T00:00:00"/>
    <x v="7"/>
    <x v="6"/>
    <n v="1230"/>
    <n v="3774"/>
    <x v="2"/>
    <x v="0"/>
    <x v="1"/>
    <x v="2"/>
    <x v="4"/>
    <n v="830"/>
    <n v="400"/>
    <x v="65"/>
    <x v="0"/>
    <x v="25"/>
    <n v="52.918599999999998"/>
    <n v="-114.544"/>
    <n v="1300"/>
    <n v="3774"/>
    <x v="0"/>
    <n v="55"/>
    <n v="415000"/>
  </r>
  <r>
    <n v="6762822314"/>
    <d v="2016-09-09T00:00:00"/>
    <x v="1"/>
    <x v="6"/>
    <n v="1620"/>
    <n v="4329"/>
    <x v="1"/>
    <x v="0"/>
    <x v="1"/>
    <x v="1"/>
    <x v="3"/>
    <n v="1620"/>
    <n v="0"/>
    <x v="107"/>
    <x v="0"/>
    <x v="6"/>
    <n v="52.802799999999998"/>
    <n v="-114.578"/>
    <n v="1220"/>
    <n v="5520"/>
    <x v="2"/>
    <n v="69"/>
    <n v="415000"/>
  </r>
  <r>
    <n v="6762822657"/>
    <d v="2016-09-09T00:00:00"/>
    <x v="0"/>
    <x v="10"/>
    <n v="3672"/>
    <n v="9742"/>
    <x v="0"/>
    <x v="0"/>
    <x v="1"/>
    <x v="1"/>
    <x v="2"/>
    <n v="3006"/>
    <n v="666"/>
    <x v="6"/>
    <x v="0"/>
    <x v="20"/>
    <n v="52.555500000000002"/>
    <n v="-114.38200000000001"/>
    <n v="2140"/>
    <n v="9118"/>
    <x v="1"/>
    <n v="57"/>
    <n v="405000"/>
  </r>
  <r>
    <n v="6762823095"/>
    <d v="2016-09-09T00:00:00"/>
    <x v="0"/>
    <x v="10"/>
    <n v="2738"/>
    <n v="6031"/>
    <x v="0"/>
    <x v="0"/>
    <x v="1"/>
    <x v="1"/>
    <x v="1"/>
    <n v="2738"/>
    <n v="0"/>
    <x v="14"/>
    <x v="0"/>
    <x v="15"/>
    <n v="52.526200000000003"/>
    <n v="-114.54"/>
    <n v="2738"/>
    <n v="5201"/>
    <x v="1"/>
    <n v="68"/>
    <n v="395950"/>
  </r>
  <r>
    <n v="6762823278"/>
    <d v="2016-09-09T00:00:00"/>
    <x v="3"/>
    <x v="4"/>
    <n v="1150"/>
    <n v="2723"/>
    <x v="2"/>
    <x v="0"/>
    <x v="1"/>
    <x v="2"/>
    <x v="3"/>
    <n v="770"/>
    <n v="380"/>
    <x v="7"/>
    <x v="0"/>
    <x v="10"/>
    <n v="52.865699999999997"/>
    <n v="-114.512"/>
    <n v="1440"/>
    <n v="4000"/>
    <x v="0"/>
    <n v="75"/>
    <n v="390000"/>
  </r>
  <r>
    <n v="6762823365"/>
    <d v="2016-09-09T00:00:00"/>
    <x v="1"/>
    <x v="6"/>
    <n v="1710"/>
    <n v="117176"/>
    <x v="1"/>
    <x v="0"/>
    <x v="1"/>
    <x v="2"/>
    <x v="4"/>
    <n v="1710"/>
    <n v="0"/>
    <x v="66"/>
    <x v="0"/>
    <x v="39"/>
    <n v="52.679699999999997"/>
    <n v="-114.402"/>
    <n v="1940"/>
    <n v="12223"/>
    <x v="2"/>
    <n v="56"/>
    <n v="389900"/>
  </r>
  <r>
    <n v="6762823606"/>
    <d v="2016-09-09T00:00:00"/>
    <x v="1"/>
    <x v="0"/>
    <n v="2430"/>
    <n v="5556"/>
    <x v="0"/>
    <x v="0"/>
    <x v="1"/>
    <x v="2"/>
    <x v="1"/>
    <n v="2430"/>
    <n v="0"/>
    <x v="64"/>
    <x v="0"/>
    <x v="32"/>
    <n v="52.606200000000001"/>
    <n v="-114.316"/>
    <n v="2430"/>
    <n v="5556"/>
    <x v="0"/>
    <n v="60"/>
    <n v="381500"/>
  </r>
  <r>
    <n v="6762823662"/>
    <d v="2016-09-09T00:00:00"/>
    <x v="2"/>
    <x v="7"/>
    <n v="1540"/>
    <n v="8400"/>
    <x v="2"/>
    <x v="0"/>
    <x v="1"/>
    <x v="0"/>
    <x v="3"/>
    <n v="1540"/>
    <n v="0"/>
    <x v="24"/>
    <x v="0"/>
    <x v="50"/>
    <n v="52.753700000000002"/>
    <n v="-114.389"/>
    <n v="1690"/>
    <n v="7689"/>
    <x v="1"/>
    <n v="62"/>
    <n v="380000"/>
  </r>
  <r>
    <n v="6762823889"/>
    <d v="2016-09-09T00:00:00"/>
    <x v="2"/>
    <x v="7"/>
    <n v="1630"/>
    <n v="16170"/>
    <x v="2"/>
    <x v="0"/>
    <x v="1"/>
    <x v="1"/>
    <x v="3"/>
    <n v="1630"/>
    <n v="0"/>
    <x v="53"/>
    <x v="0"/>
    <x v="30"/>
    <n v="52.940399999999997"/>
    <n v="-114.425"/>
    <n v="1630"/>
    <n v="9931"/>
    <x v="1"/>
    <n v="68"/>
    <n v="375000"/>
  </r>
  <r>
    <n v="6762823890"/>
    <d v="2016-09-09T00:00:00"/>
    <x v="1"/>
    <x v="0"/>
    <n v="1900"/>
    <n v="9428"/>
    <x v="0"/>
    <x v="0"/>
    <x v="1"/>
    <x v="1"/>
    <x v="1"/>
    <n v="1900"/>
    <n v="0"/>
    <x v="41"/>
    <x v="0"/>
    <x v="55"/>
    <n v="52.992800000000003"/>
    <n v="-114.434"/>
    <n v="1830"/>
    <n v="10480"/>
    <x v="1"/>
    <n v="61"/>
    <n v="375000"/>
  </r>
  <r>
    <n v="6762823891"/>
    <d v="2016-09-09T00:00:00"/>
    <x v="1"/>
    <x v="0"/>
    <n v="2800"/>
    <n v="5000"/>
    <x v="0"/>
    <x v="0"/>
    <x v="1"/>
    <x v="1"/>
    <x v="2"/>
    <n v="2800"/>
    <n v="0"/>
    <x v="6"/>
    <x v="0"/>
    <x v="21"/>
    <n v="52.589599999999997"/>
    <n v="-114.226"/>
    <n v="2960"/>
    <n v="5092"/>
    <x v="1"/>
    <n v="51"/>
    <n v="375000"/>
  </r>
  <r>
    <n v="6762823988"/>
    <d v="2016-09-09T00:00:00"/>
    <x v="3"/>
    <x v="6"/>
    <n v="1140"/>
    <n v="5650"/>
    <x v="2"/>
    <x v="0"/>
    <x v="3"/>
    <x v="1"/>
    <x v="4"/>
    <n v="980"/>
    <n v="160"/>
    <x v="9"/>
    <x v="0"/>
    <x v="6"/>
    <n v="52.793399999999998"/>
    <n v="-114.581"/>
    <n v="1220"/>
    <n v="5700"/>
    <x v="0"/>
    <n v="69"/>
    <n v="374000"/>
  </r>
  <r>
    <n v="6762824187"/>
    <d v="2016-09-09T00:00:00"/>
    <x v="2"/>
    <x v="0"/>
    <n v="2080"/>
    <n v="4307"/>
    <x v="0"/>
    <x v="0"/>
    <x v="1"/>
    <x v="1"/>
    <x v="3"/>
    <n v="2080"/>
    <n v="0"/>
    <x v="22"/>
    <x v="0"/>
    <x v="5"/>
    <n v="52.76"/>
    <n v="-114.038"/>
    <n v="2080"/>
    <n v="4947"/>
    <x v="0"/>
    <n v="67"/>
    <n v="368000"/>
  </r>
  <r>
    <n v="6762824664"/>
    <d v="2016-09-09T00:00:00"/>
    <x v="2"/>
    <x v="6"/>
    <n v="1180"/>
    <n v="7573"/>
    <x v="2"/>
    <x v="0"/>
    <x v="1"/>
    <x v="2"/>
    <x v="3"/>
    <n v="1180"/>
    <n v="0"/>
    <x v="32"/>
    <x v="0"/>
    <x v="11"/>
    <n v="52.967199999999998"/>
    <n v="-114.48399999999999"/>
    <n v="1320"/>
    <n v="7573"/>
    <x v="2"/>
    <n v="58"/>
    <n v="355000"/>
  </r>
  <r>
    <n v="6762824759"/>
    <d v="2016-09-09T00:00:00"/>
    <x v="3"/>
    <x v="6"/>
    <n v="860"/>
    <n v="8511"/>
    <x v="2"/>
    <x v="0"/>
    <x v="1"/>
    <x v="1"/>
    <x v="3"/>
    <n v="860"/>
    <n v="0"/>
    <x v="49"/>
    <x v="0"/>
    <x v="19"/>
    <n v="52.961199999999998"/>
    <n v="-114.49"/>
    <n v="1554"/>
    <n v="8499"/>
    <x v="1"/>
    <n v="50"/>
    <n v="353000"/>
  </r>
  <r>
    <n v="6762824760"/>
    <d v="2016-09-09T00:00:00"/>
    <x v="1"/>
    <x v="0"/>
    <n v="2210"/>
    <n v="13721"/>
    <x v="0"/>
    <x v="0"/>
    <x v="1"/>
    <x v="1"/>
    <x v="1"/>
    <n v="2210"/>
    <n v="0"/>
    <x v="43"/>
    <x v="0"/>
    <x v="32"/>
    <n v="52.542200000000001"/>
    <n v="-114.229"/>
    <n v="1850"/>
    <n v="12951"/>
    <x v="1"/>
    <n v="69"/>
    <n v="353000"/>
  </r>
  <r>
    <n v="6762825085"/>
    <d v="2016-09-09T00:00:00"/>
    <x v="2"/>
    <x v="0"/>
    <n v="2540"/>
    <n v="4760"/>
    <x v="0"/>
    <x v="0"/>
    <x v="1"/>
    <x v="1"/>
    <x v="1"/>
    <n v="2540"/>
    <n v="0"/>
    <x v="68"/>
    <x v="0"/>
    <x v="21"/>
    <n v="52.575200000000002"/>
    <n v="-114.212"/>
    <n v="2540"/>
    <n v="4571"/>
    <x v="0"/>
    <n v="63"/>
    <n v="347500"/>
  </r>
  <r>
    <n v="6762825341"/>
    <d v="2016-09-09T00:00:00"/>
    <x v="0"/>
    <x v="1"/>
    <n v="2440"/>
    <n v="6858"/>
    <x v="0"/>
    <x v="0"/>
    <x v="1"/>
    <x v="1"/>
    <x v="1"/>
    <n v="2440"/>
    <n v="0"/>
    <x v="64"/>
    <x v="0"/>
    <x v="62"/>
    <n v="52.595500000000001"/>
    <n v="-114.364"/>
    <n v="2300"/>
    <n v="6858"/>
    <x v="2"/>
    <n v="74"/>
    <n v="340000"/>
  </r>
  <r>
    <n v="6762825670"/>
    <d v="2016-09-09T00:00:00"/>
    <x v="1"/>
    <x v="0"/>
    <n v="2310"/>
    <n v="6200"/>
    <x v="0"/>
    <x v="0"/>
    <x v="1"/>
    <x v="1"/>
    <x v="1"/>
    <n v="2310"/>
    <n v="0"/>
    <x v="57"/>
    <x v="0"/>
    <x v="20"/>
    <n v="52.562100000000001"/>
    <n v="-114.36199999999999"/>
    <n v="2480"/>
    <n v="6200"/>
    <x v="0"/>
    <n v="77"/>
    <n v="334000"/>
  </r>
  <r>
    <n v="6762825793"/>
    <d v="2016-09-09T00:00:00"/>
    <x v="2"/>
    <x v="5"/>
    <n v="1340"/>
    <n v="4080"/>
    <x v="1"/>
    <x v="0"/>
    <x v="1"/>
    <x v="1"/>
    <x v="4"/>
    <n v="1170"/>
    <n v="170"/>
    <x v="109"/>
    <x v="0"/>
    <x v="51"/>
    <n v="52.802199999999999"/>
    <n v="-114.48099999999999"/>
    <n v="1670"/>
    <n v="4080"/>
    <x v="0"/>
    <n v="79"/>
    <n v="330000"/>
  </r>
  <r>
    <n v="6762827952"/>
    <d v="2016-09-09T00:00:00"/>
    <x v="2"/>
    <x v="5"/>
    <n v="2140"/>
    <n v="7200"/>
    <x v="0"/>
    <x v="0"/>
    <x v="1"/>
    <x v="2"/>
    <x v="3"/>
    <n v="2140"/>
    <n v="0"/>
    <x v="10"/>
    <x v="0"/>
    <x v="64"/>
    <n v="52.621299999999998"/>
    <n v="-114.381"/>
    <n v="1890"/>
    <n v="7455"/>
    <x v="2"/>
    <n v="64"/>
    <n v="280000"/>
  </r>
  <r>
    <n v="6762828207"/>
    <d v="2016-09-09T00:00:00"/>
    <x v="3"/>
    <x v="6"/>
    <n v="1140"/>
    <n v="10404"/>
    <x v="2"/>
    <x v="0"/>
    <x v="1"/>
    <x v="1"/>
    <x v="7"/>
    <n v="1140"/>
    <n v="0"/>
    <x v="113"/>
    <x v="0"/>
    <x v="11"/>
    <n v="52.979700000000001"/>
    <n v="-114.476"/>
    <n v="2200"/>
    <n v="11550"/>
    <x v="0"/>
    <n v="78"/>
    <n v="275000"/>
  </r>
  <r>
    <n v="6762828208"/>
    <d v="2016-09-09T00:00:00"/>
    <x v="2"/>
    <x v="6"/>
    <n v="1190"/>
    <n v="27215"/>
    <x v="2"/>
    <x v="0"/>
    <x v="1"/>
    <x v="0"/>
    <x v="3"/>
    <n v="1190"/>
    <n v="0"/>
    <x v="92"/>
    <x v="36"/>
    <x v="12"/>
    <n v="52.727800000000002"/>
    <n v="-114.30500000000001"/>
    <n v="1450"/>
    <n v="56628"/>
    <x v="1"/>
    <n v="73"/>
    <n v="275000"/>
  </r>
  <r>
    <n v="6762828323"/>
    <d v="2016-09-09T00:00:00"/>
    <x v="1"/>
    <x v="7"/>
    <n v="1800"/>
    <n v="8786"/>
    <x v="2"/>
    <x v="0"/>
    <x v="1"/>
    <x v="1"/>
    <x v="3"/>
    <n v="1330"/>
    <n v="470"/>
    <x v="29"/>
    <x v="0"/>
    <x v="49"/>
    <n v="52.728200000000001"/>
    <n v="-114.535"/>
    <n v="1780"/>
    <n v="8664"/>
    <x v="1"/>
    <n v="57"/>
    <n v="272750"/>
  </r>
  <r>
    <n v="6762828642"/>
    <d v="2016-09-09T00:00:00"/>
    <x v="0"/>
    <x v="1"/>
    <n v="2920"/>
    <n v="5250"/>
    <x v="1"/>
    <x v="0"/>
    <x v="1"/>
    <x v="0"/>
    <x v="3"/>
    <n v="1800"/>
    <n v="1120"/>
    <x v="105"/>
    <x v="0"/>
    <x v="69"/>
    <n v="52.537199999999999"/>
    <n v="-114.411"/>
    <n v="1220"/>
    <n v="5250"/>
    <x v="0"/>
    <n v="79"/>
    <n v="265000"/>
  </r>
  <r>
    <n v="6762828715"/>
    <d v="2016-09-09T00:00:00"/>
    <x v="2"/>
    <x v="6"/>
    <n v="1420"/>
    <n v="7420"/>
    <x v="1"/>
    <x v="0"/>
    <x v="1"/>
    <x v="1"/>
    <x v="4"/>
    <n v="1420"/>
    <n v="0"/>
    <x v="30"/>
    <x v="0"/>
    <x v="60"/>
    <n v="52.724899999999998"/>
    <n v="-114.429"/>
    <n v="1290"/>
    <n v="6600"/>
    <x v="0"/>
    <n v="63"/>
    <n v="264250"/>
  </r>
  <r>
    <n v="6762828829"/>
    <d v="2016-09-09T00:00:00"/>
    <x v="2"/>
    <x v="7"/>
    <n v="1320"/>
    <n v="9750"/>
    <x v="2"/>
    <x v="0"/>
    <x v="1"/>
    <x v="1"/>
    <x v="3"/>
    <n v="1320"/>
    <n v="0"/>
    <x v="33"/>
    <x v="0"/>
    <x v="57"/>
    <n v="52.656700000000001"/>
    <n v="-114.521"/>
    <n v="1530"/>
    <n v="9750"/>
    <x v="2"/>
    <n v="65"/>
    <n v="260000"/>
  </r>
  <r>
    <n v="6762828830"/>
    <d v="2016-09-09T00:00:00"/>
    <x v="2"/>
    <x v="6"/>
    <n v="1690"/>
    <n v="13184"/>
    <x v="2"/>
    <x v="0"/>
    <x v="1"/>
    <x v="2"/>
    <x v="3"/>
    <n v="1690"/>
    <n v="0"/>
    <x v="23"/>
    <x v="0"/>
    <x v="28"/>
    <n v="52.706000000000003"/>
    <n v="-114.533"/>
    <n v="1130"/>
    <n v="13451"/>
    <x v="2"/>
    <n v="68"/>
    <n v="260000"/>
  </r>
  <r>
    <n v="6762829176"/>
    <d v="2016-09-09T00:00:00"/>
    <x v="3"/>
    <x v="6"/>
    <n v="840"/>
    <n v="7870"/>
    <x v="2"/>
    <x v="0"/>
    <x v="1"/>
    <x v="1"/>
    <x v="4"/>
    <n v="840"/>
    <n v="0"/>
    <x v="49"/>
    <x v="0"/>
    <x v="11"/>
    <n v="52.968899999999998"/>
    <n v="-114.51600000000001"/>
    <n v="1442"/>
    <n v="8131"/>
    <x v="1"/>
    <n v="57"/>
    <n v="251000"/>
  </r>
  <r>
    <n v="6762829325"/>
    <d v="2016-09-09T00:00:00"/>
    <x v="2"/>
    <x v="8"/>
    <n v="1790"/>
    <n v="2003"/>
    <x v="0"/>
    <x v="0"/>
    <x v="1"/>
    <x v="1"/>
    <x v="3"/>
    <n v="1480"/>
    <n v="310"/>
    <x v="6"/>
    <x v="0"/>
    <x v="56"/>
    <n v="52.772100000000002"/>
    <n v="-114.511"/>
    <n v="1220"/>
    <n v="4000"/>
    <x v="1"/>
    <n v="60"/>
    <n v="249950"/>
  </r>
  <r>
    <n v="6762829483"/>
    <d v="2016-09-09T00:00:00"/>
    <x v="3"/>
    <x v="6"/>
    <n v="1050"/>
    <n v="5900"/>
    <x v="2"/>
    <x v="0"/>
    <x v="1"/>
    <x v="1"/>
    <x v="3"/>
    <n v="1050"/>
    <n v="0"/>
    <x v="42"/>
    <x v="0"/>
    <x v="61"/>
    <n v="52.762599999999999"/>
    <n v="-114.566"/>
    <n v="1280"/>
    <n v="5900"/>
    <x v="0"/>
    <n v="72"/>
    <n v="245000"/>
  </r>
  <r>
    <n v="6762829579"/>
    <d v="2016-09-09T00:00:00"/>
    <x v="2"/>
    <x v="6"/>
    <n v="1020"/>
    <n v="5870"/>
    <x v="2"/>
    <x v="0"/>
    <x v="1"/>
    <x v="1"/>
    <x v="4"/>
    <n v="1020"/>
    <n v="0"/>
    <x v="100"/>
    <x v="0"/>
    <x v="11"/>
    <n v="52.970999999999997"/>
    <n v="-114.504"/>
    <n v="1160"/>
    <n v="6901"/>
    <x v="2"/>
    <n v="58"/>
    <n v="242500"/>
  </r>
  <r>
    <n v="6762829580"/>
    <d v="2016-09-09T00:00:00"/>
    <x v="2"/>
    <x v="6"/>
    <n v="940"/>
    <n v="7380"/>
    <x v="2"/>
    <x v="0"/>
    <x v="1"/>
    <x v="1"/>
    <x v="4"/>
    <n v="940"/>
    <n v="0"/>
    <x v="23"/>
    <x v="0"/>
    <x v="43"/>
    <n v="52.681600000000003"/>
    <n v="-114.36499999999999"/>
    <n v="1210"/>
    <n v="8095"/>
    <x v="2"/>
    <n v="70"/>
    <n v="242500"/>
  </r>
  <r>
    <n v="6762829829"/>
    <d v="2016-09-09T00:00:00"/>
    <x v="0"/>
    <x v="6"/>
    <n v="1500"/>
    <n v="9282"/>
    <x v="1"/>
    <x v="0"/>
    <x v="1"/>
    <x v="0"/>
    <x v="4"/>
    <n v="1500"/>
    <n v="0"/>
    <x v="29"/>
    <x v="0"/>
    <x v="53"/>
    <n v="52.700200000000002"/>
    <n v="-114.471"/>
    <n v="1520"/>
    <n v="9639"/>
    <x v="1"/>
    <n v="74"/>
    <n v="235000"/>
  </r>
  <r>
    <n v="6762830393"/>
    <d v="2016-09-09T00:00:00"/>
    <x v="2"/>
    <x v="6"/>
    <n v="1020"/>
    <n v="11652"/>
    <x v="2"/>
    <x v="0"/>
    <x v="1"/>
    <x v="2"/>
    <x v="4"/>
    <n v="1020"/>
    <n v="0"/>
    <x v="55"/>
    <x v="0"/>
    <x v="67"/>
    <n v="52.675899999999999"/>
    <n v="-114.468"/>
    <n v="1690"/>
    <n v="11652"/>
    <x v="1"/>
    <n v="56"/>
    <n v="216500"/>
  </r>
  <r>
    <n v="6762830438"/>
    <d v="2016-09-09T00:00:00"/>
    <x v="2"/>
    <x v="6"/>
    <n v="1190"/>
    <n v="7500"/>
    <x v="2"/>
    <x v="0"/>
    <x v="1"/>
    <x v="0"/>
    <x v="3"/>
    <n v="1190"/>
    <n v="0"/>
    <x v="24"/>
    <x v="0"/>
    <x v="32"/>
    <n v="52.5548"/>
    <n v="-114.33199999999999"/>
    <n v="1200"/>
    <n v="9750"/>
    <x v="1"/>
    <n v="66"/>
    <n v="215000"/>
  </r>
  <r>
    <n v="6762830600"/>
    <d v="2016-09-09T00:00:00"/>
    <x v="2"/>
    <x v="6"/>
    <n v="1170"/>
    <n v="6134"/>
    <x v="2"/>
    <x v="0"/>
    <x v="1"/>
    <x v="2"/>
    <x v="3"/>
    <n v="1170"/>
    <n v="0"/>
    <x v="16"/>
    <x v="0"/>
    <x v="53"/>
    <n v="52.7241"/>
    <n v="-114.502"/>
    <n v="1440"/>
    <n v="9823"/>
    <x v="2"/>
    <n v="63"/>
    <n v="209977"/>
  </r>
  <r>
    <n v="6762830701"/>
    <d v="2016-09-09T00:00:00"/>
    <x v="2"/>
    <x v="2"/>
    <n v="1410"/>
    <n v="8384"/>
    <x v="2"/>
    <x v="0"/>
    <x v="1"/>
    <x v="1"/>
    <x v="3"/>
    <n v="1410"/>
    <n v="0"/>
    <x v="28"/>
    <x v="0"/>
    <x v="36"/>
    <n v="52.561500000000002"/>
    <n v="-114.453"/>
    <n v="1410"/>
    <n v="9205"/>
    <x v="1"/>
    <n v="75"/>
    <n v="205000"/>
  </r>
  <r>
    <n v="6762830869"/>
    <d v="2016-09-09T00:00:00"/>
    <x v="2"/>
    <x v="4"/>
    <n v="1050"/>
    <n v="9871"/>
    <x v="2"/>
    <x v="0"/>
    <x v="1"/>
    <x v="0"/>
    <x v="3"/>
    <n v="1050"/>
    <n v="0"/>
    <x v="24"/>
    <x v="0"/>
    <x v="32"/>
    <n v="52.611600000000003"/>
    <n v="-114.277"/>
    <n v="1300"/>
    <n v="10794"/>
    <x v="0"/>
    <n v="80"/>
    <n v="199000"/>
  </r>
  <r>
    <n v="6762831509"/>
    <d v="2016-09-09T00:00:00"/>
    <x v="2"/>
    <x v="6"/>
    <n v="900"/>
    <n v="2550"/>
    <x v="2"/>
    <x v="0"/>
    <x v="1"/>
    <x v="2"/>
    <x v="4"/>
    <n v="900"/>
    <n v="0"/>
    <x v="41"/>
    <x v="0"/>
    <x v="15"/>
    <n v="52.5336"/>
    <n v="-114.553"/>
    <n v="1120"/>
    <n v="2550"/>
    <x v="2"/>
    <n v="60"/>
    <n v="133400"/>
  </r>
  <r>
    <n v="6762810034"/>
    <d v="2016-09-10T00:00:00"/>
    <x v="2"/>
    <x v="11"/>
    <n v="5510"/>
    <n v="35000"/>
    <x v="0"/>
    <x v="0"/>
    <x v="0"/>
    <x v="1"/>
    <x v="9"/>
    <n v="4910"/>
    <n v="600"/>
    <x v="40"/>
    <x v="0"/>
    <x v="47"/>
    <n v="52.959600000000002"/>
    <n v="-114.56"/>
    <n v="3430"/>
    <n v="45302"/>
    <x v="2"/>
    <n v="70"/>
    <n v="3800000"/>
  </r>
  <r>
    <n v="6762810038"/>
    <d v="2016-09-10T00:00:00"/>
    <x v="1"/>
    <x v="3"/>
    <n v="4830"/>
    <n v="22257"/>
    <x v="0"/>
    <x v="1"/>
    <x v="0"/>
    <x v="2"/>
    <x v="6"/>
    <n v="4830"/>
    <n v="0"/>
    <x v="31"/>
    <x v="0"/>
    <x v="68"/>
    <n v="52.870899999999999"/>
    <n v="-114.431"/>
    <n v="3820"/>
    <n v="25582"/>
    <x v="1"/>
    <n v="70"/>
    <n v="3640000"/>
  </r>
  <r>
    <n v="6762810265"/>
    <d v="2016-09-10T00:00:00"/>
    <x v="3"/>
    <x v="1"/>
    <n v="3690"/>
    <n v="32044"/>
    <x v="0"/>
    <x v="1"/>
    <x v="0"/>
    <x v="1"/>
    <x v="5"/>
    <n v="3690"/>
    <n v="0"/>
    <x v="26"/>
    <x v="0"/>
    <x v="28"/>
    <n v="52.6785"/>
    <n v="-114.559"/>
    <n v="2310"/>
    <n v="26988"/>
    <x v="2"/>
    <n v="54"/>
    <n v="1900000"/>
  </r>
  <r>
    <n v="6762810286"/>
    <d v="2016-09-10T00:00:00"/>
    <x v="5"/>
    <x v="1"/>
    <n v="4460"/>
    <n v="6952"/>
    <x v="3"/>
    <x v="0"/>
    <x v="2"/>
    <x v="2"/>
    <x v="0"/>
    <n v="3460"/>
    <n v="1000"/>
    <x v="70"/>
    <x v="0"/>
    <x v="1"/>
    <n v="52.892600000000002"/>
    <n v="-114.459"/>
    <n v="2750"/>
    <n v="4769"/>
    <x v="2"/>
    <n v="69"/>
    <n v="1870000"/>
  </r>
  <r>
    <n v="6762810292"/>
    <d v="2016-09-10T00:00:00"/>
    <x v="1"/>
    <x v="3"/>
    <n v="2910"/>
    <n v="1880"/>
    <x v="0"/>
    <x v="0"/>
    <x v="4"/>
    <x v="0"/>
    <x v="2"/>
    <n v="1830"/>
    <n v="1080"/>
    <x v="86"/>
    <x v="0"/>
    <x v="41"/>
    <n v="52.845999999999997"/>
    <n v="-114.47199999999999"/>
    <n v="3100"/>
    <n v="8200"/>
    <x v="0"/>
    <n v="73"/>
    <n v="1850000"/>
  </r>
  <r>
    <n v="6762810558"/>
    <d v="2016-09-10T00:00:00"/>
    <x v="0"/>
    <x v="10"/>
    <n v="3620"/>
    <n v="7821"/>
    <x v="0"/>
    <x v="0"/>
    <x v="2"/>
    <x v="1"/>
    <x v="0"/>
    <n v="2790"/>
    <n v="830"/>
    <x v="72"/>
    <x v="18"/>
    <x v="54"/>
    <n v="52.803800000000003"/>
    <n v="-114.405"/>
    <n v="2690"/>
    <n v="9757"/>
    <x v="2"/>
    <n v="70"/>
    <n v="1490000"/>
  </r>
  <r>
    <n v="6762810617"/>
    <d v="2016-09-10T00:00:00"/>
    <x v="1"/>
    <x v="0"/>
    <n v="3380"/>
    <n v="27589"/>
    <x v="0"/>
    <x v="0"/>
    <x v="1"/>
    <x v="1"/>
    <x v="0"/>
    <n v="3380"/>
    <n v="0"/>
    <x v="29"/>
    <x v="0"/>
    <x v="45"/>
    <n v="52.859200000000001"/>
    <n v="-114.41500000000001"/>
    <n v="3390"/>
    <n v="20075"/>
    <x v="0"/>
    <n v="52"/>
    <n v="1430000"/>
  </r>
  <r>
    <n v="6762810672"/>
    <d v="2016-09-10T00:00:00"/>
    <x v="2"/>
    <x v="8"/>
    <n v="2490"/>
    <n v="3600"/>
    <x v="0"/>
    <x v="0"/>
    <x v="4"/>
    <x v="2"/>
    <x v="1"/>
    <n v="1790"/>
    <n v="700"/>
    <x v="105"/>
    <x v="0"/>
    <x v="0"/>
    <n v="52.8613"/>
    <n v="-114.559"/>
    <n v="2490"/>
    <n v="3600"/>
    <x v="2"/>
    <n v="76"/>
    <n v="1390000"/>
  </r>
  <r>
    <n v="6762810864"/>
    <d v="2016-09-10T00:00:00"/>
    <x v="1"/>
    <x v="3"/>
    <n v="3640"/>
    <n v="3604"/>
    <x v="0"/>
    <x v="0"/>
    <x v="2"/>
    <x v="0"/>
    <x v="2"/>
    <n v="1960"/>
    <n v="1680"/>
    <x v="97"/>
    <x v="0"/>
    <x v="41"/>
    <n v="52.844499999999996"/>
    <n v="-114.474"/>
    <n v="1940"/>
    <n v="4600"/>
    <x v="1"/>
    <n v="50"/>
    <n v="1270000"/>
  </r>
  <r>
    <n v="6762810983"/>
    <d v="2016-09-10T00:00:00"/>
    <x v="2"/>
    <x v="14"/>
    <n v="5400"/>
    <n v="24740"/>
    <x v="0"/>
    <x v="0"/>
    <x v="1"/>
    <x v="1"/>
    <x v="6"/>
    <n v="5400"/>
    <n v="0"/>
    <x v="40"/>
    <x v="0"/>
    <x v="42"/>
    <n v="52.872599999999998"/>
    <n v="-114.145"/>
    <n v="1690"/>
    <n v="20000"/>
    <x v="0"/>
    <n v="80"/>
    <n v="1210000"/>
  </r>
  <r>
    <n v="6762811119"/>
    <d v="2016-09-10T00:00:00"/>
    <x v="2"/>
    <x v="0"/>
    <n v="3160"/>
    <n v="24437"/>
    <x v="2"/>
    <x v="0"/>
    <x v="4"/>
    <x v="1"/>
    <x v="6"/>
    <n v="2160"/>
    <n v="1000"/>
    <x v="17"/>
    <x v="0"/>
    <x v="24"/>
    <n v="52.783099999999997"/>
    <n v="-114.321"/>
    <n v="3990"/>
    <n v="11977"/>
    <x v="1"/>
    <n v="57"/>
    <n v="1150000"/>
  </r>
  <r>
    <n v="6762811492"/>
    <d v="2016-09-10T00:00:00"/>
    <x v="1"/>
    <x v="10"/>
    <n v="2990"/>
    <n v="4200"/>
    <x v="0"/>
    <x v="0"/>
    <x v="0"/>
    <x v="0"/>
    <x v="2"/>
    <n v="2000"/>
    <n v="990"/>
    <x v="102"/>
    <x v="0"/>
    <x v="51"/>
    <n v="52.823"/>
    <n v="-114.479"/>
    <n v="2390"/>
    <n v="4200"/>
    <x v="0"/>
    <n v="70"/>
    <n v="1000000"/>
  </r>
  <r>
    <n v="6762811794"/>
    <d v="2016-09-10T00:00:00"/>
    <x v="1"/>
    <x v="4"/>
    <n v="2490"/>
    <n v="7834"/>
    <x v="2"/>
    <x v="0"/>
    <x v="4"/>
    <x v="2"/>
    <x v="1"/>
    <n v="1240"/>
    <n v="1250"/>
    <x v="72"/>
    <x v="0"/>
    <x v="7"/>
    <n v="52.915100000000002"/>
    <n v="-114.399"/>
    <n v="3210"/>
    <n v="7834"/>
    <x v="0"/>
    <n v="68"/>
    <n v="949000"/>
  </r>
  <r>
    <n v="6762812382"/>
    <d v="2016-09-10T00:00:00"/>
    <x v="1"/>
    <x v="10"/>
    <n v="3380"/>
    <n v="8098"/>
    <x v="2"/>
    <x v="0"/>
    <x v="3"/>
    <x v="0"/>
    <x v="2"/>
    <n v="1690"/>
    <n v="1690"/>
    <x v="84"/>
    <x v="0"/>
    <x v="7"/>
    <n v="52.913899999999998"/>
    <n v="-114.38"/>
    <n v="1890"/>
    <n v="8400"/>
    <x v="0"/>
    <n v="63"/>
    <n v="860000"/>
  </r>
  <r>
    <n v="6762812535"/>
    <d v="2016-09-10T00:00:00"/>
    <x v="0"/>
    <x v="1"/>
    <n v="4450"/>
    <n v="9600"/>
    <x v="0"/>
    <x v="0"/>
    <x v="1"/>
    <x v="1"/>
    <x v="2"/>
    <n v="3650"/>
    <n v="800"/>
    <x v="14"/>
    <x v="0"/>
    <x v="14"/>
    <n v="52.9636"/>
    <n v="-114.4"/>
    <n v="4000"/>
    <n v="9750"/>
    <x v="1"/>
    <n v="56"/>
    <n v="845950"/>
  </r>
  <r>
    <n v="6762812579"/>
    <d v="2016-09-10T00:00:00"/>
    <x v="1"/>
    <x v="10"/>
    <n v="2840"/>
    <n v="40139"/>
    <x v="2"/>
    <x v="0"/>
    <x v="0"/>
    <x v="2"/>
    <x v="0"/>
    <n v="2840"/>
    <n v="0"/>
    <x v="50"/>
    <x v="0"/>
    <x v="21"/>
    <n v="52.631"/>
    <n v="-114.21599999999999"/>
    <n v="3180"/>
    <n v="36852"/>
    <x v="2"/>
    <n v="75"/>
    <n v="840000"/>
  </r>
  <r>
    <n v="6762812723"/>
    <d v="2016-09-10T00:00:00"/>
    <x v="3"/>
    <x v="2"/>
    <n v="1830"/>
    <n v="3600"/>
    <x v="2"/>
    <x v="0"/>
    <x v="1"/>
    <x v="2"/>
    <x v="3"/>
    <n v="1230"/>
    <n v="600"/>
    <x v="78"/>
    <x v="0"/>
    <x v="58"/>
    <n v="52.865900000000003"/>
    <n v="-114.541"/>
    <n v="2020"/>
    <n v="3600"/>
    <x v="2"/>
    <n v="61"/>
    <n v="825000"/>
  </r>
  <r>
    <n v="6762812909"/>
    <d v="2016-09-10T00:00:00"/>
    <x v="1"/>
    <x v="5"/>
    <n v="2190"/>
    <n v="4104"/>
    <x v="0"/>
    <x v="0"/>
    <x v="1"/>
    <x v="0"/>
    <x v="1"/>
    <n v="1410"/>
    <n v="780"/>
    <x v="56"/>
    <x v="0"/>
    <x v="44"/>
    <n v="52.871899999999997"/>
    <n v="-114.496"/>
    <n v="1990"/>
    <n v="3860"/>
    <x v="2"/>
    <n v="70"/>
    <n v="808000"/>
  </r>
  <r>
    <n v="6762812928"/>
    <d v="2016-09-10T00:00:00"/>
    <x v="1"/>
    <x v="0"/>
    <n v="3320"/>
    <n v="38032"/>
    <x v="0"/>
    <x v="0"/>
    <x v="1"/>
    <x v="2"/>
    <x v="0"/>
    <n v="3320"/>
    <n v="0"/>
    <x v="17"/>
    <x v="0"/>
    <x v="34"/>
    <n v="52.977800000000002"/>
    <n v="-114.226"/>
    <n v="3270"/>
    <n v="37804"/>
    <x v="2"/>
    <n v="63"/>
    <n v="805000"/>
  </r>
  <r>
    <n v="6762813306"/>
    <d v="2016-09-10T00:00:00"/>
    <x v="1"/>
    <x v="0"/>
    <n v="2540"/>
    <n v="28563"/>
    <x v="2"/>
    <x v="0"/>
    <x v="1"/>
    <x v="1"/>
    <x v="0"/>
    <n v="2540"/>
    <n v="0"/>
    <x v="73"/>
    <x v="0"/>
    <x v="2"/>
    <n v="52.948500000000003"/>
    <n v="-114.304"/>
    <n v="2790"/>
    <n v="20301"/>
    <x v="0"/>
    <n v="64"/>
    <n v="775000"/>
  </r>
  <r>
    <n v="6762813307"/>
    <d v="2016-09-10T00:00:00"/>
    <x v="2"/>
    <x v="0"/>
    <n v="2620"/>
    <n v="241200"/>
    <x v="1"/>
    <x v="0"/>
    <x v="1"/>
    <x v="2"/>
    <x v="2"/>
    <n v="2620"/>
    <n v="0"/>
    <x v="57"/>
    <x v="0"/>
    <x v="9"/>
    <n v="52.687399999999997"/>
    <n v="-114.2"/>
    <n v="2620"/>
    <n v="172933"/>
    <x v="1"/>
    <n v="61"/>
    <n v="775000"/>
  </r>
  <r>
    <n v="6762813817"/>
    <d v="2016-09-10T00:00:00"/>
    <x v="2"/>
    <x v="0"/>
    <n v="2310"/>
    <n v="7348"/>
    <x v="2"/>
    <x v="0"/>
    <x v="4"/>
    <x v="1"/>
    <x v="1"/>
    <n v="2310"/>
    <n v="0"/>
    <x v="68"/>
    <x v="0"/>
    <x v="42"/>
    <n v="52.941600000000001"/>
    <n v="-114.209"/>
    <n v="2310"/>
    <n v="7153"/>
    <x v="0"/>
    <n v="69"/>
    <n v="739000"/>
  </r>
  <r>
    <n v="6762813859"/>
    <d v="2016-09-10T00:00:00"/>
    <x v="1"/>
    <x v="10"/>
    <n v="3200"/>
    <n v="7605"/>
    <x v="0"/>
    <x v="0"/>
    <x v="2"/>
    <x v="1"/>
    <x v="2"/>
    <n v="2500"/>
    <n v="700"/>
    <x v="27"/>
    <x v="0"/>
    <x v="40"/>
    <n v="52.574300000000001"/>
    <n v="-114.517"/>
    <n v="2240"/>
    <n v="4416"/>
    <x v="0"/>
    <n v="76"/>
    <n v="735000"/>
  </r>
  <r>
    <n v="6762813915"/>
    <d v="2016-09-10T00:00:00"/>
    <x v="2"/>
    <x v="5"/>
    <n v="2040"/>
    <n v="130680"/>
    <x v="0"/>
    <x v="0"/>
    <x v="1"/>
    <x v="1"/>
    <x v="2"/>
    <n v="2040"/>
    <n v="0"/>
    <x v="32"/>
    <x v="0"/>
    <x v="18"/>
    <n v="52.988399999999999"/>
    <n v="-114.32599999999999"/>
    <n v="3080"/>
    <n v="39630"/>
    <x v="1"/>
    <n v="56"/>
    <n v="730000"/>
  </r>
  <r>
    <n v="6762814221"/>
    <d v="2016-09-10T00:00:00"/>
    <x v="1"/>
    <x v="0"/>
    <n v="2095"/>
    <n v="4400"/>
    <x v="1"/>
    <x v="0"/>
    <x v="1"/>
    <x v="0"/>
    <x v="1"/>
    <n v="1295"/>
    <n v="800"/>
    <x v="85"/>
    <x v="0"/>
    <x v="6"/>
    <n v="52.813800000000001"/>
    <n v="-114.58"/>
    <n v="1980"/>
    <n v="4400"/>
    <x v="2"/>
    <n v="71"/>
    <n v="711000"/>
  </r>
  <r>
    <n v="6762814222"/>
    <d v="2016-09-10T00:00:00"/>
    <x v="2"/>
    <x v="0"/>
    <n v="2880"/>
    <n v="36820"/>
    <x v="0"/>
    <x v="0"/>
    <x v="1"/>
    <x v="1"/>
    <x v="0"/>
    <n v="2880"/>
    <n v="0"/>
    <x v="44"/>
    <x v="0"/>
    <x v="34"/>
    <n v="52.996000000000002"/>
    <n v="-114.23399999999999"/>
    <n v="3190"/>
    <n v="36820"/>
    <x v="1"/>
    <n v="74"/>
    <n v="710800"/>
  </r>
  <r>
    <n v="6762814243"/>
    <d v="2016-09-10T00:00:00"/>
    <x v="3"/>
    <x v="6"/>
    <n v="1210"/>
    <n v="6000"/>
    <x v="2"/>
    <x v="0"/>
    <x v="1"/>
    <x v="2"/>
    <x v="3"/>
    <n v="1000"/>
    <n v="210"/>
    <x v="66"/>
    <x v="0"/>
    <x v="29"/>
    <n v="52.8782"/>
    <n v="-114.592"/>
    <n v="1840"/>
    <n v="6000"/>
    <x v="1"/>
    <n v="52"/>
    <n v="710000"/>
  </r>
  <r>
    <n v="6762814452"/>
    <d v="2016-09-10T00:00:00"/>
    <x v="1"/>
    <x v="0"/>
    <n v="2550"/>
    <n v="7312"/>
    <x v="0"/>
    <x v="0"/>
    <x v="1"/>
    <x v="1"/>
    <x v="2"/>
    <n v="2550"/>
    <n v="0"/>
    <x v="53"/>
    <x v="0"/>
    <x v="26"/>
    <n v="52.874099999999999"/>
    <n v="-114.303"/>
    <n v="2330"/>
    <n v="7480"/>
    <x v="2"/>
    <n v="54"/>
    <n v="699000"/>
  </r>
  <r>
    <n v="6762814453"/>
    <d v="2016-09-10T00:00:00"/>
    <x v="2"/>
    <x v="2"/>
    <n v="2010"/>
    <n v="4320"/>
    <x v="0"/>
    <x v="0"/>
    <x v="2"/>
    <x v="1"/>
    <x v="2"/>
    <n v="2010"/>
    <n v="0"/>
    <x v="54"/>
    <x v="0"/>
    <x v="48"/>
    <n v="52.7453"/>
    <n v="-114.446"/>
    <n v="1640"/>
    <n v="5225"/>
    <x v="2"/>
    <n v="51"/>
    <n v="699000"/>
  </r>
  <r>
    <n v="6762814709"/>
    <d v="2016-09-10T00:00:00"/>
    <x v="3"/>
    <x v="2"/>
    <n v="1450"/>
    <n v="989"/>
    <x v="4"/>
    <x v="0"/>
    <x v="1"/>
    <x v="1"/>
    <x v="2"/>
    <n v="1450"/>
    <n v="0"/>
    <x v="14"/>
    <x v="0"/>
    <x v="58"/>
    <n v="52.865400000000001"/>
    <n v="-114.536"/>
    <n v="1490"/>
    <n v="1240"/>
    <x v="1"/>
    <n v="56"/>
    <n v="680000"/>
  </r>
  <r>
    <n v="6762814710"/>
    <d v="2016-09-10T00:00:00"/>
    <x v="0"/>
    <x v="8"/>
    <n v="2970"/>
    <n v="6500"/>
    <x v="0"/>
    <x v="0"/>
    <x v="1"/>
    <x v="1"/>
    <x v="2"/>
    <n v="2970"/>
    <n v="0"/>
    <x v="12"/>
    <x v="0"/>
    <x v="17"/>
    <n v="52.827300000000001"/>
    <n v="-114.208"/>
    <n v="2970"/>
    <n v="6588"/>
    <x v="2"/>
    <n v="68"/>
    <n v="680000"/>
  </r>
  <r>
    <n v="6762814989"/>
    <d v="2016-09-10T00:00:00"/>
    <x v="2"/>
    <x v="4"/>
    <n v="1800"/>
    <n v="8000"/>
    <x v="2"/>
    <x v="0"/>
    <x v="1"/>
    <x v="1"/>
    <x v="1"/>
    <n v="1800"/>
    <n v="0"/>
    <x v="103"/>
    <x v="0"/>
    <x v="26"/>
    <n v="52.865699999999997"/>
    <n v="-114.309"/>
    <n v="1950"/>
    <n v="8500"/>
    <x v="0"/>
    <n v="54"/>
    <n v="665000"/>
  </r>
  <r>
    <n v="6762815030"/>
    <d v="2016-09-10T00:00:00"/>
    <x v="5"/>
    <x v="5"/>
    <n v="2450"/>
    <n v="25600"/>
    <x v="2"/>
    <x v="0"/>
    <x v="2"/>
    <x v="1"/>
    <x v="3"/>
    <n v="1340"/>
    <n v="1110"/>
    <x v="37"/>
    <x v="0"/>
    <x v="26"/>
    <n v="52.836100000000002"/>
    <n v="-114.307"/>
    <n v="1850"/>
    <n v="10230"/>
    <x v="2"/>
    <n v="73"/>
    <n v="662500"/>
  </r>
  <r>
    <n v="6762815269"/>
    <d v="2016-09-10T00:00:00"/>
    <x v="1"/>
    <x v="5"/>
    <n v="1910"/>
    <n v="5120"/>
    <x v="2"/>
    <x v="0"/>
    <x v="1"/>
    <x v="1"/>
    <x v="1"/>
    <n v="1300"/>
    <n v="610"/>
    <x v="33"/>
    <x v="0"/>
    <x v="29"/>
    <n v="52.883400000000002"/>
    <n v="-114.599"/>
    <n v="1810"/>
    <n v="5153"/>
    <x v="1"/>
    <n v="56"/>
    <n v="650000"/>
  </r>
  <r>
    <n v="6762815345"/>
    <d v="2016-09-10T00:00:00"/>
    <x v="2"/>
    <x v="0"/>
    <n v="2150"/>
    <n v="15304"/>
    <x v="0"/>
    <x v="0"/>
    <x v="1"/>
    <x v="2"/>
    <x v="2"/>
    <n v="2150"/>
    <n v="0"/>
    <x v="10"/>
    <x v="0"/>
    <x v="24"/>
    <n v="52.787300000000002"/>
    <n v="-114.32599999999999"/>
    <n v="2540"/>
    <n v="10507"/>
    <x v="1"/>
    <n v="71"/>
    <n v="649950"/>
  </r>
  <r>
    <n v="6762815863"/>
    <d v="2016-09-10T00:00:00"/>
    <x v="2"/>
    <x v="0"/>
    <n v="2290"/>
    <n v="14374"/>
    <x v="0"/>
    <x v="0"/>
    <x v="1"/>
    <x v="1"/>
    <x v="1"/>
    <n v="2290"/>
    <n v="0"/>
    <x v="46"/>
    <x v="48"/>
    <x v="17"/>
    <n v="52.818600000000004"/>
    <n v="-114.264"/>
    <n v="2290"/>
    <n v="33450"/>
    <x v="1"/>
    <n v="73"/>
    <n v="622500"/>
  </r>
  <r>
    <n v="6762815904"/>
    <d v="2016-09-10T00:00:00"/>
    <x v="2"/>
    <x v="5"/>
    <n v="2520"/>
    <n v="212137"/>
    <x v="0"/>
    <x v="0"/>
    <x v="1"/>
    <x v="1"/>
    <x v="2"/>
    <n v="1590"/>
    <n v="930"/>
    <x v="13"/>
    <x v="0"/>
    <x v="52"/>
    <n v="52.968400000000003"/>
    <n v="-114.068"/>
    <n v="2000"/>
    <n v="212137"/>
    <x v="0"/>
    <n v="72"/>
    <n v="620000"/>
  </r>
  <r>
    <n v="6762815960"/>
    <d v="2016-09-10T00:00:00"/>
    <x v="2"/>
    <x v="0"/>
    <n v="2340"/>
    <n v="3630"/>
    <x v="0"/>
    <x v="0"/>
    <x v="1"/>
    <x v="1"/>
    <x v="2"/>
    <n v="2340"/>
    <n v="0"/>
    <x v="57"/>
    <x v="0"/>
    <x v="41"/>
    <n v="52.835900000000002"/>
    <n v="-114.497"/>
    <n v="1820"/>
    <n v="5120"/>
    <x v="2"/>
    <n v="52"/>
    <n v="618000"/>
  </r>
  <r>
    <n v="6762816320"/>
    <d v="2016-09-10T00:00:00"/>
    <x v="0"/>
    <x v="10"/>
    <n v="3150"/>
    <n v="10542"/>
    <x v="2"/>
    <x v="0"/>
    <x v="1"/>
    <x v="0"/>
    <x v="2"/>
    <n v="1620"/>
    <n v="1530"/>
    <x v="47"/>
    <x v="0"/>
    <x v="14"/>
    <n v="52.976900000000001"/>
    <n v="-114.407"/>
    <n v="3150"/>
    <n v="11807"/>
    <x v="1"/>
    <n v="69"/>
    <n v="600000"/>
  </r>
  <r>
    <n v="6762816391"/>
    <d v="2016-09-10T00:00:00"/>
    <x v="1"/>
    <x v="0"/>
    <n v="2290"/>
    <n v="6318"/>
    <x v="0"/>
    <x v="0"/>
    <x v="1"/>
    <x v="2"/>
    <x v="1"/>
    <n v="2290"/>
    <n v="0"/>
    <x v="53"/>
    <x v="0"/>
    <x v="8"/>
    <n v="52.8"/>
    <n v="-114.21"/>
    <n v="2150"/>
    <n v="7350"/>
    <x v="0"/>
    <n v="53"/>
    <n v="599950"/>
  </r>
  <r>
    <n v="6762817072"/>
    <d v="2016-09-10T00:00:00"/>
    <x v="1"/>
    <x v="8"/>
    <n v="2710"/>
    <n v="217800"/>
    <x v="3"/>
    <x v="0"/>
    <x v="1"/>
    <x v="1"/>
    <x v="2"/>
    <n v="2710"/>
    <n v="0"/>
    <x v="6"/>
    <x v="0"/>
    <x v="65"/>
    <n v="52.4711"/>
    <n v="-114.122"/>
    <n v="2710"/>
    <n v="217800"/>
    <x v="0"/>
    <n v="67"/>
    <n v="570000"/>
  </r>
  <r>
    <n v="6762817404"/>
    <d v="2016-09-10T00:00:00"/>
    <x v="2"/>
    <x v="0"/>
    <n v="2010"/>
    <n v="5200"/>
    <x v="0"/>
    <x v="0"/>
    <x v="1"/>
    <x v="1"/>
    <x v="1"/>
    <n v="2010"/>
    <n v="0"/>
    <x v="26"/>
    <x v="0"/>
    <x v="30"/>
    <n v="52.944200000000002"/>
    <n v="-114.393"/>
    <n v="1860"/>
    <n v="4400"/>
    <x v="1"/>
    <n v="72"/>
    <n v="559000"/>
  </r>
  <r>
    <n v="6762817465"/>
    <d v="2016-09-10T00:00:00"/>
    <x v="1"/>
    <x v="4"/>
    <n v="1760"/>
    <n v="94525"/>
    <x v="1"/>
    <x v="0"/>
    <x v="1"/>
    <x v="1"/>
    <x v="3"/>
    <n v="1760"/>
    <n v="0"/>
    <x v="53"/>
    <x v="0"/>
    <x v="17"/>
    <n v="52.818199999999997"/>
    <n v="-114.26"/>
    <n v="3030"/>
    <n v="34848"/>
    <x v="0"/>
    <n v="69"/>
    <n v="555000"/>
  </r>
  <r>
    <n v="6762817466"/>
    <d v="2016-09-10T00:00:00"/>
    <x v="2"/>
    <x v="8"/>
    <n v="3760"/>
    <n v="188760"/>
    <x v="2"/>
    <x v="0"/>
    <x v="1"/>
    <x v="2"/>
    <x v="0"/>
    <n v="2640"/>
    <n v="1120"/>
    <x v="10"/>
    <x v="0"/>
    <x v="20"/>
    <n v="52.537999999999997"/>
    <n v="-114.277"/>
    <n v="2820"/>
    <n v="50543"/>
    <x v="2"/>
    <n v="55"/>
    <n v="555000"/>
  </r>
  <r>
    <n v="6762817548"/>
    <d v="2016-09-10T00:00:00"/>
    <x v="3"/>
    <x v="6"/>
    <n v="1150"/>
    <n v="5000"/>
    <x v="2"/>
    <x v="0"/>
    <x v="1"/>
    <x v="2"/>
    <x v="3"/>
    <n v="1050"/>
    <n v="100"/>
    <x v="65"/>
    <x v="0"/>
    <x v="3"/>
    <n v="52.9146"/>
    <n v="-114.50700000000001"/>
    <n v="1463"/>
    <n v="4320"/>
    <x v="0"/>
    <n v="80"/>
    <n v="552000"/>
  </r>
  <r>
    <n v="6762817625"/>
    <d v="2016-09-10T00:00:00"/>
    <x v="2"/>
    <x v="5"/>
    <n v="1360"/>
    <n v="5111"/>
    <x v="1"/>
    <x v="0"/>
    <x v="1"/>
    <x v="0"/>
    <x v="3"/>
    <n v="1360"/>
    <n v="0"/>
    <x v="115"/>
    <x v="0"/>
    <x v="3"/>
    <n v="52.928800000000003"/>
    <n v="-114.503"/>
    <n v="1900"/>
    <n v="5111"/>
    <x v="1"/>
    <n v="80"/>
    <n v="550000"/>
  </r>
  <r>
    <n v="6762817730"/>
    <d v="2016-09-10T00:00:00"/>
    <x v="1"/>
    <x v="10"/>
    <n v="2970"/>
    <n v="6587"/>
    <x v="0"/>
    <x v="0"/>
    <x v="1"/>
    <x v="1"/>
    <x v="1"/>
    <n v="2260"/>
    <n v="710"/>
    <x v="14"/>
    <x v="0"/>
    <x v="12"/>
    <n v="52.707599999999999"/>
    <n v="-114.312"/>
    <n v="2970"/>
    <n v="5690"/>
    <x v="1"/>
    <n v="70"/>
    <n v="549995"/>
  </r>
  <r>
    <n v="6762817731"/>
    <d v="2016-09-10T00:00:00"/>
    <x v="1"/>
    <x v="10"/>
    <n v="2660"/>
    <n v="5690"/>
    <x v="0"/>
    <x v="0"/>
    <x v="1"/>
    <x v="1"/>
    <x v="1"/>
    <n v="1920"/>
    <n v="740"/>
    <x v="14"/>
    <x v="0"/>
    <x v="12"/>
    <n v="52.707500000000003"/>
    <n v="-114.312"/>
    <n v="2970"/>
    <n v="5690"/>
    <x v="2"/>
    <n v="72"/>
    <n v="549995"/>
  </r>
  <r>
    <n v="6762818278"/>
    <d v="2016-09-10T00:00:00"/>
    <x v="2"/>
    <x v="5"/>
    <n v="2120"/>
    <n v="40518"/>
    <x v="2"/>
    <x v="0"/>
    <x v="1"/>
    <x v="1"/>
    <x v="1"/>
    <n v="2120"/>
    <n v="0"/>
    <x v="39"/>
    <x v="0"/>
    <x v="17"/>
    <n v="52.819600000000001"/>
    <n v="-114.199"/>
    <n v="2480"/>
    <n v="13492"/>
    <x v="0"/>
    <n v="64"/>
    <n v="530000"/>
  </r>
  <r>
    <n v="6762818823"/>
    <d v="2016-09-10T00:00:00"/>
    <x v="1"/>
    <x v="4"/>
    <n v="1540"/>
    <n v="8311"/>
    <x v="2"/>
    <x v="0"/>
    <x v="1"/>
    <x v="2"/>
    <x v="3"/>
    <n v="1540"/>
    <n v="0"/>
    <x v="42"/>
    <x v="0"/>
    <x v="19"/>
    <n v="52.934600000000003"/>
    <n v="-114.483"/>
    <n v="1890"/>
    <n v="7996"/>
    <x v="1"/>
    <n v="56"/>
    <n v="512500"/>
  </r>
  <r>
    <n v="6762819241"/>
    <d v="2016-09-10T00:00:00"/>
    <x v="3"/>
    <x v="0"/>
    <n v="1320"/>
    <n v="1157"/>
    <x v="0"/>
    <x v="0"/>
    <x v="1"/>
    <x v="1"/>
    <x v="1"/>
    <n v="990"/>
    <n v="330"/>
    <x v="14"/>
    <x v="0"/>
    <x v="23"/>
    <n v="52.898899999999998"/>
    <n v="-114.553"/>
    <n v="1550"/>
    <n v="1519"/>
    <x v="2"/>
    <n v="73"/>
    <n v="499950"/>
  </r>
  <r>
    <n v="6762819973"/>
    <d v="2016-09-10T00:00:00"/>
    <x v="1"/>
    <x v="5"/>
    <n v="2110"/>
    <n v="13457"/>
    <x v="0"/>
    <x v="0"/>
    <x v="1"/>
    <x v="2"/>
    <x v="1"/>
    <n v="2110"/>
    <n v="0"/>
    <x v="47"/>
    <x v="0"/>
    <x v="30"/>
    <n v="52.963099999999997"/>
    <n v="-114.373"/>
    <n v="2110"/>
    <n v="7560"/>
    <x v="1"/>
    <n v="57"/>
    <n v="475000"/>
  </r>
  <r>
    <n v="6762820084"/>
    <d v="2016-09-10T00:00:00"/>
    <x v="2"/>
    <x v="4"/>
    <n v="2180"/>
    <n v="7200"/>
    <x v="2"/>
    <x v="0"/>
    <x v="4"/>
    <x v="2"/>
    <x v="1"/>
    <n v="1090"/>
    <n v="1090"/>
    <x v="33"/>
    <x v="0"/>
    <x v="60"/>
    <n v="52.734400000000001"/>
    <n v="-114.425"/>
    <n v="2180"/>
    <n v="7140"/>
    <x v="1"/>
    <n v="58"/>
    <n v="472000"/>
  </r>
  <r>
    <n v="6762820737"/>
    <d v="2016-09-10T00:00:00"/>
    <x v="2"/>
    <x v="1"/>
    <n v="2300"/>
    <n v="5090"/>
    <x v="0"/>
    <x v="0"/>
    <x v="1"/>
    <x v="1"/>
    <x v="1"/>
    <n v="1700"/>
    <n v="600"/>
    <x v="15"/>
    <x v="0"/>
    <x v="31"/>
    <n v="52.774999999999999"/>
    <n v="-114.55"/>
    <n v="1530"/>
    <n v="9100"/>
    <x v="1"/>
    <n v="53"/>
    <n v="452000"/>
  </r>
  <r>
    <n v="6762821084"/>
    <d v="2016-09-10T00:00:00"/>
    <x v="0"/>
    <x v="8"/>
    <n v="2930"/>
    <n v="5500"/>
    <x v="2"/>
    <x v="0"/>
    <x v="1"/>
    <x v="1"/>
    <x v="3"/>
    <n v="1750"/>
    <n v="1180"/>
    <x v="5"/>
    <x v="0"/>
    <x v="48"/>
    <n v="52.787199999999999"/>
    <n v="-114.471"/>
    <n v="1400"/>
    <n v="5500"/>
    <x v="2"/>
    <n v="74"/>
    <n v="445000"/>
  </r>
  <r>
    <n v="6762821085"/>
    <d v="2016-09-10T00:00:00"/>
    <x v="1"/>
    <x v="0"/>
    <n v="2170"/>
    <n v="5257"/>
    <x v="0"/>
    <x v="0"/>
    <x v="1"/>
    <x v="1"/>
    <x v="3"/>
    <n v="2170"/>
    <n v="0"/>
    <x v="26"/>
    <x v="0"/>
    <x v="3"/>
    <n v="52.929900000000004"/>
    <n v="-114.495"/>
    <n v="1430"/>
    <n v="7528"/>
    <x v="2"/>
    <n v="67"/>
    <n v="445000"/>
  </r>
  <r>
    <n v="6762821252"/>
    <d v="2016-09-10T00:00:00"/>
    <x v="2"/>
    <x v="4"/>
    <n v="2100"/>
    <n v="29735"/>
    <x v="2"/>
    <x v="0"/>
    <x v="1"/>
    <x v="2"/>
    <x v="3"/>
    <n v="1080"/>
    <n v="1020"/>
    <x v="37"/>
    <x v="0"/>
    <x v="11"/>
    <n v="52.992199999999997"/>
    <n v="-114.492"/>
    <n v="2100"/>
    <n v="11250"/>
    <x v="0"/>
    <n v="63"/>
    <n v="440000"/>
  </r>
  <r>
    <n v="6762821253"/>
    <d v="2016-09-10T00:00:00"/>
    <x v="1"/>
    <x v="0"/>
    <n v="2990"/>
    <n v="7928"/>
    <x v="0"/>
    <x v="0"/>
    <x v="1"/>
    <x v="1"/>
    <x v="2"/>
    <n v="2990"/>
    <n v="0"/>
    <x v="90"/>
    <x v="0"/>
    <x v="59"/>
    <n v="52.543900000000001"/>
    <n v="-114.214"/>
    <n v="2810"/>
    <n v="7401"/>
    <x v="2"/>
    <n v="71"/>
    <n v="440000"/>
  </r>
  <r>
    <n v="6762821369"/>
    <d v="2016-09-10T00:00:00"/>
    <x v="3"/>
    <x v="6"/>
    <n v="1340"/>
    <n v="8100"/>
    <x v="2"/>
    <x v="0"/>
    <x v="1"/>
    <x v="2"/>
    <x v="3"/>
    <n v="1340"/>
    <n v="0"/>
    <x v="69"/>
    <x v="0"/>
    <x v="47"/>
    <n v="52.951799999999999"/>
    <n v="-114.56"/>
    <n v="1700"/>
    <n v="8100"/>
    <x v="2"/>
    <n v="76"/>
    <n v="438400"/>
  </r>
  <r>
    <n v="6762821887"/>
    <d v="2016-09-10T00:00:00"/>
    <x v="2"/>
    <x v="0"/>
    <n v="1960"/>
    <n v="4709"/>
    <x v="0"/>
    <x v="0"/>
    <x v="1"/>
    <x v="1"/>
    <x v="3"/>
    <n v="1960"/>
    <n v="0"/>
    <x v="64"/>
    <x v="0"/>
    <x v="5"/>
    <n v="52.7622"/>
    <n v="-114.06100000000001"/>
    <n v="1700"/>
    <n v="4444"/>
    <x v="0"/>
    <n v="56"/>
    <n v="425000"/>
  </r>
  <r>
    <n v="6762822017"/>
    <d v="2016-09-10T00:00:00"/>
    <x v="1"/>
    <x v="0"/>
    <n v="2660"/>
    <n v="5539"/>
    <x v="0"/>
    <x v="0"/>
    <x v="1"/>
    <x v="1"/>
    <x v="1"/>
    <n v="2660"/>
    <n v="0"/>
    <x v="22"/>
    <x v="0"/>
    <x v="12"/>
    <n v="52.728099999999998"/>
    <n v="-114.352"/>
    <n v="2380"/>
    <n v="5539"/>
    <x v="0"/>
    <n v="76"/>
    <n v="423000"/>
  </r>
  <r>
    <n v="6762822088"/>
    <d v="2016-09-10T00:00:00"/>
    <x v="2"/>
    <x v="6"/>
    <n v="1440"/>
    <n v="5623"/>
    <x v="2"/>
    <x v="0"/>
    <x v="1"/>
    <x v="2"/>
    <x v="4"/>
    <n v="720"/>
    <n v="720"/>
    <x v="93"/>
    <x v="0"/>
    <x v="3"/>
    <n v="52.926000000000002"/>
    <n v="-114.509"/>
    <n v="1280"/>
    <n v="5623"/>
    <x v="1"/>
    <n v="80"/>
    <n v="420000"/>
  </r>
  <r>
    <n v="6762822315"/>
    <d v="2016-09-10T00:00:00"/>
    <x v="3"/>
    <x v="6"/>
    <n v="910"/>
    <n v="3750"/>
    <x v="2"/>
    <x v="0"/>
    <x v="1"/>
    <x v="1"/>
    <x v="3"/>
    <n v="910"/>
    <n v="0"/>
    <x v="95"/>
    <x v="0"/>
    <x v="4"/>
    <n v="52.907200000000003"/>
    <n v="-114.559"/>
    <n v="1160"/>
    <n v="4000"/>
    <x v="1"/>
    <n v="67"/>
    <n v="415000"/>
  </r>
  <r>
    <n v="6762822493"/>
    <d v="2016-09-10T00:00:00"/>
    <x v="1"/>
    <x v="5"/>
    <n v="2150"/>
    <n v="27345"/>
    <x v="0"/>
    <x v="0"/>
    <x v="1"/>
    <x v="0"/>
    <x v="1"/>
    <n v="2150"/>
    <n v="0"/>
    <x v="21"/>
    <x v="0"/>
    <x v="12"/>
    <n v="52.698999999999998"/>
    <n v="-114.31100000000001"/>
    <n v="2200"/>
    <n v="11923"/>
    <x v="0"/>
    <n v="66"/>
    <n v="410000"/>
  </r>
  <r>
    <n v="6762822849"/>
    <d v="2016-09-10T00:00:00"/>
    <x v="2"/>
    <x v="5"/>
    <n v="1190"/>
    <n v="1149"/>
    <x v="0"/>
    <x v="0"/>
    <x v="1"/>
    <x v="1"/>
    <x v="1"/>
    <n v="1050"/>
    <n v="140"/>
    <x v="38"/>
    <x v="0"/>
    <x v="6"/>
    <n v="52.811799999999998"/>
    <n v="-114.577"/>
    <n v="1210"/>
    <n v="1316"/>
    <x v="2"/>
    <n v="77"/>
    <n v="400000"/>
  </r>
  <r>
    <n v="6762823085"/>
    <d v="2016-09-10T00:00:00"/>
    <x v="0"/>
    <x v="1"/>
    <n v="2840"/>
    <n v="12253"/>
    <x v="2"/>
    <x v="0"/>
    <x v="1"/>
    <x v="1"/>
    <x v="3"/>
    <n v="1420"/>
    <n v="1420"/>
    <x v="58"/>
    <x v="0"/>
    <x v="55"/>
    <n v="52.991799999999998"/>
    <n v="-114.443"/>
    <n v="2210"/>
    <n v="11620"/>
    <x v="2"/>
    <n v="63"/>
    <n v="396000"/>
  </r>
  <r>
    <n v="6762823242"/>
    <d v="2016-09-10T00:00:00"/>
    <x v="3"/>
    <x v="4"/>
    <n v="1460"/>
    <n v="426450"/>
    <x v="2"/>
    <x v="0"/>
    <x v="1"/>
    <x v="0"/>
    <x v="3"/>
    <n v="960"/>
    <n v="500"/>
    <x v="29"/>
    <x v="0"/>
    <x v="65"/>
    <n v="52.437899999999999"/>
    <n v="-114.157"/>
    <n v="1810"/>
    <n v="17350"/>
    <x v="2"/>
    <n v="52"/>
    <n v="390500"/>
  </r>
  <r>
    <n v="6762823279"/>
    <d v="2016-09-10T00:00:00"/>
    <x v="3"/>
    <x v="6"/>
    <n v="860"/>
    <n v="1800"/>
    <x v="2"/>
    <x v="0"/>
    <x v="1"/>
    <x v="1"/>
    <x v="3"/>
    <n v="860"/>
    <n v="0"/>
    <x v="1"/>
    <x v="0"/>
    <x v="0"/>
    <n v="52.863399999999999"/>
    <n v="-114.56100000000001"/>
    <n v="2160"/>
    <n v="3120"/>
    <x v="2"/>
    <n v="60"/>
    <n v="390000"/>
  </r>
  <r>
    <n v="6762823549"/>
    <d v="2016-09-10T00:00:00"/>
    <x v="2"/>
    <x v="1"/>
    <n v="1810"/>
    <n v="3292"/>
    <x v="0"/>
    <x v="0"/>
    <x v="1"/>
    <x v="1"/>
    <x v="1"/>
    <n v="1810"/>
    <n v="0"/>
    <x v="14"/>
    <x v="0"/>
    <x v="5"/>
    <n v="52.746400000000001"/>
    <n v="-114.06699999999999"/>
    <n v="1810"/>
    <n v="2769"/>
    <x v="0"/>
    <n v="65"/>
    <n v="384205"/>
  </r>
  <r>
    <n v="6762824038"/>
    <d v="2016-09-10T00:00:00"/>
    <x v="1"/>
    <x v="6"/>
    <n v="1960"/>
    <n v="94525"/>
    <x v="1"/>
    <x v="0"/>
    <x v="1"/>
    <x v="1"/>
    <x v="4"/>
    <n v="1960"/>
    <n v="0"/>
    <x v="10"/>
    <x v="0"/>
    <x v="9"/>
    <n v="52.771799999999999"/>
    <n v="-114.152"/>
    <n v="2430"/>
    <n v="188564"/>
    <x v="0"/>
    <n v="53"/>
    <n v="371000"/>
  </r>
  <r>
    <n v="6762824597"/>
    <d v="2016-09-10T00:00:00"/>
    <x v="2"/>
    <x v="2"/>
    <n v="2460"/>
    <n v="53882"/>
    <x v="2"/>
    <x v="1"/>
    <x v="0"/>
    <x v="1"/>
    <x v="3"/>
    <n v="2460"/>
    <n v="0"/>
    <x v="8"/>
    <x v="0"/>
    <x v="40"/>
    <n v="52.6111"/>
    <n v="-114.515"/>
    <n v="2660"/>
    <n v="32625"/>
    <x v="2"/>
    <n v="61"/>
    <n v="357000"/>
  </r>
  <r>
    <n v="6762825342"/>
    <d v="2016-09-10T00:00:00"/>
    <x v="0"/>
    <x v="2"/>
    <n v="1750"/>
    <n v="8220"/>
    <x v="2"/>
    <x v="0"/>
    <x v="1"/>
    <x v="1"/>
    <x v="3"/>
    <n v="1750"/>
    <n v="0"/>
    <x v="35"/>
    <x v="0"/>
    <x v="11"/>
    <n v="52.999400000000001"/>
    <n v="-114.511"/>
    <n v="1210"/>
    <n v="6760"/>
    <x v="2"/>
    <n v="55"/>
    <n v="340000"/>
  </r>
  <r>
    <n v="6762825533"/>
    <d v="2016-09-10T00:00:00"/>
    <x v="2"/>
    <x v="0"/>
    <n v="1260"/>
    <n v="1211"/>
    <x v="4"/>
    <x v="0"/>
    <x v="1"/>
    <x v="1"/>
    <x v="1"/>
    <n v="1260"/>
    <n v="0"/>
    <x v="22"/>
    <x v="0"/>
    <x v="25"/>
    <n v="52.926900000000003"/>
    <n v="-114.533"/>
    <n v="1270"/>
    <n v="1211"/>
    <x v="1"/>
    <n v="73"/>
    <n v="336000"/>
  </r>
  <r>
    <n v="6762825594"/>
    <d v="2016-09-10T00:00:00"/>
    <x v="3"/>
    <x v="6"/>
    <n v="1510"/>
    <n v="3844"/>
    <x v="2"/>
    <x v="0"/>
    <x v="1"/>
    <x v="2"/>
    <x v="3"/>
    <n v="1510"/>
    <n v="0"/>
    <x v="7"/>
    <x v="24"/>
    <x v="35"/>
    <n v="52.933799999999998"/>
    <n v="-114.538"/>
    <n v="1170"/>
    <n v="3844"/>
    <x v="1"/>
    <n v="70"/>
    <n v="335000"/>
  </r>
  <r>
    <n v="6762826175"/>
    <d v="2016-09-10T00:00:00"/>
    <x v="3"/>
    <x v="6"/>
    <n v="1070"/>
    <n v="6000"/>
    <x v="2"/>
    <x v="0"/>
    <x v="1"/>
    <x v="1"/>
    <x v="3"/>
    <n v="1070"/>
    <n v="0"/>
    <x v="8"/>
    <x v="0"/>
    <x v="35"/>
    <n v="52.960700000000003"/>
    <n v="-114.52200000000001"/>
    <n v="1490"/>
    <n v="7622"/>
    <x v="0"/>
    <n v="67"/>
    <n v="324000"/>
  </r>
  <r>
    <n v="6762826491"/>
    <d v="2016-09-10T00:00:00"/>
    <x v="2"/>
    <x v="6"/>
    <n v="1210"/>
    <n v="8505"/>
    <x v="1"/>
    <x v="0"/>
    <x v="1"/>
    <x v="1"/>
    <x v="3"/>
    <n v="1210"/>
    <n v="0"/>
    <x v="72"/>
    <x v="0"/>
    <x v="31"/>
    <n v="52.768900000000002"/>
    <n v="-114.54300000000001"/>
    <n v="1430"/>
    <n v="8505"/>
    <x v="0"/>
    <n v="68"/>
    <n v="315000"/>
  </r>
  <r>
    <n v="6762826919"/>
    <d v="2016-09-10T00:00:00"/>
    <x v="1"/>
    <x v="5"/>
    <n v="2130"/>
    <n v="9600"/>
    <x v="2"/>
    <x v="0"/>
    <x v="1"/>
    <x v="2"/>
    <x v="3"/>
    <n v="2130"/>
    <n v="0"/>
    <x v="29"/>
    <x v="0"/>
    <x v="64"/>
    <n v="52.6419"/>
    <n v="-114.401"/>
    <n v="1710"/>
    <n v="9600"/>
    <x v="2"/>
    <n v="53"/>
    <n v="305000"/>
  </r>
  <r>
    <n v="6762827204"/>
    <d v="2016-09-10T00:00:00"/>
    <x v="2"/>
    <x v="0"/>
    <n v="1780"/>
    <n v="4650"/>
    <x v="0"/>
    <x v="0"/>
    <x v="1"/>
    <x v="1"/>
    <x v="3"/>
    <n v="1780"/>
    <n v="0"/>
    <x v="90"/>
    <x v="0"/>
    <x v="21"/>
    <n v="52.616"/>
    <n v="-114.23699999999999"/>
    <n v="3050"/>
    <n v="3848"/>
    <x v="1"/>
    <n v="72"/>
    <n v="299950"/>
  </r>
  <r>
    <n v="6762827554"/>
    <d v="2016-09-10T00:00:00"/>
    <x v="3"/>
    <x v="6"/>
    <n v="960"/>
    <n v="4000"/>
    <x v="2"/>
    <x v="0"/>
    <x v="1"/>
    <x v="1"/>
    <x v="4"/>
    <n v="960"/>
    <n v="0"/>
    <x v="101"/>
    <x v="0"/>
    <x v="48"/>
    <n v="52.785400000000003"/>
    <n v="-114.45699999999999"/>
    <n v="1210"/>
    <n v="4000"/>
    <x v="0"/>
    <n v="56"/>
    <n v="290000"/>
  </r>
  <r>
    <n v="6762827674"/>
    <d v="2016-09-10T00:00:00"/>
    <x v="1"/>
    <x v="5"/>
    <n v="1610"/>
    <n v="3560"/>
    <x v="0"/>
    <x v="0"/>
    <x v="1"/>
    <x v="1"/>
    <x v="3"/>
    <n v="1610"/>
    <n v="0"/>
    <x v="68"/>
    <x v="0"/>
    <x v="21"/>
    <n v="52.596899999999998"/>
    <n v="-114.21"/>
    <n v="1760"/>
    <n v="3692"/>
    <x v="2"/>
    <n v="72"/>
    <n v="288000"/>
  </r>
  <r>
    <n v="6762827733"/>
    <d v="2016-09-10T00:00:00"/>
    <x v="1"/>
    <x v="0"/>
    <n v="1820"/>
    <n v="7930"/>
    <x v="0"/>
    <x v="0"/>
    <x v="1"/>
    <x v="0"/>
    <x v="3"/>
    <n v="1820"/>
    <n v="0"/>
    <x v="26"/>
    <x v="0"/>
    <x v="21"/>
    <n v="52.588999999999999"/>
    <n v="-114.24"/>
    <n v="1490"/>
    <n v="7930"/>
    <x v="0"/>
    <n v="75"/>
    <n v="286000"/>
  </r>
  <r>
    <n v="6762827785"/>
    <d v="2016-09-10T00:00:00"/>
    <x v="3"/>
    <x v="6"/>
    <n v="1050"/>
    <n v="3088"/>
    <x v="2"/>
    <x v="0"/>
    <x v="1"/>
    <x v="1"/>
    <x v="3"/>
    <n v="1050"/>
    <n v="0"/>
    <x v="13"/>
    <x v="0"/>
    <x v="8"/>
    <n v="52.777099999999997"/>
    <n v="-114.18600000000001"/>
    <n v="1890"/>
    <n v="2772"/>
    <x v="0"/>
    <n v="68"/>
    <n v="285000"/>
  </r>
  <r>
    <n v="6762829240"/>
    <d v="2016-09-10T00:00:00"/>
    <x v="2"/>
    <x v="0"/>
    <n v="1610"/>
    <n v="6600"/>
    <x v="0"/>
    <x v="0"/>
    <x v="1"/>
    <x v="1"/>
    <x v="3"/>
    <n v="1610"/>
    <n v="0"/>
    <x v="61"/>
    <x v="0"/>
    <x v="37"/>
    <n v="52.512700000000002"/>
    <n v="-114.492"/>
    <n v="1660"/>
    <n v="7689"/>
    <x v="1"/>
    <n v="57"/>
    <n v="250000"/>
  </r>
  <r>
    <n v="6762829387"/>
    <d v="2016-09-10T00:00:00"/>
    <x v="2"/>
    <x v="0"/>
    <n v="2120"/>
    <n v="6840"/>
    <x v="2"/>
    <x v="0"/>
    <x v="1"/>
    <x v="1"/>
    <x v="3"/>
    <n v="1220"/>
    <n v="900"/>
    <x v="73"/>
    <x v="0"/>
    <x v="20"/>
    <n v="52.508000000000003"/>
    <n v="-114.33499999999999"/>
    <n v="1820"/>
    <n v="8200"/>
    <x v="2"/>
    <n v="56"/>
    <n v="248000"/>
  </r>
  <r>
    <n v="6762830089"/>
    <d v="2016-09-10T00:00:00"/>
    <x v="1"/>
    <x v="6"/>
    <n v="1120"/>
    <n v="8763"/>
    <x v="2"/>
    <x v="0"/>
    <x v="1"/>
    <x v="1"/>
    <x v="4"/>
    <n v="1120"/>
    <n v="0"/>
    <x v="55"/>
    <x v="0"/>
    <x v="49"/>
    <n v="52.738"/>
    <n v="-114.548"/>
    <n v="1120"/>
    <n v="8636"/>
    <x v="1"/>
    <n v="72"/>
    <n v="227000"/>
  </r>
  <r>
    <n v="6762830151"/>
    <d v="2016-09-10T00:00:00"/>
    <x v="3"/>
    <x v="6"/>
    <n v="720"/>
    <n v="4758"/>
    <x v="2"/>
    <x v="0"/>
    <x v="1"/>
    <x v="1"/>
    <x v="4"/>
    <n v="720"/>
    <n v="0"/>
    <x v="83"/>
    <x v="0"/>
    <x v="61"/>
    <n v="52.747599999999998"/>
    <n v="-114.566"/>
    <n v="990"/>
    <n v="4920"/>
    <x v="2"/>
    <n v="59"/>
    <n v="225000"/>
  </r>
  <r>
    <n v="6762830778"/>
    <d v="2016-09-10T00:00:00"/>
    <x v="2"/>
    <x v="0"/>
    <n v="2040"/>
    <n v="15463"/>
    <x v="2"/>
    <x v="0"/>
    <x v="1"/>
    <x v="1"/>
    <x v="1"/>
    <n v="1340"/>
    <n v="700"/>
    <x v="24"/>
    <x v="0"/>
    <x v="37"/>
    <n v="52.563400000000001"/>
    <n v="-114.512"/>
    <n v="2370"/>
    <n v="12672"/>
    <x v="1"/>
    <n v="69"/>
    <n v="200126"/>
  </r>
  <r>
    <n v="6762831196"/>
    <d v="2016-09-10T00:00:00"/>
    <x v="1"/>
    <x v="6"/>
    <n v="1300"/>
    <n v="6030"/>
    <x v="1"/>
    <x v="0"/>
    <x v="1"/>
    <x v="1"/>
    <x v="4"/>
    <n v="1300"/>
    <n v="0"/>
    <x v="83"/>
    <x v="0"/>
    <x v="53"/>
    <n v="52.707799999999999"/>
    <n v="-114.476"/>
    <n v="1240"/>
    <n v="6900"/>
    <x v="2"/>
    <n v="67"/>
    <n v="175000"/>
  </r>
  <r>
    <n v="6762810266"/>
    <d v="2016-09-11T00:00:00"/>
    <x v="0"/>
    <x v="11"/>
    <n v="6510"/>
    <n v="16471"/>
    <x v="0"/>
    <x v="0"/>
    <x v="4"/>
    <x v="2"/>
    <x v="6"/>
    <n v="3250"/>
    <n v="3260"/>
    <x v="19"/>
    <x v="0"/>
    <x v="54"/>
    <n v="52.805799999999998"/>
    <n v="-114.432"/>
    <n v="4480"/>
    <n v="16471"/>
    <x v="1"/>
    <n v="62"/>
    <n v="1900000"/>
  </r>
  <r>
    <n v="6762810984"/>
    <d v="2016-09-11T00:00:00"/>
    <x v="0"/>
    <x v="11"/>
    <n v="4150"/>
    <n v="12015"/>
    <x v="0"/>
    <x v="0"/>
    <x v="1"/>
    <x v="1"/>
    <x v="0"/>
    <n v="4150"/>
    <n v="0"/>
    <x v="14"/>
    <x v="0"/>
    <x v="17"/>
    <n v="52.811599999999999"/>
    <n v="-114.211"/>
    <n v="3230"/>
    <n v="27520"/>
    <x v="2"/>
    <n v="55"/>
    <n v="1210000"/>
  </r>
  <r>
    <n v="6762811399"/>
    <d v="2016-09-11T00:00:00"/>
    <x v="0"/>
    <x v="3"/>
    <n v="4770"/>
    <n v="50094"/>
    <x v="2"/>
    <x v="0"/>
    <x v="1"/>
    <x v="2"/>
    <x v="6"/>
    <n v="3070"/>
    <n v="1700"/>
    <x v="51"/>
    <x v="0"/>
    <x v="46"/>
    <n v="52.8825"/>
    <n v="-114.35"/>
    <n v="3530"/>
    <n v="38917"/>
    <x v="0"/>
    <n v="63"/>
    <n v="1040000"/>
  </r>
  <r>
    <n v="6762811423"/>
    <d v="2016-09-11T00:00:00"/>
    <x v="1"/>
    <x v="3"/>
    <n v="2830"/>
    <n v="8400"/>
    <x v="0"/>
    <x v="0"/>
    <x v="1"/>
    <x v="1"/>
    <x v="2"/>
    <n v="1910"/>
    <n v="920"/>
    <x v="82"/>
    <x v="48"/>
    <x v="51"/>
    <n v="52.814500000000002"/>
    <n v="-114.48099999999999"/>
    <n v="2740"/>
    <n v="4000"/>
    <x v="1"/>
    <n v="69"/>
    <n v="1030000"/>
  </r>
  <r>
    <n v="6762811657"/>
    <d v="2016-09-11T00:00:00"/>
    <x v="1"/>
    <x v="10"/>
    <n v="3780"/>
    <n v="20023"/>
    <x v="0"/>
    <x v="0"/>
    <x v="2"/>
    <x v="1"/>
    <x v="0"/>
    <n v="3780"/>
    <n v="0"/>
    <x v="3"/>
    <x v="0"/>
    <x v="8"/>
    <n v="52.7791"/>
    <n v="-114.196"/>
    <n v="2150"/>
    <n v="3675"/>
    <x v="0"/>
    <n v="71"/>
    <n v="970000"/>
  </r>
  <r>
    <n v="6762812131"/>
    <d v="2016-09-11T00:00:00"/>
    <x v="1"/>
    <x v="1"/>
    <n v="2640"/>
    <n v="4000"/>
    <x v="0"/>
    <x v="0"/>
    <x v="1"/>
    <x v="0"/>
    <x v="1"/>
    <n v="1730"/>
    <n v="910"/>
    <x v="102"/>
    <x v="0"/>
    <x v="3"/>
    <n v="52.902700000000003"/>
    <n v="-114.48699999999999"/>
    <n v="1530"/>
    <n v="3740"/>
    <x v="0"/>
    <n v="58"/>
    <n v="895000"/>
  </r>
  <r>
    <n v="6762812435"/>
    <d v="2016-09-11T00:00:00"/>
    <x v="2"/>
    <x v="0"/>
    <n v="2820"/>
    <n v="14890"/>
    <x v="2"/>
    <x v="0"/>
    <x v="0"/>
    <x v="1"/>
    <x v="2"/>
    <n v="1770"/>
    <n v="1050"/>
    <x v="28"/>
    <x v="0"/>
    <x v="30"/>
    <n v="52.931899999999999"/>
    <n v="-114.41800000000001"/>
    <n v="3740"/>
    <n v="14890"/>
    <x v="2"/>
    <n v="53"/>
    <n v="853505"/>
  </r>
  <r>
    <n v="6762812479"/>
    <d v="2016-09-11T00:00:00"/>
    <x v="2"/>
    <x v="0"/>
    <n v="3300"/>
    <n v="11570"/>
    <x v="0"/>
    <x v="0"/>
    <x v="1"/>
    <x v="1"/>
    <x v="2"/>
    <n v="3300"/>
    <n v="0"/>
    <x v="61"/>
    <x v="0"/>
    <x v="24"/>
    <n v="52.789900000000003"/>
    <n v="-114.31100000000001"/>
    <n v="3280"/>
    <n v="11446"/>
    <x v="2"/>
    <n v="54"/>
    <n v="850000"/>
  </r>
  <r>
    <n v="6762813042"/>
    <d v="2016-09-11T00:00:00"/>
    <x v="2"/>
    <x v="0"/>
    <n v="2140"/>
    <n v="9897"/>
    <x v="2"/>
    <x v="0"/>
    <x v="1"/>
    <x v="2"/>
    <x v="1"/>
    <n v="2140"/>
    <n v="0"/>
    <x v="23"/>
    <x v="0"/>
    <x v="54"/>
    <n v="52.780500000000004"/>
    <n v="-114.40900000000001"/>
    <n v="2680"/>
    <n v="10083"/>
    <x v="2"/>
    <n v="60"/>
    <n v="799000"/>
  </r>
  <r>
    <n v="6762813556"/>
    <d v="2016-09-11T00:00:00"/>
    <x v="2"/>
    <x v="0"/>
    <n v="3680"/>
    <n v="203860"/>
    <x v="1"/>
    <x v="0"/>
    <x v="1"/>
    <x v="1"/>
    <x v="2"/>
    <n v="3680"/>
    <n v="0"/>
    <x v="61"/>
    <x v="0"/>
    <x v="38"/>
    <n v="52.920299999999997"/>
    <n v="-114.119"/>
    <n v="2410"/>
    <n v="144183"/>
    <x v="2"/>
    <n v="78"/>
    <n v="755000"/>
  </r>
  <r>
    <n v="6762814085"/>
    <d v="2016-09-11T00:00:00"/>
    <x v="2"/>
    <x v="4"/>
    <n v="2040"/>
    <n v="4000"/>
    <x v="0"/>
    <x v="0"/>
    <x v="1"/>
    <x v="0"/>
    <x v="3"/>
    <n v="1360"/>
    <n v="680"/>
    <x v="65"/>
    <x v="0"/>
    <x v="1"/>
    <n v="52.897500000000001"/>
    <n v="-114.479"/>
    <n v="1610"/>
    <n v="4000"/>
    <x v="2"/>
    <n v="75"/>
    <n v="720000"/>
  </r>
  <r>
    <n v="6762814563"/>
    <d v="2016-09-11T00:00:00"/>
    <x v="1"/>
    <x v="10"/>
    <n v="1930"/>
    <n v="5400"/>
    <x v="1"/>
    <x v="0"/>
    <x v="2"/>
    <x v="1"/>
    <x v="3"/>
    <n v="1930"/>
    <n v="0"/>
    <x v="9"/>
    <x v="0"/>
    <x v="6"/>
    <n v="52.797899999999998"/>
    <n v="-114.599"/>
    <n v="1500"/>
    <n v="3340"/>
    <x v="0"/>
    <n v="53"/>
    <n v="690000"/>
  </r>
  <r>
    <n v="6762814711"/>
    <d v="2016-09-11T00:00:00"/>
    <x v="2"/>
    <x v="0"/>
    <n v="2620"/>
    <n v="14248"/>
    <x v="0"/>
    <x v="0"/>
    <x v="1"/>
    <x v="2"/>
    <x v="1"/>
    <n v="1830"/>
    <n v="790"/>
    <x v="32"/>
    <x v="0"/>
    <x v="45"/>
    <n v="52.8581"/>
    <n v="-114.384"/>
    <n v="2620"/>
    <n v="12343"/>
    <x v="0"/>
    <n v="71"/>
    <n v="680000"/>
  </r>
  <r>
    <n v="6762814818"/>
    <d v="2016-09-11T00:00:00"/>
    <x v="1"/>
    <x v="1"/>
    <n v="2280"/>
    <n v="3200"/>
    <x v="1"/>
    <x v="0"/>
    <x v="1"/>
    <x v="0"/>
    <x v="1"/>
    <n v="1520"/>
    <n v="760"/>
    <x v="108"/>
    <x v="0"/>
    <x v="1"/>
    <n v="52.9009"/>
    <n v="-114.47199999999999"/>
    <n v="1970"/>
    <n v="4687"/>
    <x v="0"/>
    <n v="72"/>
    <n v="675000"/>
  </r>
  <r>
    <n v="6762814858"/>
    <d v="2016-09-11T00:00:00"/>
    <x v="1"/>
    <x v="10"/>
    <n v="2650"/>
    <n v="3127"/>
    <x v="0"/>
    <x v="0"/>
    <x v="1"/>
    <x v="1"/>
    <x v="1"/>
    <n v="2230"/>
    <n v="420"/>
    <x v="90"/>
    <x v="0"/>
    <x v="9"/>
    <n v="52.768099999999997"/>
    <n v="-114.236"/>
    <n v="2330"/>
    <n v="3137"/>
    <x v="0"/>
    <n v="68"/>
    <n v="674950"/>
  </r>
  <r>
    <n v="6762815270"/>
    <d v="2016-09-11T00:00:00"/>
    <x v="2"/>
    <x v="3"/>
    <n v="1510"/>
    <n v="2000"/>
    <x v="0"/>
    <x v="0"/>
    <x v="1"/>
    <x v="1"/>
    <x v="2"/>
    <n v="1330"/>
    <n v="180"/>
    <x v="3"/>
    <x v="0"/>
    <x v="6"/>
    <n v="52.811500000000002"/>
    <n v="-114.592"/>
    <n v="1510"/>
    <n v="1352"/>
    <x v="2"/>
    <n v="79"/>
    <n v="650000"/>
  </r>
  <r>
    <n v="6762815271"/>
    <d v="2016-09-11T00:00:00"/>
    <x v="2"/>
    <x v="0"/>
    <n v="2690"/>
    <n v="11575"/>
    <x v="2"/>
    <x v="0"/>
    <x v="4"/>
    <x v="1"/>
    <x v="1"/>
    <n v="2130"/>
    <n v="560"/>
    <x v="37"/>
    <x v="0"/>
    <x v="55"/>
    <n v="52.990499999999997"/>
    <n v="-114.45699999999999"/>
    <n v="2390"/>
    <n v="11782"/>
    <x v="0"/>
    <n v="52"/>
    <n v="650000"/>
  </r>
  <r>
    <n v="6762816695"/>
    <d v="2016-09-11T00:00:00"/>
    <x v="1"/>
    <x v="0"/>
    <n v="2330"/>
    <n v="45860"/>
    <x v="0"/>
    <x v="0"/>
    <x v="1"/>
    <x v="1"/>
    <x v="2"/>
    <n v="2330"/>
    <n v="0"/>
    <x v="26"/>
    <x v="0"/>
    <x v="17"/>
    <n v="52.8142"/>
    <n v="-114.182"/>
    <n v="2930"/>
    <n v="5020"/>
    <x v="1"/>
    <n v="77"/>
    <n v="585000"/>
  </r>
  <r>
    <n v="6762817120"/>
    <d v="2016-09-11T00:00:00"/>
    <x v="1"/>
    <x v="0"/>
    <n v="2650"/>
    <n v="6875"/>
    <x v="0"/>
    <x v="0"/>
    <x v="1"/>
    <x v="1"/>
    <x v="1"/>
    <n v="2650"/>
    <n v="0"/>
    <x v="14"/>
    <x v="0"/>
    <x v="12"/>
    <n v="52.709000000000003"/>
    <n v="-114.31399999999999"/>
    <n v="2650"/>
    <n v="5831"/>
    <x v="0"/>
    <n v="69"/>
    <n v="569995"/>
  </r>
  <r>
    <n v="6762817308"/>
    <d v="2016-09-11T00:00:00"/>
    <x v="0"/>
    <x v="1"/>
    <n v="3370"/>
    <n v="10315"/>
    <x v="0"/>
    <x v="0"/>
    <x v="1"/>
    <x v="1"/>
    <x v="2"/>
    <n v="3370"/>
    <n v="0"/>
    <x v="6"/>
    <x v="0"/>
    <x v="12"/>
    <n v="52.719299999999997"/>
    <n v="-114.336"/>
    <n v="3010"/>
    <n v="8296"/>
    <x v="1"/>
    <n v="78"/>
    <n v="561000"/>
  </r>
  <r>
    <n v="6762817344"/>
    <d v="2016-09-11T00:00:00"/>
    <x v="2"/>
    <x v="0"/>
    <n v="2780"/>
    <n v="32880"/>
    <x v="2"/>
    <x v="0"/>
    <x v="1"/>
    <x v="1"/>
    <x v="2"/>
    <n v="2780"/>
    <n v="0"/>
    <x v="98"/>
    <x v="0"/>
    <x v="22"/>
    <n v="52.709800000000001"/>
    <n v="-113.917"/>
    <n v="2780"/>
    <n v="40091"/>
    <x v="1"/>
    <n v="61"/>
    <n v="560000"/>
  </r>
  <r>
    <n v="6762817626"/>
    <d v="2016-09-11T00:00:00"/>
    <x v="1"/>
    <x v="4"/>
    <n v="2030"/>
    <n v="5688"/>
    <x v="0"/>
    <x v="0"/>
    <x v="0"/>
    <x v="2"/>
    <x v="2"/>
    <n v="1730"/>
    <n v="300"/>
    <x v="2"/>
    <x v="0"/>
    <x v="49"/>
    <n v="52.737099999999998"/>
    <n v="-114.577"/>
    <n v="2320"/>
    <n v="11107"/>
    <x v="2"/>
    <n v="54"/>
    <n v="550000"/>
  </r>
  <r>
    <n v="6762818145"/>
    <d v="2016-09-11T00:00:00"/>
    <x v="2"/>
    <x v="8"/>
    <n v="2640"/>
    <n v="5978"/>
    <x v="0"/>
    <x v="0"/>
    <x v="1"/>
    <x v="1"/>
    <x v="2"/>
    <n v="2640"/>
    <n v="0"/>
    <x v="20"/>
    <x v="0"/>
    <x v="22"/>
    <n v="52.7059"/>
    <n v="-113.925"/>
    <n v="2680"/>
    <n v="6060"/>
    <x v="2"/>
    <n v="57"/>
    <n v="535000"/>
  </r>
  <r>
    <n v="6762818575"/>
    <d v="2016-09-11T00:00:00"/>
    <x v="2"/>
    <x v="6"/>
    <n v="1150"/>
    <n v="7080"/>
    <x v="2"/>
    <x v="0"/>
    <x v="1"/>
    <x v="1"/>
    <x v="3"/>
    <n v="1150"/>
    <n v="0"/>
    <x v="84"/>
    <x v="0"/>
    <x v="19"/>
    <n v="52.940600000000003"/>
    <n v="-114.47799999999999"/>
    <n v="1490"/>
    <n v="7921"/>
    <x v="1"/>
    <n v="58"/>
    <n v="522000"/>
  </r>
  <r>
    <n v="6762818824"/>
    <d v="2016-09-11T00:00:00"/>
    <x v="1"/>
    <x v="5"/>
    <n v="2200"/>
    <n v="6900"/>
    <x v="0"/>
    <x v="0"/>
    <x v="1"/>
    <x v="2"/>
    <x v="1"/>
    <n v="2200"/>
    <n v="0"/>
    <x v="67"/>
    <x v="0"/>
    <x v="55"/>
    <n v="52.998199999999997"/>
    <n v="-114.45099999999999"/>
    <n v="2400"/>
    <n v="6900"/>
    <x v="2"/>
    <n v="57"/>
    <n v="512500"/>
  </r>
  <r>
    <n v="6762818867"/>
    <d v="2016-09-11T00:00:00"/>
    <x v="2"/>
    <x v="4"/>
    <n v="1920"/>
    <n v="43560"/>
    <x v="2"/>
    <x v="0"/>
    <x v="1"/>
    <x v="2"/>
    <x v="3"/>
    <n v="1340"/>
    <n v="580"/>
    <x v="71"/>
    <x v="0"/>
    <x v="16"/>
    <n v="52.8352"/>
    <n v="-114.23399999999999"/>
    <n v="2540"/>
    <n v="58806"/>
    <x v="1"/>
    <n v="66"/>
    <n v="510000"/>
  </r>
  <r>
    <n v="6762818868"/>
    <d v="2016-09-11T00:00:00"/>
    <x v="2"/>
    <x v="0"/>
    <n v="2300"/>
    <n v="27566"/>
    <x v="0"/>
    <x v="0"/>
    <x v="1"/>
    <x v="1"/>
    <x v="2"/>
    <n v="2300"/>
    <n v="0"/>
    <x v="18"/>
    <x v="0"/>
    <x v="52"/>
    <n v="52.966900000000003"/>
    <n v="-114.15"/>
    <n v="2480"/>
    <n v="16650"/>
    <x v="1"/>
    <n v="62"/>
    <n v="510000"/>
  </r>
  <r>
    <n v="6762818933"/>
    <d v="2016-09-11T00:00:00"/>
    <x v="2"/>
    <x v="8"/>
    <n v="2130"/>
    <n v="5000"/>
    <x v="1"/>
    <x v="0"/>
    <x v="1"/>
    <x v="1"/>
    <x v="3"/>
    <n v="1570"/>
    <n v="560"/>
    <x v="97"/>
    <x v="0"/>
    <x v="48"/>
    <n v="52.775100000000002"/>
    <n v="-114.474"/>
    <n v="1638"/>
    <n v="4500"/>
    <x v="1"/>
    <n v="79"/>
    <n v="509000"/>
  </r>
  <r>
    <n v="6762819127"/>
    <d v="2016-09-11T00:00:00"/>
    <x v="2"/>
    <x v="2"/>
    <n v="1550"/>
    <n v="6394"/>
    <x v="1"/>
    <x v="0"/>
    <x v="1"/>
    <x v="0"/>
    <x v="1"/>
    <n v="1550"/>
    <n v="0"/>
    <x v="101"/>
    <x v="0"/>
    <x v="61"/>
    <n v="52.752200000000002"/>
    <n v="-114.569"/>
    <n v="1440"/>
    <n v="6387"/>
    <x v="1"/>
    <n v="75"/>
    <n v="500000"/>
  </r>
  <r>
    <n v="6762819242"/>
    <d v="2016-09-11T00:00:00"/>
    <x v="2"/>
    <x v="4"/>
    <n v="1340"/>
    <n v="6250"/>
    <x v="2"/>
    <x v="0"/>
    <x v="1"/>
    <x v="2"/>
    <x v="3"/>
    <n v="1090"/>
    <n v="250"/>
    <x v="100"/>
    <x v="0"/>
    <x v="13"/>
    <n v="52.7727"/>
    <n v="-114.57599999999999"/>
    <n v="1550"/>
    <n v="1755"/>
    <x v="0"/>
    <n v="56"/>
    <n v="499950"/>
  </r>
  <r>
    <n v="6762819332"/>
    <d v="2016-09-11T00:00:00"/>
    <x v="2"/>
    <x v="10"/>
    <n v="3090"/>
    <n v="27598"/>
    <x v="0"/>
    <x v="0"/>
    <x v="2"/>
    <x v="2"/>
    <x v="2"/>
    <n v="2020"/>
    <n v="1070"/>
    <x v="18"/>
    <x v="0"/>
    <x v="66"/>
    <n v="52.584099999999999"/>
    <n v="-114.643"/>
    <n v="2180"/>
    <n v="17085"/>
    <x v="1"/>
    <n v="68"/>
    <n v="496000"/>
  </r>
  <r>
    <n v="6762819493"/>
    <d v="2016-09-11T00:00:00"/>
    <x v="2"/>
    <x v="5"/>
    <n v="1630"/>
    <n v="7573"/>
    <x v="2"/>
    <x v="0"/>
    <x v="2"/>
    <x v="1"/>
    <x v="3"/>
    <n v="1230"/>
    <n v="400"/>
    <x v="46"/>
    <x v="0"/>
    <x v="30"/>
    <n v="52.957299999999996"/>
    <n v="-114.401"/>
    <n v="1550"/>
    <n v="7695"/>
    <x v="0"/>
    <n v="62"/>
    <n v="490000"/>
  </r>
  <r>
    <n v="6762819554"/>
    <d v="2016-09-11T00:00:00"/>
    <x v="2"/>
    <x v="0"/>
    <n v="2400"/>
    <n v="7478"/>
    <x v="0"/>
    <x v="0"/>
    <x v="1"/>
    <x v="1"/>
    <x v="2"/>
    <n v="2400"/>
    <n v="0"/>
    <x v="89"/>
    <x v="0"/>
    <x v="52"/>
    <n v="52.966200000000001"/>
    <n v="-114.164"/>
    <n v="2980"/>
    <n v="8182"/>
    <x v="2"/>
    <n v="57"/>
    <n v="489950"/>
  </r>
  <r>
    <n v="6762819888"/>
    <d v="2016-09-11T00:00:00"/>
    <x v="3"/>
    <x v="2"/>
    <n v="2090"/>
    <n v="6000"/>
    <x v="0"/>
    <x v="0"/>
    <x v="3"/>
    <x v="1"/>
    <x v="3"/>
    <n v="2090"/>
    <n v="0"/>
    <x v="101"/>
    <x v="38"/>
    <x v="6"/>
    <n v="52.803199999999997"/>
    <n v="-114.60299999999999"/>
    <n v="1600"/>
    <n v="5400"/>
    <x v="1"/>
    <n v="69"/>
    <n v="477500"/>
  </r>
  <r>
    <n v="6762820141"/>
    <d v="2016-09-11T00:00:00"/>
    <x v="2"/>
    <x v="0"/>
    <n v="2280"/>
    <n v="6134"/>
    <x v="0"/>
    <x v="0"/>
    <x v="1"/>
    <x v="1"/>
    <x v="1"/>
    <n v="2280"/>
    <n v="0"/>
    <x v="22"/>
    <x v="0"/>
    <x v="5"/>
    <n v="52.763500000000001"/>
    <n v="-114.044"/>
    <n v="2640"/>
    <n v="6167"/>
    <x v="0"/>
    <n v="53"/>
    <n v="470000"/>
  </r>
  <r>
    <n v="6762820462"/>
    <d v="2016-09-11T00:00:00"/>
    <x v="2"/>
    <x v="4"/>
    <n v="1400"/>
    <n v="2003"/>
    <x v="2"/>
    <x v="0"/>
    <x v="1"/>
    <x v="2"/>
    <x v="1"/>
    <n v="700"/>
    <n v="700"/>
    <x v="60"/>
    <x v="37"/>
    <x v="0"/>
    <n v="52.880800000000001"/>
    <n v="-114.55800000000001"/>
    <n v="1370"/>
    <n v="1281"/>
    <x v="2"/>
    <n v="65"/>
    <n v="460000"/>
  </r>
  <r>
    <n v="6762820834"/>
    <d v="2016-09-11T00:00:00"/>
    <x v="1"/>
    <x v="0"/>
    <n v="3236"/>
    <n v="9608"/>
    <x v="0"/>
    <x v="0"/>
    <x v="1"/>
    <x v="1"/>
    <x v="0"/>
    <n v="3236"/>
    <n v="0"/>
    <x v="13"/>
    <x v="0"/>
    <x v="62"/>
    <n v="52.613799999999998"/>
    <n v="-114.38500000000001"/>
    <n v="3236"/>
    <n v="9660"/>
    <x v="1"/>
    <n v="75"/>
    <n v="450000"/>
  </r>
  <r>
    <n v="6762820977"/>
    <d v="2016-09-11T00:00:00"/>
    <x v="3"/>
    <x v="0"/>
    <n v="1460"/>
    <n v="1296"/>
    <x v="0"/>
    <x v="0"/>
    <x v="1"/>
    <x v="1"/>
    <x v="1"/>
    <n v="1160"/>
    <n v="300"/>
    <x v="38"/>
    <x v="0"/>
    <x v="51"/>
    <n v="52.822299999999998"/>
    <n v="-114.486"/>
    <n v="1460"/>
    <n v="1296"/>
    <x v="2"/>
    <n v="63"/>
    <n v="449000"/>
  </r>
  <r>
    <n v="6762821254"/>
    <d v="2016-09-11T00:00:00"/>
    <x v="1"/>
    <x v="0"/>
    <n v="2400"/>
    <n v="8038"/>
    <x v="0"/>
    <x v="0"/>
    <x v="1"/>
    <x v="1"/>
    <x v="1"/>
    <n v="2400"/>
    <n v="0"/>
    <x v="89"/>
    <x v="0"/>
    <x v="12"/>
    <n v="52.7181"/>
    <n v="-114.333"/>
    <n v="2040"/>
    <n v="7756"/>
    <x v="1"/>
    <n v="54"/>
    <n v="440000"/>
  </r>
  <r>
    <n v="6762821486"/>
    <d v="2016-09-11T00:00:00"/>
    <x v="1"/>
    <x v="0"/>
    <n v="1700"/>
    <n v="6380"/>
    <x v="2"/>
    <x v="0"/>
    <x v="1"/>
    <x v="2"/>
    <x v="3"/>
    <n v="850"/>
    <n v="850"/>
    <x v="76"/>
    <x v="0"/>
    <x v="3"/>
    <n v="52.928800000000003"/>
    <n v="-114.509"/>
    <n v="1380"/>
    <n v="6380"/>
    <x v="1"/>
    <n v="58"/>
    <n v="435000"/>
  </r>
  <r>
    <n v="6762821487"/>
    <d v="2016-09-11T00:00:00"/>
    <x v="2"/>
    <x v="0"/>
    <n v="1730"/>
    <n v="4065"/>
    <x v="0"/>
    <x v="0"/>
    <x v="1"/>
    <x v="1"/>
    <x v="1"/>
    <n v="1730"/>
    <n v="0"/>
    <x v="36"/>
    <x v="0"/>
    <x v="8"/>
    <n v="52.796799999999998"/>
    <n v="-114.19499999999999"/>
    <n v="1730"/>
    <n v="4094"/>
    <x v="0"/>
    <n v="76"/>
    <n v="435000"/>
  </r>
  <r>
    <n v="6762821488"/>
    <d v="2016-09-11T00:00:00"/>
    <x v="3"/>
    <x v="7"/>
    <n v="901"/>
    <n v="1245"/>
    <x v="4"/>
    <x v="0"/>
    <x v="1"/>
    <x v="1"/>
    <x v="3"/>
    <n v="901"/>
    <n v="0"/>
    <x v="3"/>
    <x v="0"/>
    <x v="3"/>
    <n v="52.907400000000003"/>
    <n v="-114.515"/>
    <n v="1138"/>
    <n v="1137"/>
    <x v="0"/>
    <n v="74"/>
    <n v="435000"/>
  </r>
  <r>
    <n v="6762822253"/>
    <d v="2016-09-11T00:00:00"/>
    <x v="2"/>
    <x v="0"/>
    <n v="1710"/>
    <n v="5368"/>
    <x v="4"/>
    <x v="0"/>
    <x v="1"/>
    <x v="1"/>
    <x v="1"/>
    <n v="1510"/>
    <n v="200"/>
    <x v="22"/>
    <x v="0"/>
    <x v="25"/>
    <n v="52.926299999999998"/>
    <n v="-114.532"/>
    <n v="1610"/>
    <n v="1282"/>
    <x v="0"/>
    <n v="51"/>
    <n v="416000"/>
  </r>
  <r>
    <n v="6762822570"/>
    <d v="2016-09-11T00:00:00"/>
    <x v="2"/>
    <x v="4"/>
    <n v="1970"/>
    <n v="7100"/>
    <x v="2"/>
    <x v="0"/>
    <x v="1"/>
    <x v="1"/>
    <x v="3"/>
    <n v="1590"/>
    <n v="380"/>
    <x v="21"/>
    <x v="0"/>
    <x v="18"/>
    <n v="52.965299999999999"/>
    <n v="-114.36199999999999"/>
    <n v="1790"/>
    <n v="7455"/>
    <x v="2"/>
    <n v="53"/>
    <n v="408000"/>
  </r>
  <r>
    <n v="6762824895"/>
    <d v="2016-09-11T00:00:00"/>
    <x v="3"/>
    <x v="7"/>
    <n v="1070"/>
    <n v="937"/>
    <x v="4"/>
    <x v="0"/>
    <x v="1"/>
    <x v="1"/>
    <x v="1"/>
    <n v="1070"/>
    <n v="0"/>
    <x v="64"/>
    <x v="0"/>
    <x v="3"/>
    <n v="52.906100000000002"/>
    <n v="-114.49"/>
    <n v="1100"/>
    <n v="3200"/>
    <x v="0"/>
    <n v="74"/>
    <n v="350000"/>
  </r>
  <r>
    <n v="6762825015"/>
    <d v="2016-09-11T00:00:00"/>
    <x v="2"/>
    <x v="0"/>
    <n v="2240"/>
    <n v="7565"/>
    <x v="0"/>
    <x v="0"/>
    <x v="1"/>
    <x v="1"/>
    <x v="1"/>
    <n v="2240"/>
    <n v="0"/>
    <x v="54"/>
    <x v="0"/>
    <x v="37"/>
    <n v="52.578499999999998"/>
    <n v="-114.491"/>
    <n v="2190"/>
    <n v="8254"/>
    <x v="1"/>
    <n v="56"/>
    <n v="349950"/>
  </r>
  <r>
    <n v="6762825236"/>
    <d v="2016-09-11T00:00:00"/>
    <x v="3"/>
    <x v="2"/>
    <n v="1300"/>
    <n v="4659"/>
    <x v="2"/>
    <x v="0"/>
    <x v="1"/>
    <x v="1"/>
    <x v="1"/>
    <n v="1300"/>
    <n v="0"/>
    <x v="13"/>
    <x v="0"/>
    <x v="42"/>
    <n v="52.943199999999997"/>
    <n v="-114.223"/>
    <n v="1640"/>
    <n v="4780"/>
    <x v="2"/>
    <n v="67"/>
    <n v="344000"/>
  </r>
  <r>
    <n v="6762825343"/>
    <d v="2016-09-11T00:00:00"/>
    <x v="1"/>
    <x v="0"/>
    <n v="2360"/>
    <n v="7475"/>
    <x v="0"/>
    <x v="0"/>
    <x v="1"/>
    <x v="1"/>
    <x v="1"/>
    <n v="2360"/>
    <n v="0"/>
    <x v="44"/>
    <x v="0"/>
    <x v="64"/>
    <n v="52.635199999999998"/>
    <n v="-114.36"/>
    <n v="2280"/>
    <n v="7570"/>
    <x v="0"/>
    <n v="77"/>
    <n v="340000"/>
  </r>
  <r>
    <n v="6762825344"/>
    <d v="2016-09-11T00:00:00"/>
    <x v="2"/>
    <x v="0"/>
    <n v="1400"/>
    <n v="4800"/>
    <x v="2"/>
    <x v="0"/>
    <x v="1"/>
    <x v="1"/>
    <x v="3"/>
    <n v="1200"/>
    <n v="200"/>
    <x v="0"/>
    <x v="0"/>
    <x v="4"/>
    <n v="52.916499999999999"/>
    <n v="-114.569"/>
    <n v="1440"/>
    <n v="3840"/>
    <x v="1"/>
    <n v="78"/>
    <n v="340000"/>
  </r>
  <r>
    <n v="6762826147"/>
    <d v="2016-09-11T00:00:00"/>
    <x v="2"/>
    <x v="7"/>
    <n v="1210"/>
    <n v="7560"/>
    <x v="2"/>
    <x v="0"/>
    <x v="1"/>
    <x v="1"/>
    <x v="3"/>
    <n v="1210"/>
    <n v="0"/>
    <x v="100"/>
    <x v="0"/>
    <x v="61"/>
    <n v="52.755499999999998"/>
    <n v="-114.56399999999999"/>
    <n v="980"/>
    <n v="7560"/>
    <x v="1"/>
    <n v="75"/>
    <n v="324950"/>
  </r>
  <r>
    <n v="6762827377"/>
    <d v="2016-09-11T00:00:00"/>
    <x v="2"/>
    <x v="0"/>
    <n v="1660"/>
    <n v="8125"/>
    <x v="2"/>
    <x v="0"/>
    <x v="1"/>
    <x v="1"/>
    <x v="3"/>
    <n v="1150"/>
    <n v="510"/>
    <x v="54"/>
    <x v="0"/>
    <x v="57"/>
    <n v="52.667299999999997"/>
    <n v="-114.523"/>
    <n v="1250"/>
    <n v="8125"/>
    <x v="2"/>
    <n v="57"/>
    <n v="295000"/>
  </r>
  <r>
    <n v="6762827953"/>
    <d v="2016-09-11T00:00:00"/>
    <x v="2"/>
    <x v="5"/>
    <n v="1610"/>
    <n v="10454"/>
    <x v="2"/>
    <x v="0"/>
    <x v="1"/>
    <x v="1"/>
    <x v="3"/>
    <n v="1610"/>
    <n v="0"/>
    <x v="32"/>
    <x v="0"/>
    <x v="57"/>
    <n v="52.681699999999999"/>
    <n v="-114.521"/>
    <n v="1720"/>
    <n v="9583"/>
    <x v="2"/>
    <n v="60"/>
    <n v="280000"/>
  </r>
  <r>
    <n v="6762828085"/>
    <d v="2016-09-11T00:00:00"/>
    <x v="3"/>
    <x v="2"/>
    <n v="800"/>
    <n v="5765"/>
    <x v="2"/>
    <x v="0"/>
    <x v="1"/>
    <x v="2"/>
    <x v="4"/>
    <n v="800"/>
    <n v="0"/>
    <x v="106"/>
    <x v="0"/>
    <x v="35"/>
    <n v="52.932400000000001"/>
    <n v="-114.536"/>
    <n v="1160"/>
    <n v="3844"/>
    <x v="0"/>
    <n v="74"/>
    <n v="278750"/>
  </r>
  <r>
    <n v="6762828643"/>
    <d v="2016-09-11T00:00:00"/>
    <x v="2"/>
    <x v="7"/>
    <n v="1400"/>
    <n v="6527"/>
    <x v="2"/>
    <x v="0"/>
    <x v="1"/>
    <x v="1"/>
    <x v="3"/>
    <n v="1110"/>
    <n v="290"/>
    <x v="37"/>
    <x v="0"/>
    <x v="28"/>
    <n v="52.683500000000002"/>
    <n v="-114.548"/>
    <n v="1690"/>
    <n v="7597"/>
    <x v="1"/>
    <n v="56"/>
    <n v="265000"/>
  </r>
  <r>
    <n v="6762829241"/>
    <d v="2016-09-11T00:00:00"/>
    <x v="3"/>
    <x v="6"/>
    <n v="670"/>
    <n v="4640"/>
    <x v="2"/>
    <x v="0"/>
    <x v="1"/>
    <x v="1"/>
    <x v="4"/>
    <n v="670"/>
    <n v="0"/>
    <x v="92"/>
    <x v="0"/>
    <x v="31"/>
    <n v="52.76"/>
    <n v="-114.541"/>
    <n v="870"/>
    <n v="4501"/>
    <x v="2"/>
    <n v="80"/>
    <n v="250000"/>
  </r>
  <r>
    <n v="6762829242"/>
    <d v="2016-09-11T00:00:00"/>
    <x v="1"/>
    <x v="0"/>
    <n v="2040"/>
    <n v="5770"/>
    <x v="0"/>
    <x v="0"/>
    <x v="1"/>
    <x v="1"/>
    <x v="3"/>
    <n v="2040"/>
    <n v="0"/>
    <x v="61"/>
    <x v="0"/>
    <x v="21"/>
    <n v="52.5822"/>
    <n v="-114.249"/>
    <n v="1570"/>
    <n v="6753"/>
    <x v="2"/>
    <n v="73"/>
    <n v="250000"/>
  </r>
  <r>
    <n v="6762829360"/>
    <d v="2016-09-11T00:00:00"/>
    <x v="3"/>
    <x v="2"/>
    <n v="1090"/>
    <n v="1357"/>
    <x v="0"/>
    <x v="0"/>
    <x v="1"/>
    <x v="1"/>
    <x v="3"/>
    <n v="1090"/>
    <n v="0"/>
    <x v="31"/>
    <x v="0"/>
    <x v="55"/>
    <n v="52.982599999999998"/>
    <n v="-114.434"/>
    <n v="1078"/>
    <n v="1318"/>
    <x v="2"/>
    <n v="55"/>
    <n v="249000"/>
  </r>
  <r>
    <n v="6762829830"/>
    <d v="2016-09-11T00:00:00"/>
    <x v="2"/>
    <x v="6"/>
    <n v="1020"/>
    <n v="6173"/>
    <x v="2"/>
    <x v="0"/>
    <x v="1"/>
    <x v="1"/>
    <x v="4"/>
    <n v="780"/>
    <n v="240"/>
    <x v="16"/>
    <x v="0"/>
    <x v="53"/>
    <n v="52.734200000000001"/>
    <n v="-114.51900000000001"/>
    <n v="1330"/>
    <n v="5909"/>
    <x v="1"/>
    <n v="57"/>
    <n v="235000"/>
  </r>
  <r>
    <n v="6762830870"/>
    <d v="2016-09-11T00:00:00"/>
    <x v="1"/>
    <x v="7"/>
    <n v="1160"/>
    <n v="6400"/>
    <x v="2"/>
    <x v="0"/>
    <x v="1"/>
    <x v="2"/>
    <x v="3"/>
    <n v="1160"/>
    <n v="0"/>
    <x v="67"/>
    <x v="0"/>
    <x v="15"/>
    <n v="52.5336"/>
    <n v="-114.568"/>
    <n v="1160"/>
    <n v="6400"/>
    <x v="1"/>
    <n v="58"/>
    <n v="199000"/>
  </r>
  <r>
    <n v="6762830901"/>
    <d v="2016-09-11T00:00:00"/>
    <x v="2"/>
    <x v="6"/>
    <n v="880"/>
    <n v="19600"/>
    <x v="2"/>
    <x v="0"/>
    <x v="1"/>
    <x v="2"/>
    <x v="3"/>
    <n v="880"/>
    <n v="0"/>
    <x v="41"/>
    <x v="0"/>
    <x v="15"/>
    <n v="52.500700000000002"/>
    <n v="-114.53"/>
    <n v="880"/>
    <n v="10500"/>
    <x v="0"/>
    <n v="52"/>
    <n v="196000"/>
  </r>
  <r>
    <n v="6762811767"/>
    <d v="2016-09-12T00:00:00"/>
    <x v="1"/>
    <x v="4"/>
    <n v="3100"/>
    <n v="21303"/>
    <x v="2"/>
    <x v="0"/>
    <x v="3"/>
    <x v="2"/>
    <x v="2"/>
    <n v="3100"/>
    <n v="0"/>
    <x v="71"/>
    <x v="0"/>
    <x v="17"/>
    <n v="52.814700000000002"/>
    <n v="-114.271"/>
    <n v="3480"/>
    <n v="9697"/>
    <x v="2"/>
    <n v="51"/>
    <n v="950000"/>
  </r>
  <r>
    <n v="6762817073"/>
    <d v="2016-09-12T00:00:00"/>
    <x v="2"/>
    <x v="2"/>
    <n v="1270"/>
    <n v="3090"/>
    <x v="0"/>
    <x v="0"/>
    <x v="1"/>
    <x v="0"/>
    <x v="3"/>
    <n v="1270"/>
    <n v="0"/>
    <x v="105"/>
    <x v="0"/>
    <x v="4"/>
    <n v="52.914999999999999"/>
    <n v="-114.54900000000001"/>
    <n v="1440"/>
    <n v="3090"/>
    <x v="1"/>
    <n v="67"/>
    <n v="570000"/>
  </r>
  <r>
    <n v="6762821334"/>
    <d v="2016-09-12T00:00:00"/>
    <x v="1"/>
    <x v="6"/>
    <n v="1360"/>
    <n v="5500"/>
    <x v="1"/>
    <x v="0"/>
    <x v="1"/>
    <x v="1"/>
    <x v="3"/>
    <n v="1360"/>
    <n v="0"/>
    <x v="42"/>
    <x v="0"/>
    <x v="3"/>
    <n v="52.9178"/>
    <n v="-114.47499999999999"/>
    <n v="1530"/>
    <n v="5790"/>
    <x v="0"/>
    <n v="73"/>
    <n v="439500"/>
  </r>
  <r>
    <n v="6762824084"/>
    <d v="2016-09-12T00:00:00"/>
    <x v="2"/>
    <x v="7"/>
    <n v="1690"/>
    <n v="161913"/>
    <x v="2"/>
    <x v="0"/>
    <x v="1"/>
    <x v="3"/>
    <x v="3"/>
    <n v="1430"/>
    <n v="260"/>
    <x v="84"/>
    <x v="0"/>
    <x v="62"/>
    <n v="52.585999999999999"/>
    <n v="-114.379"/>
    <n v="1930"/>
    <n v="12548"/>
    <x v="1"/>
    <n v="67"/>
    <n v="370000"/>
  </r>
  <r>
    <n v="6762827378"/>
    <d v="2016-09-12T00:00:00"/>
    <x v="3"/>
    <x v="4"/>
    <n v="1560"/>
    <n v="43748"/>
    <x v="0"/>
    <x v="0"/>
    <x v="1"/>
    <x v="1"/>
    <x v="1"/>
    <n v="1560"/>
    <n v="0"/>
    <x v="39"/>
    <x v="17"/>
    <x v="5"/>
    <n v="52.802900000000001"/>
    <n v="-113.866"/>
    <n v="1000"/>
    <n v="24602"/>
    <x v="0"/>
    <n v="75"/>
    <n v="295000"/>
  </r>
  <r>
    <n v="6762814675"/>
    <d v="2016-09-13T00:00:00"/>
    <x v="1"/>
    <x v="0"/>
    <n v="2620"/>
    <n v="10489"/>
    <x v="0"/>
    <x v="0"/>
    <x v="1"/>
    <x v="1"/>
    <x v="2"/>
    <n v="2620"/>
    <n v="0"/>
    <x v="31"/>
    <x v="0"/>
    <x v="2"/>
    <n v="52.903199999999998"/>
    <n v="-114.333"/>
    <n v="2430"/>
    <n v="7701"/>
    <x v="0"/>
    <n v="61"/>
    <n v="683000"/>
  </r>
  <r>
    <n v="6762816321"/>
    <d v="2016-09-13T00:00:00"/>
    <x v="1"/>
    <x v="0"/>
    <n v="2230"/>
    <n v="12753"/>
    <x v="2"/>
    <x v="0"/>
    <x v="1"/>
    <x v="2"/>
    <x v="3"/>
    <n v="1180"/>
    <n v="1050"/>
    <x v="96"/>
    <x v="0"/>
    <x v="16"/>
    <n v="52.859699999999997"/>
    <n v="-114.223"/>
    <n v="1860"/>
    <n v="12753"/>
    <x v="1"/>
    <n v="72"/>
    <n v="600000"/>
  </r>
  <r>
    <n v="6762817345"/>
    <d v="2016-09-13T00:00:00"/>
    <x v="3"/>
    <x v="2"/>
    <n v="1680"/>
    <n v="4647"/>
    <x v="2"/>
    <x v="0"/>
    <x v="1"/>
    <x v="1"/>
    <x v="1"/>
    <n v="1680"/>
    <n v="0"/>
    <x v="38"/>
    <x v="0"/>
    <x v="42"/>
    <n v="52.938800000000001"/>
    <n v="-114.205"/>
    <n v="1680"/>
    <n v="4950"/>
    <x v="2"/>
    <n v="73"/>
    <n v="560000"/>
  </r>
  <r>
    <n v="6762825345"/>
    <d v="2016-09-13T00:00:00"/>
    <x v="1"/>
    <x v="4"/>
    <n v="1900"/>
    <n v="7313"/>
    <x v="2"/>
    <x v="0"/>
    <x v="1"/>
    <x v="1"/>
    <x v="3"/>
    <n v="1900"/>
    <n v="0"/>
    <x v="51"/>
    <x v="0"/>
    <x v="30"/>
    <n v="52.961100000000002"/>
    <n v="-114.422"/>
    <n v="1420"/>
    <n v="7384"/>
    <x v="0"/>
    <n v="63"/>
    <n v="340000"/>
  </r>
  <r>
    <n v="6762810331"/>
    <d v="2016-09-14T00:00:00"/>
    <x v="1"/>
    <x v="10"/>
    <n v="5440"/>
    <n v="9050"/>
    <x v="0"/>
    <x v="0"/>
    <x v="1"/>
    <x v="1"/>
    <x v="5"/>
    <n v="5440"/>
    <n v="0"/>
    <x v="31"/>
    <x v="0"/>
    <x v="42"/>
    <n v="52.890500000000003"/>
    <n v="-114.259"/>
    <n v="4830"/>
    <n v="41313"/>
    <x v="1"/>
    <n v="72"/>
    <n v="1770000"/>
  </r>
  <r>
    <n v="6762810865"/>
    <d v="2016-09-14T00:00:00"/>
    <x v="2"/>
    <x v="0"/>
    <n v="3060"/>
    <n v="9576"/>
    <x v="0"/>
    <x v="0"/>
    <x v="1"/>
    <x v="1"/>
    <x v="0"/>
    <n v="3060"/>
    <n v="0"/>
    <x v="13"/>
    <x v="0"/>
    <x v="45"/>
    <n v="52.822800000000001"/>
    <n v="-114.389"/>
    <n v="3060"/>
    <n v="9579"/>
    <x v="0"/>
    <n v="70"/>
    <n v="1270000"/>
  </r>
  <r>
    <n v="6762810985"/>
    <d v="2016-09-14T00:00:00"/>
    <x v="1"/>
    <x v="10"/>
    <n v="3590"/>
    <n v="5335"/>
    <x v="0"/>
    <x v="0"/>
    <x v="2"/>
    <x v="1"/>
    <x v="2"/>
    <n v="3140"/>
    <n v="450"/>
    <x v="6"/>
    <x v="0"/>
    <x v="3"/>
    <n v="52.906199999999998"/>
    <n v="-114.45699999999999"/>
    <n v="2100"/>
    <n v="6250"/>
    <x v="1"/>
    <n v="70"/>
    <n v="1210000"/>
  </r>
  <r>
    <n v="6762811120"/>
    <d v="2016-09-14T00:00:00"/>
    <x v="1"/>
    <x v="5"/>
    <n v="3740"/>
    <n v="18000"/>
    <x v="2"/>
    <x v="0"/>
    <x v="1"/>
    <x v="2"/>
    <x v="2"/>
    <n v="1870"/>
    <n v="1870"/>
    <x v="5"/>
    <x v="0"/>
    <x v="47"/>
    <n v="52.932699999999997"/>
    <n v="-114.568"/>
    <n v="2610"/>
    <n v="10902"/>
    <x v="2"/>
    <n v="65"/>
    <n v="1150000"/>
  </r>
  <r>
    <n v="6762811791"/>
    <d v="2016-09-14T00:00:00"/>
    <x v="1"/>
    <x v="14"/>
    <n v="4120"/>
    <n v="8258"/>
    <x v="0"/>
    <x v="0"/>
    <x v="1"/>
    <x v="1"/>
    <x v="0"/>
    <n v="4120"/>
    <n v="0"/>
    <x v="20"/>
    <x v="0"/>
    <x v="17"/>
    <n v="52.8172"/>
    <n v="-114.245"/>
    <n v="3730"/>
    <n v="8332"/>
    <x v="2"/>
    <n v="62"/>
    <n v="949950"/>
  </r>
  <r>
    <n v="6762811818"/>
    <d v="2016-09-14T00:00:00"/>
    <x v="1"/>
    <x v="8"/>
    <n v="2720"/>
    <n v="11740"/>
    <x v="2"/>
    <x v="0"/>
    <x v="1"/>
    <x v="0"/>
    <x v="2"/>
    <n v="2720"/>
    <n v="0"/>
    <x v="37"/>
    <x v="0"/>
    <x v="54"/>
    <n v="52.813299999999998"/>
    <n v="-114.432"/>
    <n v="2640"/>
    <n v="11740"/>
    <x v="2"/>
    <n v="53"/>
    <n v="940000"/>
  </r>
  <r>
    <n v="6762811874"/>
    <d v="2016-09-14T00:00:00"/>
    <x v="2"/>
    <x v="3"/>
    <n v="2950"/>
    <n v="4446"/>
    <x v="0"/>
    <x v="0"/>
    <x v="1"/>
    <x v="1"/>
    <x v="2"/>
    <n v="2450"/>
    <n v="500"/>
    <x v="3"/>
    <x v="0"/>
    <x v="6"/>
    <n v="52.815199999999997"/>
    <n v="-114.581"/>
    <n v="1930"/>
    <n v="4255"/>
    <x v="0"/>
    <n v="56"/>
    <n v="930000"/>
  </r>
  <r>
    <n v="6762812324"/>
    <d v="2016-09-14T00:00:00"/>
    <x v="0"/>
    <x v="0"/>
    <n v="2490"/>
    <n v="9639"/>
    <x v="2"/>
    <x v="0"/>
    <x v="1"/>
    <x v="2"/>
    <x v="1"/>
    <n v="1610"/>
    <n v="880"/>
    <x v="23"/>
    <x v="0"/>
    <x v="54"/>
    <n v="52.780999999999999"/>
    <n v="-114.41"/>
    <n v="2290"/>
    <n v="9958"/>
    <x v="2"/>
    <n v="57"/>
    <n v="868500"/>
  </r>
  <r>
    <n v="6762812877"/>
    <d v="2016-09-14T00:00:00"/>
    <x v="1"/>
    <x v="8"/>
    <n v="3990"/>
    <n v="7838"/>
    <x v="0"/>
    <x v="0"/>
    <x v="1"/>
    <x v="1"/>
    <x v="2"/>
    <n v="3990"/>
    <n v="0"/>
    <x v="64"/>
    <x v="0"/>
    <x v="42"/>
    <n v="52.915700000000001"/>
    <n v="-114.236"/>
    <n v="3370"/>
    <n v="6814"/>
    <x v="1"/>
    <n v="63"/>
    <n v="810000"/>
  </r>
  <r>
    <n v="6762813065"/>
    <d v="2016-09-14T00:00:00"/>
    <x v="2"/>
    <x v="6"/>
    <n v="1980"/>
    <n v="3243"/>
    <x v="1"/>
    <x v="0"/>
    <x v="1"/>
    <x v="1"/>
    <x v="1"/>
    <n v="1980"/>
    <n v="0"/>
    <x v="82"/>
    <x v="0"/>
    <x v="10"/>
    <n v="52.872900000000001"/>
    <n v="-114.517"/>
    <n v="1380"/>
    <n v="1249"/>
    <x v="1"/>
    <n v="64"/>
    <n v="796000"/>
  </r>
  <r>
    <n v="6762813265"/>
    <d v="2016-09-14T00:00:00"/>
    <x v="2"/>
    <x v="0"/>
    <n v="1580"/>
    <n v="1487"/>
    <x v="4"/>
    <x v="0"/>
    <x v="3"/>
    <x v="1"/>
    <x v="2"/>
    <n v="1580"/>
    <n v="0"/>
    <x v="43"/>
    <x v="0"/>
    <x v="0"/>
    <n v="52.857599999999998"/>
    <n v="-114.54900000000001"/>
    <n v="1610"/>
    <n v="1297"/>
    <x v="0"/>
    <n v="63"/>
    <n v="779000"/>
  </r>
  <r>
    <n v="6762813411"/>
    <d v="2016-09-14T00:00:00"/>
    <x v="3"/>
    <x v="4"/>
    <n v="2230"/>
    <n v="6930"/>
    <x v="2"/>
    <x v="0"/>
    <x v="1"/>
    <x v="2"/>
    <x v="1"/>
    <n v="1530"/>
    <n v="700"/>
    <x v="83"/>
    <x v="0"/>
    <x v="1"/>
    <n v="52.900500000000001"/>
    <n v="-114.467"/>
    <n v="1970"/>
    <n v="6930"/>
    <x v="0"/>
    <n v="60"/>
    <n v="766500"/>
  </r>
  <r>
    <n v="6762813427"/>
    <d v="2016-09-14T00:00:00"/>
    <x v="1"/>
    <x v="6"/>
    <n v="2520"/>
    <n v="5500"/>
    <x v="1"/>
    <x v="0"/>
    <x v="1"/>
    <x v="0"/>
    <x v="1"/>
    <n v="1820"/>
    <n v="700"/>
    <x v="82"/>
    <x v="0"/>
    <x v="51"/>
    <n v="52.808500000000002"/>
    <n v="-114.482"/>
    <n v="2350"/>
    <n v="5000"/>
    <x v="1"/>
    <n v="66"/>
    <n v="765000"/>
  </r>
  <r>
    <n v="6762813949"/>
    <d v="2016-09-14T00:00:00"/>
    <x v="2"/>
    <x v="3"/>
    <n v="2250"/>
    <n v="60548"/>
    <x v="2"/>
    <x v="0"/>
    <x v="1"/>
    <x v="1"/>
    <x v="2"/>
    <n v="2250"/>
    <n v="0"/>
    <x v="13"/>
    <x v="0"/>
    <x v="21"/>
    <n v="52.654600000000002"/>
    <n v="-114.20399999999999"/>
    <n v="2760"/>
    <n v="84070"/>
    <x v="2"/>
    <n v="72"/>
    <n v="729000"/>
  </r>
  <r>
    <n v="6762814501"/>
    <d v="2016-09-14T00:00:00"/>
    <x v="0"/>
    <x v="8"/>
    <n v="3290"/>
    <n v="14134"/>
    <x v="2"/>
    <x v="0"/>
    <x v="1"/>
    <x v="1"/>
    <x v="3"/>
    <n v="1870"/>
    <n v="1420"/>
    <x v="22"/>
    <x v="0"/>
    <x v="2"/>
    <n v="52.900799999999997"/>
    <n v="-114.33"/>
    <n v="1970"/>
    <n v="11470"/>
    <x v="2"/>
    <n v="62"/>
    <n v="695000"/>
  </r>
  <r>
    <n v="6762814612"/>
    <d v="2016-09-14T00:00:00"/>
    <x v="2"/>
    <x v="4"/>
    <n v="2450"/>
    <n v="9377"/>
    <x v="2"/>
    <x v="0"/>
    <x v="2"/>
    <x v="2"/>
    <x v="1"/>
    <n v="1540"/>
    <n v="910"/>
    <x v="71"/>
    <x v="0"/>
    <x v="19"/>
    <n v="52.959600000000002"/>
    <n v="-114.474"/>
    <n v="2520"/>
    <n v="9725"/>
    <x v="0"/>
    <n v="53"/>
    <n v="687500"/>
  </r>
  <r>
    <n v="6762814778"/>
    <d v="2016-09-14T00:00:00"/>
    <x v="2"/>
    <x v="4"/>
    <n v="1300"/>
    <n v="2446"/>
    <x v="2"/>
    <x v="0"/>
    <x v="4"/>
    <x v="1"/>
    <x v="1"/>
    <n v="880"/>
    <n v="420"/>
    <x v="62"/>
    <x v="0"/>
    <x v="41"/>
    <n v="52.8371"/>
    <n v="-114.47499999999999"/>
    <n v="2440"/>
    <n v="5051"/>
    <x v="0"/>
    <n v="61"/>
    <n v="676500"/>
  </r>
  <r>
    <n v="6762814819"/>
    <d v="2016-09-14T00:00:00"/>
    <x v="1"/>
    <x v="5"/>
    <n v="2260"/>
    <n v="8715"/>
    <x v="2"/>
    <x v="0"/>
    <x v="1"/>
    <x v="2"/>
    <x v="1"/>
    <n v="1530"/>
    <n v="730"/>
    <x v="21"/>
    <x v="0"/>
    <x v="26"/>
    <n v="52.853700000000003"/>
    <n v="-114.29600000000001"/>
    <n v="2220"/>
    <n v="8650"/>
    <x v="2"/>
    <n v="77"/>
    <n v="675000"/>
  </r>
  <r>
    <n v="6762814990"/>
    <d v="2016-09-14T00:00:00"/>
    <x v="2"/>
    <x v="0"/>
    <n v="2630"/>
    <n v="10047"/>
    <x v="0"/>
    <x v="0"/>
    <x v="1"/>
    <x v="1"/>
    <x v="2"/>
    <n v="2630"/>
    <n v="0"/>
    <x v="36"/>
    <x v="0"/>
    <x v="9"/>
    <n v="52.781500000000001"/>
    <n v="-114.273"/>
    <n v="2640"/>
    <n v="10620"/>
    <x v="0"/>
    <n v="58"/>
    <n v="665000"/>
  </r>
  <r>
    <n v="6762814991"/>
    <d v="2016-09-14T00:00:00"/>
    <x v="1"/>
    <x v="0"/>
    <n v="2080"/>
    <n v="8000"/>
    <x v="2"/>
    <x v="0"/>
    <x v="2"/>
    <x v="0"/>
    <x v="1"/>
    <n v="1220"/>
    <n v="860"/>
    <x v="84"/>
    <x v="0"/>
    <x v="47"/>
    <n v="52.952800000000003"/>
    <n v="-114.559"/>
    <n v="2090"/>
    <n v="8100"/>
    <x v="1"/>
    <n v="55"/>
    <n v="665000"/>
  </r>
  <r>
    <n v="6762815585"/>
    <d v="2016-09-14T00:00:00"/>
    <x v="2"/>
    <x v="4"/>
    <n v="2940"/>
    <n v="6000"/>
    <x v="2"/>
    <x v="0"/>
    <x v="2"/>
    <x v="2"/>
    <x v="1"/>
    <n v="1590"/>
    <n v="1350"/>
    <x v="37"/>
    <x v="0"/>
    <x v="47"/>
    <n v="52.953499999999998"/>
    <n v="-114.559"/>
    <n v="2880"/>
    <n v="8100"/>
    <x v="0"/>
    <n v="54"/>
    <n v="635000"/>
  </r>
  <r>
    <n v="6762815676"/>
    <d v="2016-09-14T00:00:00"/>
    <x v="2"/>
    <x v="0"/>
    <n v="2320"/>
    <n v="32772"/>
    <x v="0"/>
    <x v="0"/>
    <x v="1"/>
    <x v="1"/>
    <x v="2"/>
    <n v="2320"/>
    <n v="0"/>
    <x v="44"/>
    <x v="0"/>
    <x v="42"/>
    <n v="52.860399999999998"/>
    <n v="-114.178"/>
    <n v="2610"/>
    <n v="33305"/>
    <x v="0"/>
    <n v="65"/>
    <n v="630000"/>
  </r>
  <r>
    <n v="6762815847"/>
    <d v="2016-09-14T00:00:00"/>
    <x v="2"/>
    <x v="0"/>
    <n v="2510"/>
    <n v="47044"/>
    <x v="2"/>
    <x v="0"/>
    <x v="1"/>
    <x v="2"/>
    <x v="3"/>
    <n v="1910"/>
    <n v="600"/>
    <x v="67"/>
    <x v="0"/>
    <x v="18"/>
    <n v="52.9831"/>
    <n v="-114.33"/>
    <n v="2510"/>
    <n v="42803"/>
    <x v="0"/>
    <n v="72"/>
    <n v="624000"/>
  </r>
  <r>
    <n v="6762816007"/>
    <d v="2016-09-14T00:00:00"/>
    <x v="2"/>
    <x v="4"/>
    <n v="1920"/>
    <n v="4000"/>
    <x v="2"/>
    <x v="0"/>
    <x v="1"/>
    <x v="1"/>
    <x v="3"/>
    <n v="1070"/>
    <n v="850"/>
    <x v="42"/>
    <x v="0"/>
    <x v="10"/>
    <n v="52.869199999999999"/>
    <n v="-114.508"/>
    <n v="2280"/>
    <n v="4000"/>
    <x v="0"/>
    <n v="67"/>
    <n v="615000"/>
  </r>
  <r>
    <n v="6762816008"/>
    <d v="2016-09-14T00:00:00"/>
    <x v="0"/>
    <x v="10"/>
    <n v="2950"/>
    <n v="7980"/>
    <x v="0"/>
    <x v="0"/>
    <x v="4"/>
    <x v="1"/>
    <x v="2"/>
    <n v="2350"/>
    <n v="600"/>
    <x v="13"/>
    <x v="0"/>
    <x v="5"/>
    <n v="52.7639"/>
    <n v="-114.048"/>
    <n v="2950"/>
    <n v="7980"/>
    <x v="0"/>
    <n v="51"/>
    <n v="615000"/>
  </r>
  <r>
    <n v="6762816661"/>
    <d v="2016-09-14T00:00:00"/>
    <x v="1"/>
    <x v="5"/>
    <n v="2130"/>
    <n v="9000"/>
    <x v="0"/>
    <x v="0"/>
    <x v="1"/>
    <x v="2"/>
    <x v="1"/>
    <n v="2130"/>
    <n v="0"/>
    <x v="48"/>
    <x v="0"/>
    <x v="24"/>
    <n v="52.801600000000001"/>
    <n v="-114.349"/>
    <n v="2110"/>
    <n v="10431"/>
    <x v="1"/>
    <n v="58"/>
    <n v="586000"/>
  </r>
  <r>
    <n v="6762816952"/>
    <d v="2016-09-14T00:00:00"/>
    <x v="1"/>
    <x v="5"/>
    <n v="2060"/>
    <n v="12155"/>
    <x v="2"/>
    <x v="0"/>
    <x v="1"/>
    <x v="2"/>
    <x v="1"/>
    <n v="2060"/>
    <n v="0"/>
    <x v="24"/>
    <x v="0"/>
    <x v="26"/>
    <n v="52.867800000000003"/>
    <n v="-114.307"/>
    <n v="2360"/>
    <n v="8625"/>
    <x v="2"/>
    <n v="73"/>
    <n v="575000"/>
  </r>
  <r>
    <n v="6762817074"/>
    <d v="2016-09-14T00:00:00"/>
    <x v="2"/>
    <x v="10"/>
    <n v="1460"/>
    <n v="1021"/>
    <x v="0"/>
    <x v="0"/>
    <x v="1"/>
    <x v="1"/>
    <x v="1"/>
    <n v="1150"/>
    <n v="310"/>
    <x v="6"/>
    <x v="0"/>
    <x v="41"/>
    <n v="52.846899999999998"/>
    <n v="-114.499"/>
    <n v="1460"/>
    <n v="1245"/>
    <x v="0"/>
    <n v="75"/>
    <n v="570000"/>
  </r>
  <r>
    <n v="6762817075"/>
    <d v="2016-09-14T00:00:00"/>
    <x v="3"/>
    <x v="4"/>
    <n v="2870"/>
    <n v="102366"/>
    <x v="0"/>
    <x v="0"/>
    <x v="2"/>
    <x v="2"/>
    <x v="1"/>
    <n v="1770"/>
    <n v="1100"/>
    <x v="61"/>
    <x v="0"/>
    <x v="9"/>
    <n v="52.714700000000001"/>
    <n v="-114.19"/>
    <n v="2960"/>
    <n v="108900"/>
    <x v="2"/>
    <n v="51"/>
    <n v="570000"/>
  </r>
  <r>
    <n v="6762817346"/>
    <d v="2016-09-14T00:00:00"/>
    <x v="1"/>
    <x v="7"/>
    <n v="1790"/>
    <n v="3420"/>
    <x v="2"/>
    <x v="0"/>
    <x v="1"/>
    <x v="2"/>
    <x v="3"/>
    <n v="1020"/>
    <n v="770"/>
    <x v="7"/>
    <x v="0"/>
    <x v="25"/>
    <n v="52.878900000000002"/>
    <n v="-114.527"/>
    <n v="1680"/>
    <n v="3420"/>
    <x v="2"/>
    <n v="57"/>
    <n v="560000"/>
  </r>
  <r>
    <n v="6762817627"/>
    <d v="2016-09-14T00:00:00"/>
    <x v="2"/>
    <x v="1"/>
    <n v="1960"/>
    <n v="13252"/>
    <x v="2"/>
    <x v="0"/>
    <x v="1"/>
    <x v="0"/>
    <x v="1"/>
    <n v="1240"/>
    <n v="720"/>
    <x v="67"/>
    <x v="0"/>
    <x v="24"/>
    <n v="52.788200000000003"/>
    <n v="-114.32899999999999"/>
    <n v="2040"/>
    <n v="9866"/>
    <x v="0"/>
    <n v="59"/>
    <n v="550000"/>
  </r>
  <r>
    <n v="6762817974"/>
    <d v="2016-09-14T00:00:00"/>
    <x v="2"/>
    <x v="5"/>
    <n v="2100"/>
    <n v="20018"/>
    <x v="2"/>
    <x v="0"/>
    <x v="0"/>
    <x v="1"/>
    <x v="1"/>
    <n v="1470"/>
    <n v="630"/>
    <x v="16"/>
    <x v="0"/>
    <x v="28"/>
    <n v="52.684399999999997"/>
    <n v="-114.556"/>
    <n v="2410"/>
    <n v="17196"/>
    <x v="0"/>
    <n v="57"/>
    <n v="540000"/>
  </r>
  <r>
    <n v="6762818075"/>
    <d v="2016-09-14T00:00:00"/>
    <x v="1"/>
    <x v="4"/>
    <n v="2230"/>
    <n v="7957"/>
    <x v="2"/>
    <x v="0"/>
    <x v="1"/>
    <x v="2"/>
    <x v="3"/>
    <n v="2230"/>
    <n v="0"/>
    <x v="39"/>
    <x v="0"/>
    <x v="26"/>
    <n v="52.815899999999999"/>
    <n v="-114.312"/>
    <n v="2230"/>
    <n v="8040"/>
    <x v="2"/>
    <n v="55"/>
    <n v="537000"/>
  </r>
  <r>
    <n v="6762818453"/>
    <d v="2016-09-14T00:00:00"/>
    <x v="2"/>
    <x v="2"/>
    <n v="1600"/>
    <n v="16530"/>
    <x v="2"/>
    <x v="0"/>
    <x v="1"/>
    <x v="0"/>
    <x v="3"/>
    <n v="1600"/>
    <n v="0"/>
    <x v="39"/>
    <x v="0"/>
    <x v="17"/>
    <n v="52.812100000000001"/>
    <n v="-114.206"/>
    <n v="1850"/>
    <n v="41006"/>
    <x v="2"/>
    <n v="59"/>
    <n v="525000"/>
  </r>
  <r>
    <n v="6762818454"/>
    <d v="2016-09-14T00:00:00"/>
    <x v="2"/>
    <x v="0"/>
    <n v="1740"/>
    <n v="2350"/>
    <x v="0"/>
    <x v="0"/>
    <x v="1"/>
    <x v="1"/>
    <x v="1"/>
    <n v="1120"/>
    <n v="620"/>
    <x v="36"/>
    <x v="0"/>
    <x v="44"/>
    <n v="52.8506"/>
    <n v="-114.48699999999999"/>
    <n v="1750"/>
    <n v="3802"/>
    <x v="1"/>
    <n v="62"/>
    <n v="525000"/>
  </r>
  <r>
    <n v="6762819128"/>
    <d v="2016-09-14T00:00:00"/>
    <x v="2"/>
    <x v="4"/>
    <n v="2420"/>
    <n v="65501"/>
    <x v="0"/>
    <x v="0"/>
    <x v="3"/>
    <x v="1"/>
    <x v="1"/>
    <n v="2420"/>
    <n v="0"/>
    <x v="73"/>
    <x v="0"/>
    <x v="16"/>
    <n v="52.8825"/>
    <n v="-114.277"/>
    <n v="2970"/>
    <n v="19036"/>
    <x v="2"/>
    <n v="50"/>
    <n v="500000"/>
  </r>
  <r>
    <n v="6762819276"/>
    <d v="2016-09-14T00:00:00"/>
    <x v="3"/>
    <x v="4"/>
    <n v="2040"/>
    <n v="114562"/>
    <x v="2"/>
    <x v="0"/>
    <x v="1"/>
    <x v="2"/>
    <x v="3"/>
    <n v="2040"/>
    <n v="0"/>
    <x v="24"/>
    <x v="0"/>
    <x v="9"/>
    <n v="52.728499999999997"/>
    <n v="-114.282"/>
    <n v="1850"/>
    <n v="94960"/>
    <x v="1"/>
    <n v="54"/>
    <n v="499000"/>
  </r>
  <r>
    <n v="6762819426"/>
    <d v="2016-09-14T00:00:00"/>
    <x v="2"/>
    <x v="1"/>
    <n v="1720"/>
    <n v="6720"/>
    <x v="2"/>
    <x v="0"/>
    <x v="1"/>
    <x v="2"/>
    <x v="3"/>
    <n v="1270"/>
    <n v="450"/>
    <x v="83"/>
    <x v="0"/>
    <x v="41"/>
    <n v="52.843800000000002"/>
    <n v="-114.488"/>
    <n v="1690"/>
    <n v="3248"/>
    <x v="2"/>
    <n v="50"/>
    <n v="493000"/>
  </r>
  <r>
    <n v="6762819650"/>
    <d v="2016-09-14T00:00:00"/>
    <x v="2"/>
    <x v="0"/>
    <n v="2270"/>
    <n v="7887"/>
    <x v="0"/>
    <x v="0"/>
    <x v="2"/>
    <x v="1"/>
    <x v="1"/>
    <n v="2270"/>
    <n v="0"/>
    <x v="22"/>
    <x v="0"/>
    <x v="5"/>
    <n v="52.762599999999999"/>
    <n v="-114.045"/>
    <n v="2550"/>
    <n v="7133"/>
    <x v="0"/>
    <n v="74"/>
    <n v="485000"/>
  </r>
  <r>
    <n v="6762819974"/>
    <d v="2016-09-14T00:00:00"/>
    <x v="1"/>
    <x v="0"/>
    <n v="3150"/>
    <n v="5757"/>
    <x v="0"/>
    <x v="0"/>
    <x v="1"/>
    <x v="1"/>
    <x v="2"/>
    <n v="3150"/>
    <n v="0"/>
    <x v="22"/>
    <x v="0"/>
    <x v="43"/>
    <n v="52.686799999999998"/>
    <n v="-114.307"/>
    <n v="3100"/>
    <n v="5757"/>
    <x v="1"/>
    <n v="53"/>
    <n v="475000"/>
  </r>
  <r>
    <n v="6762820532"/>
    <d v="2016-09-14T00:00:00"/>
    <x v="3"/>
    <x v="0"/>
    <n v="1240"/>
    <n v="1249"/>
    <x v="4"/>
    <x v="0"/>
    <x v="1"/>
    <x v="1"/>
    <x v="1"/>
    <n v="1240"/>
    <n v="0"/>
    <x v="6"/>
    <x v="0"/>
    <x v="23"/>
    <n v="52.901800000000001"/>
    <n v="-114.57599999999999"/>
    <n v="1240"/>
    <n v="2500"/>
    <x v="2"/>
    <n v="70"/>
    <n v="459000"/>
  </r>
  <r>
    <n v="6762820561"/>
    <d v="2016-09-14T00:00:00"/>
    <x v="3"/>
    <x v="4"/>
    <n v="990"/>
    <n v="5850"/>
    <x v="2"/>
    <x v="0"/>
    <x v="1"/>
    <x v="2"/>
    <x v="4"/>
    <n v="990"/>
    <n v="0"/>
    <x v="66"/>
    <x v="0"/>
    <x v="19"/>
    <n v="52.943199999999997"/>
    <n v="-114.511"/>
    <n v="840"/>
    <n v="6110"/>
    <x v="2"/>
    <n v="78"/>
    <n v="458000"/>
  </r>
  <r>
    <n v="6762820705"/>
    <d v="2016-09-14T00:00:00"/>
    <x v="2"/>
    <x v="6"/>
    <n v="1210"/>
    <n v="9473"/>
    <x v="2"/>
    <x v="0"/>
    <x v="1"/>
    <x v="0"/>
    <x v="3"/>
    <n v="1210"/>
    <n v="0"/>
    <x v="8"/>
    <x v="0"/>
    <x v="24"/>
    <n v="52.793700000000001"/>
    <n v="-114.32899999999999"/>
    <n v="1700"/>
    <n v="11465"/>
    <x v="0"/>
    <n v="54"/>
    <n v="453000"/>
  </r>
  <r>
    <n v="6762820835"/>
    <d v="2016-09-14T00:00:00"/>
    <x v="2"/>
    <x v="0"/>
    <n v="2790"/>
    <n v="48994"/>
    <x v="0"/>
    <x v="0"/>
    <x v="1"/>
    <x v="2"/>
    <x v="2"/>
    <n v="2790"/>
    <n v="0"/>
    <x v="73"/>
    <x v="0"/>
    <x v="32"/>
    <n v="52.578699999999998"/>
    <n v="-114.27800000000001"/>
    <n v="2550"/>
    <n v="37834"/>
    <x v="2"/>
    <n v="66"/>
    <n v="450000"/>
  </r>
  <r>
    <n v="6762820836"/>
    <d v="2016-09-14T00:00:00"/>
    <x v="3"/>
    <x v="2"/>
    <n v="1510"/>
    <n v="4908"/>
    <x v="2"/>
    <x v="0"/>
    <x v="1"/>
    <x v="1"/>
    <x v="1"/>
    <n v="1510"/>
    <n v="0"/>
    <x v="6"/>
    <x v="0"/>
    <x v="42"/>
    <n v="52.949599999999997"/>
    <n v="-114.214"/>
    <n v="1440"/>
    <n v="3921"/>
    <x v="2"/>
    <n v="57"/>
    <n v="450000"/>
  </r>
  <r>
    <n v="6762820837"/>
    <d v="2016-09-14T00:00:00"/>
    <x v="2"/>
    <x v="7"/>
    <n v="1440"/>
    <n v="9711"/>
    <x v="2"/>
    <x v="0"/>
    <x v="1"/>
    <x v="1"/>
    <x v="3"/>
    <n v="1140"/>
    <n v="300"/>
    <x v="35"/>
    <x v="0"/>
    <x v="55"/>
    <n v="52.9694"/>
    <n v="-114.44199999999999"/>
    <n v="1590"/>
    <n v="9711"/>
    <x v="2"/>
    <n v="71"/>
    <n v="450000"/>
  </r>
  <r>
    <n v="6762821255"/>
    <d v="2016-09-14T00:00:00"/>
    <x v="2"/>
    <x v="0"/>
    <n v="2230"/>
    <n v="5800"/>
    <x v="0"/>
    <x v="0"/>
    <x v="1"/>
    <x v="1"/>
    <x v="3"/>
    <n v="2230"/>
    <n v="0"/>
    <x v="22"/>
    <x v="0"/>
    <x v="5"/>
    <n v="52.760800000000003"/>
    <n v="-114.03700000000001"/>
    <n v="2230"/>
    <n v="6088"/>
    <x v="2"/>
    <n v="79"/>
    <n v="440000"/>
  </r>
  <r>
    <n v="6762821256"/>
    <d v="2016-09-14T00:00:00"/>
    <x v="1"/>
    <x v="10"/>
    <n v="3180"/>
    <n v="4869"/>
    <x v="0"/>
    <x v="0"/>
    <x v="1"/>
    <x v="1"/>
    <x v="1"/>
    <n v="2390"/>
    <n v="790"/>
    <x v="15"/>
    <x v="0"/>
    <x v="39"/>
    <n v="52.678199999999997"/>
    <n v="-114.396"/>
    <n v="2850"/>
    <n v="4500"/>
    <x v="2"/>
    <n v="67"/>
    <n v="440000"/>
  </r>
  <r>
    <n v="6762821489"/>
    <d v="2016-09-14T00:00:00"/>
    <x v="3"/>
    <x v="4"/>
    <n v="1910"/>
    <n v="12142"/>
    <x v="2"/>
    <x v="0"/>
    <x v="1"/>
    <x v="1"/>
    <x v="2"/>
    <n v="1910"/>
    <n v="0"/>
    <x v="21"/>
    <x v="0"/>
    <x v="16"/>
    <n v="52.857599999999998"/>
    <n v="-114.24299999999999"/>
    <n v="2580"/>
    <n v="12326"/>
    <x v="1"/>
    <n v="68"/>
    <n v="435000"/>
  </r>
  <r>
    <n v="6762821552"/>
    <d v="2016-09-14T00:00:00"/>
    <x v="2"/>
    <x v="4"/>
    <n v="1930"/>
    <n v="7210"/>
    <x v="2"/>
    <x v="0"/>
    <x v="1"/>
    <x v="1"/>
    <x v="3"/>
    <n v="1110"/>
    <n v="820"/>
    <x v="67"/>
    <x v="0"/>
    <x v="18"/>
    <n v="52.965000000000003"/>
    <n v="-114.364"/>
    <n v="1870"/>
    <n v="7877"/>
    <x v="0"/>
    <n v="57"/>
    <n v="434500"/>
  </r>
  <r>
    <n v="6762821670"/>
    <d v="2016-09-14T00:00:00"/>
    <x v="0"/>
    <x v="8"/>
    <n v="3880"/>
    <n v="8432"/>
    <x v="0"/>
    <x v="0"/>
    <x v="1"/>
    <x v="1"/>
    <x v="3"/>
    <n v="3880"/>
    <n v="0"/>
    <x v="22"/>
    <x v="0"/>
    <x v="50"/>
    <n v="52.710599999999999"/>
    <n v="-114.366"/>
    <n v="2620"/>
    <n v="5623"/>
    <x v="0"/>
    <n v="66"/>
    <n v="430000"/>
  </r>
  <r>
    <n v="6762822045"/>
    <d v="2016-09-14T00:00:00"/>
    <x v="3"/>
    <x v="7"/>
    <n v="1400"/>
    <n v="4160"/>
    <x v="2"/>
    <x v="0"/>
    <x v="1"/>
    <x v="0"/>
    <x v="3"/>
    <n v="1400"/>
    <n v="0"/>
    <x v="83"/>
    <x v="0"/>
    <x v="11"/>
    <n v="52.976900000000001"/>
    <n v="-114.511"/>
    <n v="1220"/>
    <n v="11241"/>
    <x v="0"/>
    <n v="64"/>
    <n v="421000"/>
  </r>
  <r>
    <n v="6762822850"/>
    <d v="2016-09-14T00:00:00"/>
    <x v="2"/>
    <x v="6"/>
    <n v="1060"/>
    <n v="12690"/>
    <x v="2"/>
    <x v="0"/>
    <x v="1"/>
    <x v="1"/>
    <x v="3"/>
    <n v="1060"/>
    <n v="0"/>
    <x v="74"/>
    <x v="0"/>
    <x v="7"/>
    <n v="52.903599999999997"/>
    <n v="-114.357"/>
    <n v="1920"/>
    <n v="10200"/>
    <x v="1"/>
    <n v="73"/>
    <n v="400000"/>
  </r>
  <r>
    <n v="6762823086"/>
    <d v="2016-09-14T00:00:00"/>
    <x v="2"/>
    <x v="4"/>
    <n v="2340"/>
    <n v="5668"/>
    <x v="2"/>
    <x v="0"/>
    <x v="1"/>
    <x v="2"/>
    <x v="4"/>
    <n v="1200"/>
    <n v="1140"/>
    <x v="100"/>
    <x v="0"/>
    <x v="31"/>
    <n v="52.788800000000002"/>
    <n v="-114.554"/>
    <n v="860"/>
    <n v="4800"/>
    <x v="0"/>
    <n v="64"/>
    <n v="396000"/>
  </r>
  <r>
    <n v="6762823224"/>
    <d v="2016-09-14T00:00:00"/>
    <x v="1"/>
    <x v="14"/>
    <n v="2220"/>
    <n v="3797"/>
    <x v="1"/>
    <x v="0"/>
    <x v="1"/>
    <x v="2"/>
    <x v="4"/>
    <n v="1330"/>
    <n v="890"/>
    <x v="94"/>
    <x v="0"/>
    <x v="56"/>
    <n v="52.787399999999998"/>
    <n v="-114.505"/>
    <n v="1490"/>
    <n v="4340"/>
    <x v="0"/>
    <n v="51"/>
    <n v="392000"/>
  </r>
  <r>
    <n v="6762823280"/>
    <d v="2016-09-14T00:00:00"/>
    <x v="1"/>
    <x v="6"/>
    <n v="1280"/>
    <n v="4840"/>
    <x v="2"/>
    <x v="0"/>
    <x v="1"/>
    <x v="1"/>
    <x v="3"/>
    <n v="940"/>
    <n v="340"/>
    <x v="42"/>
    <x v="0"/>
    <x v="13"/>
    <n v="52.777700000000003"/>
    <n v="-114.58499999999999"/>
    <n v="1360"/>
    <n v="4840"/>
    <x v="0"/>
    <n v="59"/>
    <n v="390000"/>
  </r>
  <r>
    <n v="6762823554"/>
    <d v="2016-09-14T00:00:00"/>
    <x v="0"/>
    <x v="1"/>
    <n v="3220"/>
    <n v="8160"/>
    <x v="0"/>
    <x v="0"/>
    <x v="1"/>
    <x v="1"/>
    <x v="2"/>
    <n v="3220"/>
    <n v="0"/>
    <x v="54"/>
    <x v="0"/>
    <x v="36"/>
    <n v="52.545400000000001"/>
    <n v="-114.444"/>
    <n v="2876"/>
    <n v="11521"/>
    <x v="0"/>
    <n v="73"/>
    <n v="384000"/>
  </r>
  <r>
    <n v="6762824540"/>
    <d v="2016-09-14T00:00:00"/>
    <x v="2"/>
    <x v="0"/>
    <n v="2430"/>
    <n v="7857"/>
    <x v="0"/>
    <x v="0"/>
    <x v="1"/>
    <x v="0"/>
    <x v="1"/>
    <n v="1730"/>
    <n v="700"/>
    <x v="19"/>
    <x v="0"/>
    <x v="39"/>
    <n v="52.684600000000003"/>
    <n v="-114.401"/>
    <n v="2160"/>
    <n v="8740"/>
    <x v="1"/>
    <n v="72"/>
    <n v="359000"/>
  </r>
  <r>
    <n v="6762824665"/>
    <d v="2016-09-14T00:00:00"/>
    <x v="2"/>
    <x v="6"/>
    <n v="1360"/>
    <n v="8968"/>
    <x v="2"/>
    <x v="0"/>
    <x v="1"/>
    <x v="1"/>
    <x v="3"/>
    <n v="1360"/>
    <n v="0"/>
    <x v="35"/>
    <x v="0"/>
    <x v="19"/>
    <n v="52.9405"/>
    <n v="-114.479"/>
    <n v="1490"/>
    <n v="7355"/>
    <x v="0"/>
    <n v="71"/>
    <n v="355000"/>
  </r>
  <r>
    <n v="6762824896"/>
    <d v="2016-09-14T00:00:00"/>
    <x v="3"/>
    <x v="6"/>
    <n v="1280"/>
    <n v="5250"/>
    <x v="2"/>
    <x v="0"/>
    <x v="1"/>
    <x v="2"/>
    <x v="3"/>
    <n v="1140"/>
    <n v="140"/>
    <x v="66"/>
    <x v="0"/>
    <x v="61"/>
    <n v="52.755800000000001"/>
    <n v="-114.56699999999999"/>
    <n v="1050"/>
    <n v="5250"/>
    <x v="2"/>
    <n v="53"/>
    <n v="350000"/>
  </r>
  <r>
    <n v="6762825595"/>
    <d v="2016-09-14T00:00:00"/>
    <x v="2"/>
    <x v="4"/>
    <n v="1270"/>
    <n v="4800"/>
    <x v="2"/>
    <x v="0"/>
    <x v="1"/>
    <x v="1"/>
    <x v="3"/>
    <n v="1270"/>
    <n v="0"/>
    <x v="69"/>
    <x v="0"/>
    <x v="4"/>
    <n v="52.923000000000002"/>
    <n v="-114.551"/>
    <n v="1490"/>
    <n v="4800"/>
    <x v="0"/>
    <n v="79"/>
    <n v="335000"/>
  </r>
  <r>
    <n v="6762825651"/>
    <d v="2016-09-14T00:00:00"/>
    <x v="2"/>
    <x v="4"/>
    <n v="1880"/>
    <n v="16262"/>
    <x v="2"/>
    <x v="0"/>
    <x v="1"/>
    <x v="0"/>
    <x v="3"/>
    <n v="1880"/>
    <n v="0"/>
    <x v="19"/>
    <x v="0"/>
    <x v="12"/>
    <n v="52.738900000000001"/>
    <n v="-114.345"/>
    <n v="1900"/>
    <n v="7972"/>
    <x v="2"/>
    <n v="69"/>
    <n v="334950"/>
  </r>
  <r>
    <n v="6762825794"/>
    <d v="2016-09-14T00:00:00"/>
    <x v="0"/>
    <x v="0"/>
    <n v="3597"/>
    <n v="4972"/>
    <x v="0"/>
    <x v="0"/>
    <x v="1"/>
    <x v="1"/>
    <x v="3"/>
    <n v="3597"/>
    <n v="0"/>
    <x v="6"/>
    <x v="0"/>
    <x v="36"/>
    <n v="52.530200000000001"/>
    <n v="-114.47199999999999"/>
    <n v="3193"/>
    <n v="6000"/>
    <x v="2"/>
    <n v="78"/>
    <n v="330000"/>
  </r>
  <r>
    <n v="6762826832"/>
    <d v="2016-09-14T00:00:00"/>
    <x v="2"/>
    <x v="6"/>
    <n v="980"/>
    <n v="6530"/>
    <x v="2"/>
    <x v="0"/>
    <x v="1"/>
    <x v="1"/>
    <x v="3"/>
    <n v="980"/>
    <n v="0"/>
    <x v="74"/>
    <x v="0"/>
    <x v="30"/>
    <n v="52.943300000000001"/>
    <n v="-114.40300000000001"/>
    <n v="1220"/>
    <n v="6723"/>
    <x v="1"/>
    <n v="52"/>
    <n v="307500"/>
  </r>
  <r>
    <n v="6762826871"/>
    <d v="2016-09-14T00:00:00"/>
    <x v="2"/>
    <x v="4"/>
    <n v="1980"/>
    <n v="9800"/>
    <x v="2"/>
    <x v="0"/>
    <x v="1"/>
    <x v="1"/>
    <x v="3"/>
    <n v="1980"/>
    <n v="0"/>
    <x v="17"/>
    <x v="0"/>
    <x v="62"/>
    <n v="52.604500000000002"/>
    <n v="-114.414"/>
    <n v="1630"/>
    <n v="7650"/>
    <x v="2"/>
    <n v="50"/>
    <n v="306000"/>
  </r>
  <r>
    <n v="6762827033"/>
    <d v="2016-09-14T00:00:00"/>
    <x v="1"/>
    <x v="0"/>
    <n v="1740"/>
    <n v="7895"/>
    <x v="0"/>
    <x v="0"/>
    <x v="1"/>
    <x v="1"/>
    <x v="3"/>
    <n v="1740"/>
    <n v="0"/>
    <x v="54"/>
    <x v="0"/>
    <x v="36"/>
    <n v="52.570099999999996"/>
    <n v="-114.47199999999999"/>
    <n v="1720"/>
    <n v="6813"/>
    <x v="0"/>
    <n v="54"/>
    <n v="302000"/>
  </r>
  <r>
    <n v="6762827125"/>
    <d v="2016-09-14T00:00:00"/>
    <x v="1"/>
    <x v="5"/>
    <n v="1740"/>
    <n v="9613"/>
    <x v="0"/>
    <x v="0"/>
    <x v="1"/>
    <x v="0"/>
    <x v="1"/>
    <n v="1740"/>
    <n v="0"/>
    <x v="26"/>
    <x v="0"/>
    <x v="43"/>
    <n v="52.692999999999998"/>
    <n v="-114.315"/>
    <n v="1680"/>
    <n v="9769"/>
    <x v="1"/>
    <n v="56"/>
    <n v="300000"/>
  </r>
  <r>
    <n v="6762827205"/>
    <d v="2016-09-14T00:00:00"/>
    <x v="3"/>
    <x v="6"/>
    <n v="800"/>
    <n v="3000"/>
    <x v="2"/>
    <x v="0"/>
    <x v="1"/>
    <x v="1"/>
    <x v="4"/>
    <n v="800"/>
    <n v="0"/>
    <x v="95"/>
    <x v="0"/>
    <x v="48"/>
    <n v="52.790199999999999"/>
    <n v="-114.482"/>
    <n v="1640"/>
    <n v="3400"/>
    <x v="0"/>
    <n v="74"/>
    <n v="299950"/>
  </r>
  <r>
    <n v="6762827461"/>
    <d v="2016-09-14T00:00:00"/>
    <x v="2"/>
    <x v="0"/>
    <n v="1690"/>
    <n v="169448"/>
    <x v="0"/>
    <x v="0"/>
    <x v="1"/>
    <x v="1"/>
    <x v="3"/>
    <n v="1690"/>
    <n v="0"/>
    <x v="64"/>
    <x v="0"/>
    <x v="21"/>
    <n v="52.5991"/>
    <n v="-114.221"/>
    <n v="2610"/>
    <n v="7999"/>
    <x v="2"/>
    <n v="72"/>
    <n v="293000"/>
  </r>
  <r>
    <n v="6762827652"/>
    <d v="2016-09-14T00:00:00"/>
    <x v="1"/>
    <x v="5"/>
    <n v="1930"/>
    <n v="8925"/>
    <x v="2"/>
    <x v="0"/>
    <x v="1"/>
    <x v="2"/>
    <x v="1"/>
    <n v="1930"/>
    <n v="0"/>
    <x v="47"/>
    <x v="0"/>
    <x v="43"/>
    <n v="52.680100000000003"/>
    <n v="-114.318"/>
    <n v="1930"/>
    <n v="8400"/>
    <x v="2"/>
    <n v="72"/>
    <n v="289000"/>
  </r>
  <r>
    <n v="6762829640"/>
    <d v="2016-09-14T00:00:00"/>
    <x v="2"/>
    <x v="2"/>
    <n v="1300"/>
    <n v="5000"/>
    <x v="2"/>
    <x v="0"/>
    <x v="1"/>
    <x v="2"/>
    <x v="3"/>
    <n v="1300"/>
    <n v="0"/>
    <x v="46"/>
    <x v="0"/>
    <x v="40"/>
    <n v="52.613700000000001"/>
    <n v="-114.494"/>
    <n v="1630"/>
    <n v="7500"/>
    <x v="0"/>
    <n v="66"/>
    <n v="240000"/>
  </r>
  <r>
    <n v="6762830043"/>
    <d v="2016-09-14T00:00:00"/>
    <x v="1"/>
    <x v="4"/>
    <n v="1550"/>
    <n v="9899"/>
    <x v="2"/>
    <x v="0"/>
    <x v="1"/>
    <x v="2"/>
    <x v="3"/>
    <n v="1550"/>
    <n v="0"/>
    <x v="39"/>
    <x v="0"/>
    <x v="62"/>
    <n v="52.588299999999997"/>
    <n v="-114.373"/>
    <n v="1500"/>
    <n v="11272"/>
    <x v="1"/>
    <n v="51"/>
    <n v="229900"/>
  </r>
  <r>
    <n v="6762830152"/>
    <d v="2016-09-14T00:00:00"/>
    <x v="1"/>
    <x v="2"/>
    <n v="2220"/>
    <n v="14120"/>
    <x v="2"/>
    <x v="0"/>
    <x v="1"/>
    <x v="1"/>
    <x v="3"/>
    <n v="1200"/>
    <n v="1020"/>
    <x v="29"/>
    <x v="0"/>
    <x v="32"/>
    <n v="52.591000000000001"/>
    <n v="-114.306"/>
    <n v="1300"/>
    <n v="9709"/>
    <x v="0"/>
    <n v="52"/>
    <n v="225000"/>
  </r>
  <r>
    <n v="6762830876"/>
    <d v="2016-09-14T00:00:00"/>
    <x v="3"/>
    <x v="6"/>
    <n v="1210"/>
    <n v="18700"/>
    <x v="2"/>
    <x v="0"/>
    <x v="1"/>
    <x v="2"/>
    <x v="3"/>
    <n v="1210"/>
    <n v="0"/>
    <x v="76"/>
    <x v="0"/>
    <x v="32"/>
    <n v="52.605200000000004"/>
    <n v="-114.35599999999999"/>
    <n v="2250"/>
    <n v="10048"/>
    <x v="1"/>
    <n v="65"/>
    <n v="198900"/>
  </r>
  <r>
    <n v="6762831458"/>
    <d v="2016-09-14T00:00:00"/>
    <x v="2"/>
    <x v="2"/>
    <n v="1080"/>
    <n v="9225"/>
    <x v="2"/>
    <x v="0"/>
    <x v="1"/>
    <x v="3"/>
    <x v="3"/>
    <n v="1080"/>
    <n v="0"/>
    <x v="8"/>
    <x v="0"/>
    <x v="49"/>
    <n v="52.714199999999998"/>
    <n v="-114.536"/>
    <n v="1410"/>
    <n v="9840"/>
    <x v="2"/>
    <n v="74"/>
    <n v="147400"/>
  </r>
  <r>
    <n v="6762831571"/>
    <d v="2016-09-14T00:00:00"/>
    <x v="7"/>
    <x v="6"/>
    <n v="640"/>
    <n v="10280"/>
    <x v="2"/>
    <x v="0"/>
    <x v="1"/>
    <x v="3"/>
    <x v="7"/>
    <n v="640"/>
    <n v="0"/>
    <x v="9"/>
    <x v="0"/>
    <x v="61"/>
    <n v="52.744399999999999"/>
    <n v="-114.55800000000001"/>
    <n v="1090"/>
    <n v="9000"/>
    <x v="0"/>
    <n v="56"/>
    <n v="110000"/>
  </r>
  <r>
    <n v="6762831608"/>
    <d v="2016-09-14T00:00:00"/>
    <x v="3"/>
    <x v="6"/>
    <n v="830"/>
    <n v="9000"/>
    <x v="2"/>
    <x v="0"/>
    <x v="1"/>
    <x v="1"/>
    <x v="4"/>
    <n v="830"/>
    <n v="0"/>
    <x v="2"/>
    <x v="0"/>
    <x v="63"/>
    <n v="52.6113"/>
    <n v="-114.43300000000001"/>
    <n v="1160"/>
    <n v="7680"/>
    <x v="0"/>
    <n v="75"/>
    <n v="85000"/>
  </r>
  <r>
    <n v="6762810281"/>
    <d v="2016-09-15T00:00:00"/>
    <x v="2"/>
    <x v="0"/>
    <n v="3280"/>
    <n v="29111"/>
    <x v="0"/>
    <x v="1"/>
    <x v="4"/>
    <x v="1"/>
    <x v="6"/>
    <n v="3280"/>
    <n v="0"/>
    <x v="102"/>
    <x v="0"/>
    <x v="29"/>
    <n v="52.899900000000002"/>
    <n v="-114.60599999999999"/>
    <n v="3530"/>
    <n v="21074"/>
    <x v="0"/>
    <n v="67"/>
    <n v="1880000"/>
  </r>
  <r>
    <n v="6762811121"/>
    <d v="2016-09-15T00:00:00"/>
    <x v="2"/>
    <x v="3"/>
    <n v="3780"/>
    <n v="10623"/>
    <x v="2"/>
    <x v="0"/>
    <x v="3"/>
    <x v="1"/>
    <x v="6"/>
    <n v="2650"/>
    <n v="1130"/>
    <x v="54"/>
    <x v="0"/>
    <x v="24"/>
    <n v="52.7806"/>
    <n v="-114.291"/>
    <n v="3850"/>
    <n v="11170"/>
    <x v="0"/>
    <n v="64"/>
    <n v="1150000"/>
  </r>
  <r>
    <n v="6762811195"/>
    <d v="2016-09-15T00:00:00"/>
    <x v="1"/>
    <x v="0"/>
    <n v="3320"/>
    <n v="9380"/>
    <x v="0"/>
    <x v="0"/>
    <x v="4"/>
    <x v="1"/>
    <x v="0"/>
    <n v="3320"/>
    <n v="0"/>
    <x v="53"/>
    <x v="0"/>
    <x v="24"/>
    <n v="52.795499999999997"/>
    <n v="-114.304"/>
    <n v="2870"/>
    <n v="11779"/>
    <x v="2"/>
    <n v="75"/>
    <n v="1110000"/>
  </r>
  <r>
    <n v="6762811196"/>
    <d v="2016-09-15T00:00:00"/>
    <x v="1"/>
    <x v="8"/>
    <n v="2770"/>
    <n v="2650"/>
    <x v="0"/>
    <x v="0"/>
    <x v="1"/>
    <x v="1"/>
    <x v="2"/>
    <n v="2180"/>
    <n v="590"/>
    <x v="14"/>
    <x v="0"/>
    <x v="58"/>
    <n v="52.8735"/>
    <n v="-114.544"/>
    <n v="1820"/>
    <n v="2960"/>
    <x v="2"/>
    <n v="72"/>
    <n v="1110000"/>
  </r>
  <r>
    <n v="6762811604"/>
    <d v="2016-09-15T00:00:00"/>
    <x v="1"/>
    <x v="4"/>
    <n v="2120"/>
    <n v="4000"/>
    <x v="1"/>
    <x v="0"/>
    <x v="1"/>
    <x v="2"/>
    <x v="1"/>
    <n v="1920"/>
    <n v="200"/>
    <x v="4"/>
    <x v="0"/>
    <x v="1"/>
    <n v="52.890099999999997"/>
    <n v="-114.465"/>
    <n v="2300"/>
    <n v="4000"/>
    <x v="0"/>
    <n v="57"/>
    <n v="980000"/>
  </r>
  <r>
    <n v="6762811724"/>
    <d v="2016-09-15T00:00:00"/>
    <x v="1"/>
    <x v="8"/>
    <n v="2370"/>
    <n v="3836"/>
    <x v="0"/>
    <x v="0"/>
    <x v="1"/>
    <x v="1"/>
    <x v="2"/>
    <n v="1750"/>
    <n v="620"/>
    <x v="74"/>
    <x v="47"/>
    <x v="23"/>
    <n v="52.901800000000001"/>
    <n v="-114.584"/>
    <n v="1690"/>
    <n v="4698"/>
    <x v="1"/>
    <n v="65"/>
    <n v="957000"/>
  </r>
  <r>
    <n v="6762812213"/>
    <d v="2016-09-15T00:00:00"/>
    <x v="1"/>
    <x v="10"/>
    <n v="2800"/>
    <n v="6750"/>
    <x v="0"/>
    <x v="0"/>
    <x v="1"/>
    <x v="1"/>
    <x v="2"/>
    <n v="1890"/>
    <n v="910"/>
    <x v="5"/>
    <x v="8"/>
    <x v="1"/>
    <n v="52.899000000000001"/>
    <n v="-114.465"/>
    <n v="2370"/>
    <n v="6120"/>
    <x v="0"/>
    <n v="57"/>
    <n v="880000"/>
  </r>
  <r>
    <n v="6762812628"/>
    <d v="2016-09-15T00:00:00"/>
    <x v="2"/>
    <x v="2"/>
    <n v="1570"/>
    <n v="4625"/>
    <x v="1"/>
    <x v="0"/>
    <x v="1"/>
    <x v="0"/>
    <x v="1"/>
    <n v="1570"/>
    <n v="0"/>
    <x v="107"/>
    <x v="0"/>
    <x v="4"/>
    <n v="52.91"/>
    <n v="-114.589"/>
    <n v="1760"/>
    <n v="4625"/>
    <x v="0"/>
    <n v="70"/>
    <n v="835000"/>
  </r>
  <r>
    <n v="6762812815"/>
    <d v="2016-09-15T00:00:00"/>
    <x v="2"/>
    <x v="7"/>
    <n v="1180"/>
    <n v="8545"/>
    <x v="2"/>
    <x v="0"/>
    <x v="1"/>
    <x v="1"/>
    <x v="1"/>
    <n v="1180"/>
    <n v="0"/>
    <x v="84"/>
    <x v="0"/>
    <x v="45"/>
    <n v="52.853999999999999"/>
    <n v="-114.39"/>
    <n v="1660"/>
    <n v="9000"/>
    <x v="0"/>
    <n v="56"/>
    <n v="816000"/>
  </r>
  <r>
    <n v="6762812958"/>
    <d v="2016-09-15T00:00:00"/>
    <x v="2"/>
    <x v="5"/>
    <n v="2170"/>
    <n v="5001"/>
    <x v="0"/>
    <x v="0"/>
    <x v="1"/>
    <x v="1"/>
    <x v="1"/>
    <n v="2170"/>
    <n v="0"/>
    <x v="14"/>
    <x v="0"/>
    <x v="25"/>
    <n v="52.923699999999997"/>
    <n v="-114.52800000000001"/>
    <n v="1700"/>
    <n v="6991"/>
    <x v="1"/>
    <n v="76"/>
    <n v="802000"/>
  </r>
  <r>
    <n v="6762812987"/>
    <d v="2016-09-15T00:00:00"/>
    <x v="0"/>
    <x v="0"/>
    <n v="3320"/>
    <n v="9024"/>
    <x v="0"/>
    <x v="0"/>
    <x v="1"/>
    <x v="1"/>
    <x v="2"/>
    <n v="3320"/>
    <n v="0"/>
    <x v="54"/>
    <x v="0"/>
    <x v="17"/>
    <n v="52.816499999999998"/>
    <n v="-114.246"/>
    <n v="3320"/>
    <n v="7665"/>
    <x v="0"/>
    <n v="51"/>
    <n v="800000"/>
  </r>
  <r>
    <n v="6762813710"/>
    <d v="2016-09-15T00:00:00"/>
    <x v="1"/>
    <x v="0"/>
    <n v="1710"/>
    <n v="9627"/>
    <x v="2"/>
    <x v="0"/>
    <x v="1"/>
    <x v="1"/>
    <x v="2"/>
    <n v="1440"/>
    <n v="270"/>
    <x v="21"/>
    <x v="7"/>
    <x v="24"/>
    <n v="52.789000000000001"/>
    <n v="-114.354"/>
    <n v="2140"/>
    <n v="9131"/>
    <x v="2"/>
    <n v="76"/>
    <n v="749000"/>
  </r>
  <r>
    <n v="6762813860"/>
    <d v="2016-09-15T00:00:00"/>
    <x v="2"/>
    <x v="0"/>
    <n v="3020"/>
    <n v="50800"/>
    <x v="2"/>
    <x v="0"/>
    <x v="1"/>
    <x v="0"/>
    <x v="1"/>
    <n v="1510"/>
    <n v="1510"/>
    <x v="24"/>
    <x v="0"/>
    <x v="8"/>
    <n v="52.782899999999998"/>
    <n v="-114.21599999999999"/>
    <n v="2400"/>
    <n v="27135"/>
    <x v="0"/>
    <n v="61"/>
    <n v="735000"/>
  </r>
  <r>
    <n v="6762814086"/>
    <d v="2016-09-15T00:00:00"/>
    <x v="1"/>
    <x v="4"/>
    <n v="2620"/>
    <n v="11041"/>
    <x v="1"/>
    <x v="0"/>
    <x v="1"/>
    <x v="2"/>
    <x v="2"/>
    <n v="2620"/>
    <n v="0"/>
    <x v="71"/>
    <x v="0"/>
    <x v="46"/>
    <n v="52.827500000000001"/>
    <n v="-114.364"/>
    <n v="2230"/>
    <n v="11041"/>
    <x v="1"/>
    <n v="70"/>
    <n v="720000"/>
  </r>
  <r>
    <n v="6762814114"/>
    <d v="2016-09-15T00:00:00"/>
    <x v="0"/>
    <x v="2"/>
    <n v="3110"/>
    <n v="6131"/>
    <x v="2"/>
    <x v="0"/>
    <x v="1"/>
    <x v="0"/>
    <x v="3"/>
    <n v="1560"/>
    <n v="1550"/>
    <x v="76"/>
    <x v="0"/>
    <x v="48"/>
    <n v="52.791499999999999"/>
    <n v="-114.46899999999999"/>
    <n v="1720"/>
    <n v="6600"/>
    <x v="2"/>
    <n v="70"/>
    <n v="719000"/>
  </r>
  <r>
    <n v="6762814820"/>
    <d v="2016-09-15T00:00:00"/>
    <x v="1"/>
    <x v="1"/>
    <n v="2240"/>
    <n v="8937"/>
    <x v="2"/>
    <x v="0"/>
    <x v="1"/>
    <x v="2"/>
    <x v="1"/>
    <n v="1460"/>
    <n v="780"/>
    <x v="21"/>
    <x v="0"/>
    <x v="7"/>
    <n v="52.8795"/>
    <n v="-114.384"/>
    <n v="2360"/>
    <n v="9038"/>
    <x v="2"/>
    <n v="55"/>
    <n v="675000"/>
  </r>
  <r>
    <n v="6762815490"/>
    <d v="2016-09-15T00:00:00"/>
    <x v="1"/>
    <x v="1"/>
    <n v="2100"/>
    <n v="11894"/>
    <x v="2"/>
    <x v="0"/>
    <x v="1"/>
    <x v="2"/>
    <x v="1"/>
    <n v="1720"/>
    <n v="380"/>
    <x v="24"/>
    <x v="0"/>
    <x v="45"/>
    <n v="52.830599999999997"/>
    <n v="-114.384"/>
    <n v="2390"/>
    <n v="9450"/>
    <x v="1"/>
    <n v="56"/>
    <n v="640000"/>
  </r>
  <r>
    <n v="6762815586"/>
    <d v="2016-09-15T00:00:00"/>
    <x v="0"/>
    <x v="3"/>
    <n v="3710"/>
    <n v="34200"/>
    <x v="0"/>
    <x v="0"/>
    <x v="1"/>
    <x v="1"/>
    <x v="1"/>
    <n v="2510"/>
    <n v="1200"/>
    <x v="50"/>
    <x v="0"/>
    <x v="16"/>
    <n v="52.8401"/>
    <n v="-114.23699999999999"/>
    <n v="1720"/>
    <n v="23100"/>
    <x v="2"/>
    <n v="53"/>
    <n v="635000"/>
  </r>
  <r>
    <n v="6762815855"/>
    <d v="2016-09-15T00:00:00"/>
    <x v="1"/>
    <x v="0"/>
    <n v="2980"/>
    <n v="9235"/>
    <x v="2"/>
    <x v="0"/>
    <x v="1"/>
    <x v="2"/>
    <x v="1"/>
    <n v="1690"/>
    <n v="1290"/>
    <x v="32"/>
    <x v="0"/>
    <x v="24"/>
    <n v="52.781300000000002"/>
    <n v="-114.352"/>
    <n v="2690"/>
    <n v="10046"/>
    <x v="1"/>
    <n v="65"/>
    <n v="623000"/>
  </r>
  <r>
    <n v="6762816640"/>
    <d v="2016-09-15T00:00:00"/>
    <x v="2"/>
    <x v="7"/>
    <n v="1780"/>
    <n v="4200"/>
    <x v="1"/>
    <x v="0"/>
    <x v="1"/>
    <x v="2"/>
    <x v="1"/>
    <n v="1780"/>
    <n v="0"/>
    <x v="77"/>
    <x v="0"/>
    <x v="25"/>
    <n v="52.892000000000003"/>
    <n v="-114.539"/>
    <n v="1380"/>
    <n v="3333"/>
    <x v="2"/>
    <n v="64"/>
    <n v="588000"/>
  </r>
  <r>
    <n v="6762816696"/>
    <d v="2016-09-15T00:00:00"/>
    <x v="2"/>
    <x v="10"/>
    <n v="1700"/>
    <n v="2197"/>
    <x v="0"/>
    <x v="0"/>
    <x v="1"/>
    <x v="1"/>
    <x v="1"/>
    <n v="1260"/>
    <n v="440"/>
    <x v="68"/>
    <x v="0"/>
    <x v="6"/>
    <n v="52.806699999999999"/>
    <n v="-114.6"/>
    <n v="1360"/>
    <n v="1418"/>
    <x v="2"/>
    <n v="63"/>
    <n v="585000"/>
  </r>
  <r>
    <n v="6762816884"/>
    <d v="2016-09-15T00:00:00"/>
    <x v="2"/>
    <x v="4"/>
    <n v="2120"/>
    <n v="10875"/>
    <x v="2"/>
    <x v="0"/>
    <x v="2"/>
    <x v="1"/>
    <x v="1"/>
    <n v="1540"/>
    <n v="580"/>
    <x v="32"/>
    <x v="0"/>
    <x v="49"/>
    <n v="52.734000000000002"/>
    <n v="-114.572"/>
    <n v="2460"/>
    <n v="11760"/>
    <x v="0"/>
    <n v="78"/>
    <n v="578000"/>
  </r>
  <r>
    <n v="6762817347"/>
    <d v="2016-09-15T00:00:00"/>
    <x v="1"/>
    <x v="4"/>
    <n v="1740"/>
    <n v="8800"/>
    <x v="2"/>
    <x v="0"/>
    <x v="1"/>
    <x v="2"/>
    <x v="1"/>
    <n v="1740"/>
    <n v="0"/>
    <x v="48"/>
    <x v="0"/>
    <x v="27"/>
    <n v="52.853200000000001"/>
    <n v="-114.33199999999999"/>
    <n v="2180"/>
    <n v="8436"/>
    <x v="1"/>
    <n v="59"/>
    <n v="560000"/>
  </r>
  <r>
    <n v="6762817467"/>
    <d v="2016-09-15T00:00:00"/>
    <x v="1"/>
    <x v="4"/>
    <n v="2350"/>
    <n v="5946"/>
    <x v="2"/>
    <x v="0"/>
    <x v="2"/>
    <x v="1"/>
    <x v="1"/>
    <n v="1350"/>
    <n v="1000"/>
    <x v="37"/>
    <x v="0"/>
    <x v="3"/>
    <n v="52.917900000000003"/>
    <n v="-114.488"/>
    <n v="2060"/>
    <n v="6000"/>
    <x v="0"/>
    <n v="80"/>
    <n v="555000"/>
  </r>
  <r>
    <n v="6762817628"/>
    <d v="2016-09-15T00:00:00"/>
    <x v="2"/>
    <x v="0"/>
    <n v="2080"/>
    <n v="7749"/>
    <x v="0"/>
    <x v="0"/>
    <x v="1"/>
    <x v="1"/>
    <x v="1"/>
    <n v="2080"/>
    <n v="0"/>
    <x v="53"/>
    <x v="0"/>
    <x v="8"/>
    <n v="52.802300000000002"/>
    <n v="-114.211"/>
    <n v="2210"/>
    <n v="7471"/>
    <x v="2"/>
    <n v="78"/>
    <n v="550000"/>
  </r>
  <r>
    <n v="6762817629"/>
    <d v="2016-09-15T00:00:00"/>
    <x v="3"/>
    <x v="7"/>
    <n v="1300"/>
    <n v="2970"/>
    <x v="2"/>
    <x v="0"/>
    <x v="1"/>
    <x v="1"/>
    <x v="3"/>
    <n v="990"/>
    <n v="310"/>
    <x v="80"/>
    <x v="0"/>
    <x v="10"/>
    <n v="52.853299999999997"/>
    <n v="-114.509"/>
    <n v="1700"/>
    <n v="3000"/>
    <x v="1"/>
    <n v="62"/>
    <n v="550000"/>
  </r>
  <r>
    <n v="6762817630"/>
    <d v="2016-09-15T00:00:00"/>
    <x v="3"/>
    <x v="20"/>
    <n v="1040"/>
    <n v="4000"/>
    <x v="2"/>
    <x v="0"/>
    <x v="1"/>
    <x v="1"/>
    <x v="3"/>
    <n v="930"/>
    <n v="110"/>
    <x v="1"/>
    <x v="0"/>
    <x v="0"/>
    <n v="52.878900000000002"/>
    <n v="-114.562"/>
    <n v="1700"/>
    <n v="4800"/>
    <x v="1"/>
    <n v="64"/>
    <n v="550000"/>
  </r>
  <r>
    <n v="6762818279"/>
    <d v="2016-09-15T00:00:00"/>
    <x v="1"/>
    <x v="0"/>
    <n v="3020"/>
    <n v="6788"/>
    <x v="0"/>
    <x v="0"/>
    <x v="1"/>
    <x v="1"/>
    <x v="3"/>
    <n v="3020"/>
    <n v="0"/>
    <x v="89"/>
    <x v="0"/>
    <x v="5"/>
    <n v="52.764600000000002"/>
    <n v="-114.071"/>
    <n v="2640"/>
    <n v="5325"/>
    <x v="1"/>
    <n v="78"/>
    <n v="530000"/>
  </r>
  <r>
    <n v="6762818923"/>
    <d v="2016-09-15T00:00:00"/>
    <x v="2"/>
    <x v="0"/>
    <n v="1970"/>
    <n v="9153"/>
    <x v="0"/>
    <x v="0"/>
    <x v="1"/>
    <x v="1"/>
    <x v="1"/>
    <n v="1970"/>
    <n v="0"/>
    <x v="15"/>
    <x v="0"/>
    <x v="55"/>
    <n v="52.9998"/>
    <n v="-114.458"/>
    <n v="1800"/>
    <n v="9800"/>
    <x v="0"/>
    <n v="62"/>
    <n v="509950"/>
  </r>
  <r>
    <n v="6762819129"/>
    <d v="2016-09-15T00:00:00"/>
    <x v="1"/>
    <x v="7"/>
    <n v="1330"/>
    <n v="5750"/>
    <x v="1"/>
    <x v="0"/>
    <x v="2"/>
    <x v="1"/>
    <x v="3"/>
    <n v="1330"/>
    <n v="0"/>
    <x v="111"/>
    <x v="0"/>
    <x v="6"/>
    <n v="52.798099999999998"/>
    <n v="-114.574"/>
    <n v="1360"/>
    <n v="5750"/>
    <x v="0"/>
    <n v="61"/>
    <n v="500000"/>
  </r>
  <r>
    <n v="6762819651"/>
    <d v="2016-09-15T00:00:00"/>
    <x v="3"/>
    <x v="2"/>
    <n v="1510"/>
    <n v="3961"/>
    <x v="2"/>
    <x v="0"/>
    <x v="1"/>
    <x v="1"/>
    <x v="1"/>
    <n v="1510"/>
    <n v="0"/>
    <x v="68"/>
    <x v="0"/>
    <x v="42"/>
    <n v="52.939"/>
    <n v="-114.208"/>
    <n v="1510"/>
    <n v="3962"/>
    <x v="1"/>
    <n v="59"/>
    <n v="485000"/>
  </r>
  <r>
    <n v="6762820463"/>
    <d v="2016-09-15T00:00:00"/>
    <x v="2"/>
    <x v="2"/>
    <n v="1860"/>
    <n v="7232"/>
    <x v="2"/>
    <x v="0"/>
    <x v="1"/>
    <x v="1"/>
    <x v="3"/>
    <n v="1320"/>
    <n v="540"/>
    <x v="28"/>
    <x v="0"/>
    <x v="19"/>
    <n v="52.9465"/>
    <n v="-114.509"/>
    <n v="1830"/>
    <n v="7220"/>
    <x v="1"/>
    <n v="57"/>
    <n v="460000"/>
  </r>
  <r>
    <n v="6762820722"/>
    <d v="2016-09-15T00:00:00"/>
    <x v="1"/>
    <x v="5"/>
    <n v="2550"/>
    <n v="10000"/>
    <x v="2"/>
    <x v="0"/>
    <x v="1"/>
    <x v="2"/>
    <x v="3"/>
    <n v="1560"/>
    <n v="990"/>
    <x v="10"/>
    <x v="0"/>
    <x v="55"/>
    <n v="53"/>
    <n v="-114.449"/>
    <n v="2440"/>
    <n v="10000"/>
    <x v="1"/>
    <n v="52"/>
    <n v="452250"/>
  </r>
  <r>
    <n v="6762820838"/>
    <d v="2016-09-15T00:00:00"/>
    <x v="2"/>
    <x v="4"/>
    <n v="1850"/>
    <n v="8667"/>
    <x v="2"/>
    <x v="0"/>
    <x v="1"/>
    <x v="2"/>
    <x v="3"/>
    <n v="880"/>
    <n v="970"/>
    <x v="59"/>
    <x v="0"/>
    <x v="7"/>
    <n v="52.932499999999997"/>
    <n v="-114.38800000000001"/>
    <n v="1450"/>
    <n v="10530"/>
    <x v="2"/>
    <n v="56"/>
    <n v="450000"/>
  </r>
  <r>
    <n v="6762820839"/>
    <d v="2016-09-15T00:00:00"/>
    <x v="2"/>
    <x v="4"/>
    <n v="1830"/>
    <n v="5488"/>
    <x v="2"/>
    <x v="0"/>
    <x v="2"/>
    <x v="2"/>
    <x v="3"/>
    <n v="1010"/>
    <n v="820"/>
    <x v="2"/>
    <x v="0"/>
    <x v="3"/>
    <n v="52.921399999999998"/>
    <n v="-114.499"/>
    <n v="1200"/>
    <n v="5488"/>
    <x v="2"/>
    <n v="78"/>
    <n v="450000"/>
  </r>
  <r>
    <n v="6762821086"/>
    <d v="2016-09-15T00:00:00"/>
    <x v="2"/>
    <x v="4"/>
    <n v="1850"/>
    <n v="16863"/>
    <x v="2"/>
    <x v="0"/>
    <x v="1"/>
    <x v="2"/>
    <x v="3"/>
    <n v="1280"/>
    <n v="570"/>
    <x v="19"/>
    <x v="0"/>
    <x v="30"/>
    <n v="52.946599999999997"/>
    <n v="-114.41500000000001"/>
    <n v="1790"/>
    <n v="9000"/>
    <x v="2"/>
    <n v="56"/>
    <n v="445000"/>
  </r>
  <r>
    <n v="6762821257"/>
    <d v="2016-09-15T00:00:00"/>
    <x v="2"/>
    <x v="5"/>
    <n v="1760"/>
    <n v="1800"/>
    <x v="0"/>
    <x v="0"/>
    <x v="1"/>
    <x v="1"/>
    <x v="3"/>
    <n v="1330"/>
    <n v="430"/>
    <x v="46"/>
    <x v="0"/>
    <x v="29"/>
    <n v="52.887900000000002"/>
    <n v="-114.584"/>
    <n v="1150"/>
    <n v="4575"/>
    <x v="1"/>
    <n v="60"/>
    <n v="440000"/>
  </r>
  <r>
    <n v="6762821671"/>
    <d v="2016-09-15T00:00:00"/>
    <x v="2"/>
    <x v="1"/>
    <n v="2600"/>
    <n v="12860"/>
    <x v="2"/>
    <x v="0"/>
    <x v="1"/>
    <x v="1"/>
    <x v="3"/>
    <n v="1350"/>
    <n v="1250"/>
    <x v="48"/>
    <x v="0"/>
    <x v="38"/>
    <n v="52.924999999999997"/>
    <n v="-114.108"/>
    <n v="2260"/>
    <n v="12954"/>
    <x v="2"/>
    <n v="58"/>
    <n v="430000"/>
  </r>
  <r>
    <n v="6762821774"/>
    <d v="2016-09-15T00:00:00"/>
    <x v="3"/>
    <x v="2"/>
    <n v="1350"/>
    <n v="4225"/>
    <x v="2"/>
    <x v="0"/>
    <x v="1"/>
    <x v="1"/>
    <x v="1"/>
    <n v="1350"/>
    <n v="0"/>
    <x v="64"/>
    <x v="0"/>
    <x v="42"/>
    <n v="52.940600000000003"/>
    <n v="-114.22"/>
    <n v="1660"/>
    <n v="4225"/>
    <x v="0"/>
    <n v="50"/>
    <n v="428000"/>
  </r>
  <r>
    <n v="6762821807"/>
    <d v="2016-09-15T00:00:00"/>
    <x v="2"/>
    <x v="0"/>
    <n v="2050"/>
    <n v="3218"/>
    <x v="4"/>
    <x v="0"/>
    <x v="1"/>
    <x v="1"/>
    <x v="3"/>
    <n v="2050"/>
    <n v="0"/>
    <x v="38"/>
    <x v="0"/>
    <x v="35"/>
    <n v="52.991199999999999"/>
    <n v="-114.53400000000001"/>
    <n v="2050"/>
    <n v="7200"/>
    <x v="1"/>
    <n v="61"/>
    <n v="427000"/>
  </r>
  <r>
    <n v="6762821824"/>
    <d v="2016-09-15T00:00:00"/>
    <x v="1"/>
    <x v="5"/>
    <n v="2120"/>
    <n v="7700"/>
    <x v="2"/>
    <x v="0"/>
    <x v="1"/>
    <x v="2"/>
    <x v="3"/>
    <n v="1490"/>
    <n v="630"/>
    <x v="21"/>
    <x v="0"/>
    <x v="30"/>
    <n v="52.950699999999998"/>
    <n v="-114.355"/>
    <n v="1890"/>
    <n v="8203"/>
    <x v="1"/>
    <n v="80"/>
    <n v="426000"/>
  </r>
  <r>
    <n v="6762821888"/>
    <d v="2016-09-15T00:00:00"/>
    <x v="3"/>
    <x v="6"/>
    <n v="970"/>
    <n v="2970"/>
    <x v="2"/>
    <x v="0"/>
    <x v="1"/>
    <x v="1"/>
    <x v="3"/>
    <n v="970"/>
    <n v="0"/>
    <x v="85"/>
    <x v="0"/>
    <x v="10"/>
    <n v="52.853299999999997"/>
    <n v="-114.509"/>
    <n v="1670"/>
    <n v="3000"/>
    <x v="2"/>
    <n v="80"/>
    <n v="425000"/>
  </r>
  <r>
    <n v="6762821889"/>
    <d v="2016-09-15T00:00:00"/>
    <x v="2"/>
    <x v="3"/>
    <n v="1410"/>
    <n v="1350"/>
    <x v="4"/>
    <x v="0"/>
    <x v="1"/>
    <x v="1"/>
    <x v="1"/>
    <n v="1410"/>
    <n v="0"/>
    <x v="13"/>
    <x v="0"/>
    <x v="25"/>
    <n v="52.927999999999997"/>
    <n v="-114.53"/>
    <n v="1410"/>
    <n v="1253"/>
    <x v="2"/>
    <n v="62"/>
    <n v="425000"/>
  </r>
  <r>
    <n v="6762821890"/>
    <d v="2016-09-15T00:00:00"/>
    <x v="1"/>
    <x v="6"/>
    <n v="1080"/>
    <n v="4160"/>
    <x v="1"/>
    <x v="0"/>
    <x v="1"/>
    <x v="2"/>
    <x v="4"/>
    <n v="1080"/>
    <n v="0"/>
    <x v="65"/>
    <x v="0"/>
    <x v="25"/>
    <n v="52.926200000000001"/>
    <n v="-114.536"/>
    <n v="1200"/>
    <n v="5060"/>
    <x v="1"/>
    <n v="50"/>
    <n v="425000"/>
  </r>
  <r>
    <n v="6762822089"/>
    <d v="2016-09-15T00:00:00"/>
    <x v="0"/>
    <x v="5"/>
    <n v="3070"/>
    <n v="64033"/>
    <x v="2"/>
    <x v="0"/>
    <x v="1"/>
    <x v="1"/>
    <x v="2"/>
    <n v="2730"/>
    <n v="340"/>
    <x v="46"/>
    <x v="0"/>
    <x v="36"/>
    <n v="52.553800000000003"/>
    <n v="-114.482"/>
    <n v="1560"/>
    <n v="28260"/>
    <x v="2"/>
    <n v="50"/>
    <n v="420000"/>
  </r>
  <r>
    <n v="6762822154"/>
    <d v="2016-09-15T00:00:00"/>
    <x v="2"/>
    <x v="5"/>
    <n v="2280"/>
    <n v="8500"/>
    <x v="2"/>
    <x v="0"/>
    <x v="1"/>
    <x v="2"/>
    <x v="3"/>
    <n v="1680"/>
    <n v="600"/>
    <x v="32"/>
    <x v="0"/>
    <x v="30"/>
    <n v="52.951099999999997"/>
    <n v="-114.35599999999999"/>
    <n v="1890"/>
    <n v="7700"/>
    <x v="1"/>
    <n v="76"/>
    <n v="419950"/>
  </r>
  <r>
    <n v="6762822851"/>
    <d v="2016-09-15T00:00:00"/>
    <x v="1"/>
    <x v="2"/>
    <n v="1350"/>
    <n v="7255"/>
    <x v="2"/>
    <x v="0"/>
    <x v="1"/>
    <x v="2"/>
    <x v="3"/>
    <n v="1350"/>
    <n v="0"/>
    <x v="23"/>
    <x v="0"/>
    <x v="19"/>
    <n v="52.9587"/>
    <n v="-114.5"/>
    <n v="1050"/>
    <n v="7288"/>
    <x v="2"/>
    <n v="79"/>
    <n v="400000"/>
  </r>
  <r>
    <n v="6762822852"/>
    <d v="2016-09-15T00:00:00"/>
    <x v="1"/>
    <x v="0"/>
    <n v="2150"/>
    <n v="5397"/>
    <x v="0"/>
    <x v="0"/>
    <x v="1"/>
    <x v="1"/>
    <x v="1"/>
    <n v="2150"/>
    <n v="0"/>
    <x v="57"/>
    <x v="0"/>
    <x v="43"/>
    <n v="52.694400000000002"/>
    <n v="-114.34099999999999"/>
    <n v="2260"/>
    <n v="5080"/>
    <x v="1"/>
    <n v="80"/>
    <n v="400000"/>
  </r>
  <r>
    <n v="6762823494"/>
    <d v="2016-09-15T00:00:00"/>
    <x v="3"/>
    <x v="6"/>
    <n v="1010"/>
    <n v="4000"/>
    <x v="2"/>
    <x v="0"/>
    <x v="1"/>
    <x v="1"/>
    <x v="4"/>
    <n v="1010"/>
    <n v="0"/>
    <x v="105"/>
    <x v="0"/>
    <x v="48"/>
    <n v="52.7836"/>
    <n v="-114.45699999999999"/>
    <n v="1040"/>
    <n v="4000"/>
    <x v="1"/>
    <n v="58"/>
    <n v="385000"/>
  </r>
  <r>
    <n v="6762823663"/>
    <d v="2016-09-15T00:00:00"/>
    <x v="1"/>
    <x v="4"/>
    <n v="1790"/>
    <n v="10186"/>
    <x v="2"/>
    <x v="0"/>
    <x v="1"/>
    <x v="2"/>
    <x v="1"/>
    <n v="1790"/>
    <n v="0"/>
    <x v="48"/>
    <x v="0"/>
    <x v="47"/>
    <n v="53.006900000000002"/>
    <n v="-114.566"/>
    <n v="1790"/>
    <n v="9142"/>
    <x v="2"/>
    <n v="72"/>
    <n v="380000"/>
  </r>
  <r>
    <n v="6762823757"/>
    <d v="2016-09-15T00:00:00"/>
    <x v="3"/>
    <x v="6"/>
    <n v="930"/>
    <n v="5400"/>
    <x v="2"/>
    <x v="0"/>
    <x v="1"/>
    <x v="1"/>
    <x v="3"/>
    <n v="930"/>
    <n v="0"/>
    <x v="84"/>
    <x v="0"/>
    <x v="4"/>
    <n v="52.927100000000003"/>
    <n v="-114.562"/>
    <n v="1050"/>
    <n v="5400"/>
    <x v="2"/>
    <n v="80"/>
    <n v="379000"/>
  </r>
  <r>
    <n v="6762824273"/>
    <d v="2016-09-15T00:00:00"/>
    <x v="3"/>
    <x v="6"/>
    <n v="680"/>
    <n v="4800"/>
    <x v="2"/>
    <x v="0"/>
    <x v="1"/>
    <x v="1"/>
    <x v="4"/>
    <n v="680"/>
    <n v="0"/>
    <x v="94"/>
    <x v="0"/>
    <x v="41"/>
    <n v="52.8384"/>
    <n v="-114.494"/>
    <n v="1610"/>
    <n v="4800"/>
    <x v="1"/>
    <n v="56"/>
    <n v="365000"/>
  </r>
  <r>
    <n v="6762824439"/>
    <d v="2016-09-15T00:00:00"/>
    <x v="1"/>
    <x v="5"/>
    <n v="1930"/>
    <n v="6508"/>
    <x v="0"/>
    <x v="0"/>
    <x v="1"/>
    <x v="1"/>
    <x v="1"/>
    <n v="1930"/>
    <n v="0"/>
    <x v="36"/>
    <x v="0"/>
    <x v="52"/>
    <n v="52.9758"/>
    <n v="-114.167"/>
    <n v="2170"/>
    <n v="6548"/>
    <x v="1"/>
    <n v="69"/>
    <n v="360000"/>
  </r>
  <r>
    <n v="6762824440"/>
    <d v="2016-09-15T00:00:00"/>
    <x v="0"/>
    <x v="0"/>
    <n v="2130"/>
    <n v="7111"/>
    <x v="2"/>
    <x v="0"/>
    <x v="1"/>
    <x v="1"/>
    <x v="3"/>
    <n v="1330"/>
    <n v="800"/>
    <x v="24"/>
    <x v="0"/>
    <x v="12"/>
    <n v="52.737099999999998"/>
    <n v="-114.35"/>
    <n v="1840"/>
    <n v="7592"/>
    <x v="2"/>
    <n v="79"/>
    <n v="360000"/>
  </r>
  <r>
    <n v="6762824618"/>
    <d v="2016-09-15T00:00:00"/>
    <x v="2"/>
    <x v="5"/>
    <n v="2280"/>
    <n v="8765"/>
    <x v="0"/>
    <x v="0"/>
    <x v="1"/>
    <x v="1"/>
    <x v="1"/>
    <n v="2280"/>
    <n v="0"/>
    <x v="32"/>
    <x v="0"/>
    <x v="43"/>
    <n v="52.671900000000001"/>
    <n v="-114.32299999999999"/>
    <n v="1920"/>
    <n v="8265"/>
    <x v="1"/>
    <n v="72"/>
    <n v="356000"/>
  </r>
  <r>
    <n v="6762824761"/>
    <d v="2016-09-15T00:00:00"/>
    <x v="2"/>
    <x v="1"/>
    <n v="2170"/>
    <n v="8396"/>
    <x v="0"/>
    <x v="0"/>
    <x v="1"/>
    <x v="1"/>
    <x v="3"/>
    <n v="2170"/>
    <n v="0"/>
    <x v="18"/>
    <x v="0"/>
    <x v="21"/>
    <n v="52.611199999999997"/>
    <n v="-114.21299999999999"/>
    <n v="2170"/>
    <n v="8378"/>
    <x v="2"/>
    <n v="64"/>
    <n v="353000"/>
  </r>
  <r>
    <n v="6762824897"/>
    <d v="2016-09-15T00:00:00"/>
    <x v="2"/>
    <x v="1"/>
    <n v="3070"/>
    <n v="5280"/>
    <x v="0"/>
    <x v="0"/>
    <x v="3"/>
    <x v="1"/>
    <x v="3"/>
    <n v="2360"/>
    <n v="710"/>
    <x v="42"/>
    <x v="11"/>
    <x v="28"/>
    <n v="52.678600000000003"/>
    <n v="-114.54300000000001"/>
    <n v="2570"/>
    <n v="18983"/>
    <x v="0"/>
    <n v="74"/>
    <n v="350000"/>
  </r>
  <r>
    <n v="6762825069"/>
    <d v="2016-09-15T00:00:00"/>
    <x v="1"/>
    <x v="0"/>
    <n v="2720"/>
    <n v="7697"/>
    <x v="2"/>
    <x v="0"/>
    <x v="1"/>
    <x v="2"/>
    <x v="1"/>
    <n v="2120"/>
    <n v="600"/>
    <x v="45"/>
    <x v="0"/>
    <x v="43"/>
    <n v="52.6691"/>
    <n v="-114.351"/>
    <n v="2340"/>
    <n v="7700"/>
    <x v="1"/>
    <n v="70"/>
    <n v="348000"/>
  </r>
  <r>
    <n v="6762825465"/>
    <d v="2016-09-15T00:00:00"/>
    <x v="2"/>
    <x v="4"/>
    <n v="1320"/>
    <n v="9450"/>
    <x v="2"/>
    <x v="0"/>
    <x v="1"/>
    <x v="0"/>
    <x v="3"/>
    <n v="1320"/>
    <n v="0"/>
    <x v="92"/>
    <x v="0"/>
    <x v="28"/>
    <n v="52.685699999999997"/>
    <n v="-114.538"/>
    <n v="1320"/>
    <n v="8315"/>
    <x v="2"/>
    <n v="53"/>
    <n v="338995"/>
  </r>
  <r>
    <n v="6762825693"/>
    <d v="2016-09-15T00:00:00"/>
    <x v="2"/>
    <x v="6"/>
    <n v="1620"/>
    <n v="5040"/>
    <x v="2"/>
    <x v="0"/>
    <x v="1"/>
    <x v="1"/>
    <x v="3"/>
    <n v="1120"/>
    <n v="500"/>
    <x v="79"/>
    <x v="0"/>
    <x v="48"/>
    <n v="52.756300000000003"/>
    <n v="-114.476"/>
    <n v="1790"/>
    <n v="6178"/>
    <x v="0"/>
    <n v="73"/>
    <n v="333000"/>
  </r>
  <r>
    <n v="6762825694"/>
    <d v="2016-09-15T00:00:00"/>
    <x v="1"/>
    <x v="4"/>
    <n v="1880"/>
    <n v="9880"/>
    <x v="2"/>
    <x v="0"/>
    <x v="1"/>
    <x v="2"/>
    <x v="1"/>
    <n v="1880"/>
    <n v="0"/>
    <x v="39"/>
    <x v="0"/>
    <x v="43"/>
    <n v="52.685099999999998"/>
    <n v="-114.34099999999999"/>
    <n v="1880"/>
    <n v="9600"/>
    <x v="1"/>
    <n v="68"/>
    <n v="333000"/>
  </r>
  <r>
    <n v="6762825795"/>
    <d v="2016-09-15T00:00:00"/>
    <x v="2"/>
    <x v="6"/>
    <n v="1570"/>
    <n v="9136"/>
    <x v="2"/>
    <x v="0"/>
    <x v="1"/>
    <x v="1"/>
    <x v="3"/>
    <n v="1570"/>
    <n v="0"/>
    <x v="69"/>
    <x v="0"/>
    <x v="35"/>
    <n v="52.998800000000003"/>
    <n v="-114.527"/>
    <n v="1380"/>
    <n v="9127"/>
    <x v="0"/>
    <n v="58"/>
    <n v="330000"/>
  </r>
  <r>
    <n v="6762825891"/>
    <d v="2016-09-15T00:00:00"/>
    <x v="2"/>
    <x v="4"/>
    <n v="1670"/>
    <n v="5209"/>
    <x v="1"/>
    <x v="0"/>
    <x v="1"/>
    <x v="0"/>
    <x v="3"/>
    <n v="1670"/>
    <n v="0"/>
    <x v="60"/>
    <x v="0"/>
    <x v="48"/>
    <n v="52.766199999999998"/>
    <n v="-114.461"/>
    <n v="1990"/>
    <n v="4960"/>
    <x v="1"/>
    <n v="67"/>
    <n v="329900"/>
  </r>
  <r>
    <n v="6762826231"/>
    <d v="2016-09-15T00:00:00"/>
    <x v="1"/>
    <x v="0"/>
    <n v="2430"/>
    <n v="5366"/>
    <x v="0"/>
    <x v="0"/>
    <x v="1"/>
    <x v="1"/>
    <x v="1"/>
    <n v="2430"/>
    <n v="0"/>
    <x v="89"/>
    <x v="0"/>
    <x v="20"/>
    <n v="52.565199999999997"/>
    <n v="-114.38"/>
    <n v="2100"/>
    <n v="5414"/>
    <x v="1"/>
    <n v="52"/>
    <n v="321000"/>
  </r>
  <r>
    <n v="6762826355"/>
    <d v="2016-09-15T00:00:00"/>
    <x v="2"/>
    <x v="0"/>
    <n v="1980"/>
    <n v="9907"/>
    <x v="0"/>
    <x v="0"/>
    <x v="1"/>
    <x v="1"/>
    <x v="1"/>
    <n v="1980"/>
    <n v="0"/>
    <x v="17"/>
    <x v="0"/>
    <x v="65"/>
    <n v="52.420299999999997"/>
    <n v="-114.203"/>
    <n v="2050"/>
    <n v="9907"/>
    <x v="0"/>
    <n v="73"/>
    <n v="319950"/>
  </r>
  <r>
    <n v="6762826409"/>
    <d v="2016-09-15T00:00:00"/>
    <x v="2"/>
    <x v="0"/>
    <n v="1980"/>
    <n v="4500"/>
    <x v="0"/>
    <x v="0"/>
    <x v="1"/>
    <x v="1"/>
    <x v="3"/>
    <n v="1980"/>
    <n v="0"/>
    <x v="20"/>
    <x v="0"/>
    <x v="32"/>
    <n v="52.597099999999998"/>
    <n v="-114.303"/>
    <n v="2200"/>
    <n v="4500"/>
    <x v="2"/>
    <n v="56"/>
    <n v="317950"/>
  </r>
  <r>
    <n v="6762826492"/>
    <d v="2016-09-15T00:00:00"/>
    <x v="2"/>
    <x v="6"/>
    <n v="1390"/>
    <n v="8333"/>
    <x v="2"/>
    <x v="0"/>
    <x v="1"/>
    <x v="1"/>
    <x v="3"/>
    <n v="1390"/>
    <n v="0"/>
    <x v="59"/>
    <x v="0"/>
    <x v="11"/>
    <n v="52.995199999999997"/>
    <n v="-114.5"/>
    <n v="1320"/>
    <n v="7090"/>
    <x v="1"/>
    <n v="55"/>
    <n v="315000"/>
  </r>
  <r>
    <n v="6762826640"/>
    <d v="2016-09-15T00:00:00"/>
    <x v="1"/>
    <x v="2"/>
    <n v="1890"/>
    <n v="8362"/>
    <x v="2"/>
    <x v="0"/>
    <x v="1"/>
    <x v="1"/>
    <x v="3"/>
    <n v="1890"/>
    <n v="0"/>
    <x v="29"/>
    <x v="0"/>
    <x v="67"/>
    <n v="52.667700000000004"/>
    <n v="-114.46899999999999"/>
    <n v="1600"/>
    <n v="9257"/>
    <x v="2"/>
    <n v="71"/>
    <n v="312000"/>
  </r>
  <r>
    <n v="6762826711"/>
    <d v="2016-09-15T00:00:00"/>
    <x v="1"/>
    <x v="6"/>
    <n v="1030"/>
    <n v="5750"/>
    <x v="2"/>
    <x v="0"/>
    <x v="1"/>
    <x v="1"/>
    <x v="3"/>
    <n v="1030"/>
    <n v="0"/>
    <x v="55"/>
    <x v="0"/>
    <x v="61"/>
    <n v="52.783000000000001"/>
    <n v="-114.56"/>
    <n v="1250"/>
    <n v="5750"/>
    <x v="1"/>
    <n v="69"/>
    <n v="310000"/>
  </r>
  <r>
    <n v="6762827653"/>
    <d v="2016-09-15T00:00:00"/>
    <x v="3"/>
    <x v="6"/>
    <n v="780"/>
    <n v="4132"/>
    <x v="2"/>
    <x v="0"/>
    <x v="1"/>
    <x v="1"/>
    <x v="3"/>
    <n v="780"/>
    <n v="0"/>
    <x v="66"/>
    <x v="0"/>
    <x v="13"/>
    <n v="52.7624"/>
    <n v="-114.577"/>
    <n v="1100"/>
    <n v="5100"/>
    <x v="2"/>
    <n v="78"/>
    <n v="289000"/>
  </r>
  <r>
    <n v="6762827786"/>
    <d v="2016-09-15T00:00:00"/>
    <x v="2"/>
    <x v="7"/>
    <n v="1380"/>
    <n v="12196"/>
    <x v="2"/>
    <x v="0"/>
    <x v="1"/>
    <x v="2"/>
    <x v="3"/>
    <n v="1380"/>
    <n v="0"/>
    <x v="39"/>
    <x v="0"/>
    <x v="37"/>
    <n v="52.550400000000003"/>
    <n v="-114.512"/>
    <n v="1600"/>
    <n v="10720"/>
    <x v="1"/>
    <n v="68"/>
    <n v="285000"/>
  </r>
  <r>
    <n v="6762827954"/>
    <d v="2016-09-15T00:00:00"/>
    <x v="5"/>
    <x v="8"/>
    <n v="2400"/>
    <n v="9373"/>
    <x v="0"/>
    <x v="0"/>
    <x v="1"/>
    <x v="1"/>
    <x v="3"/>
    <n v="2400"/>
    <n v="0"/>
    <x v="17"/>
    <x v="0"/>
    <x v="69"/>
    <n v="52.556199999999997"/>
    <n v="-114.404"/>
    <n v="2060"/>
    <n v="7316"/>
    <x v="2"/>
    <n v="70"/>
    <n v="280000"/>
  </r>
  <r>
    <n v="6762828062"/>
    <d v="2016-09-15T00:00:00"/>
    <x v="1"/>
    <x v="0"/>
    <n v="2040"/>
    <n v="8076"/>
    <x v="0"/>
    <x v="0"/>
    <x v="1"/>
    <x v="1"/>
    <x v="3"/>
    <n v="2040"/>
    <n v="0"/>
    <x v="61"/>
    <x v="0"/>
    <x v="32"/>
    <n v="52.5991"/>
    <n v="-114.264"/>
    <n v="2040"/>
    <n v="8408"/>
    <x v="2"/>
    <n v="60"/>
    <n v="279000"/>
  </r>
  <r>
    <n v="6762828326"/>
    <d v="2016-09-15T00:00:00"/>
    <x v="2"/>
    <x v="4"/>
    <n v="1540"/>
    <n v="12600"/>
    <x v="2"/>
    <x v="0"/>
    <x v="1"/>
    <x v="2"/>
    <x v="3"/>
    <n v="1160"/>
    <n v="380"/>
    <x v="19"/>
    <x v="0"/>
    <x v="21"/>
    <n v="52.592399999999998"/>
    <n v="-114.221"/>
    <n v="1540"/>
    <n v="11656"/>
    <x v="0"/>
    <n v="62"/>
    <n v="272500"/>
  </r>
  <r>
    <n v="6762828418"/>
    <d v="2016-09-15T00:00:00"/>
    <x v="3"/>
    <x v="7"/>
    <n v="1380"/>
    <n v="209959"/>
    <x v="2"/>
    <x v="0"/>
    <x v="1"/>
    <x v="4"/>
    <x v="4"/>
    <n v="1380"/>
    <n v="0"/>
    <x v="33"/>
    <x v="0"/>
    <x v="14"/>
    <n v="52.976100000000002"/>
    <n v="-114.38500000000001"/>
    <n v="3130"/>
    <n v="19868"/>
    <x v="0"/>
    <n v="76"/>
    <n v="270000"/>
  </r>
  <r>
    <n v="6762828508"/>
    <d v="2016-09-15T00:00:00"/>
    <x v="2"/>
    <x v="0"/>
    <n v="1730"/>
    <n v="6653"/>
    <x v="2"/>
    <x v="0"/>
    <x v="1"/>
    <x v="2"/>
    <x v="3"/>
    <n v="1360"/>
    <n v="370"/>
    <x v="31"/>
    <x v="0"/>
    <x v="32"/>
    <n v="52.588799999999999"/>
    <n v="-114.27800000000001"/>
    <n v="1730"/>
    <n v="7061"/>
    <x v="1"/>
    <n v="60"/>
    <n v="269000"/>
  </r>
  <r>
    <n v="6762828720"/>
    <d v="2016-09-15T00:00:00"/>
    <x v="7"/>
    <x v="6"/>
    <n v="710"/>
    <n v="4725"/>
    <x v="2"/>
    <x v="0"/>
    <x v="1"/>
    <x v="1"/>
    <x v="4"/>
    <n v="710"/>
    <n v="0"/>
    <x v="2"/>
    <x v="0"/>
    <x v="35"/>
    <n v="52.962800000000001"/>
    <n v="-114.53"/>
    <n v="900"/>
    <n v="5250"/>
    <x v="1"/>
    <n v="56"/>
    <n v="264000"/>
  </r>
  <r>
    <n v="6762828831"/>
    <d v="2016-09-15T00:00:00"/>
    <x v="1"/>
    <x v="1"/>
    <n v="2250"/>
    <n v="5000"/>
    <x v="2"/>
    <x v="0"/>
    <x v="1"/>
    <x v="2"/>
    <x v="1"/>
    <n v="1320"/>
    <n v="930"/>
    <x v="73"/>
    <x v="0"/>
    <x v="15"/>
    <n v="52.519500000000001"/>
    <n v="-114.56"/>
    <n v="1800"/>
    <n v="6950"/>
    <x v="1"/>
    <n v="64"/>
    <n v="260000"/>
  </r>
  <r>
    <n v="6762829573"/>
    <d v="2016-09-15T00:00:00"/>
    <x v="2"/>
    <x v="6"/>
    <n v="1500"/>
    <n v="6600"/>
    <x v="2"/>
    <x v="0"/>
    <x v="1"/>
    <x v="3"/>
    <x v="4"/>
    <n v="1500"/>
    <n v="0"/>
    <x v="75"/>
    <x v="0"/>
    <x v="53"/>
    <n v="52.714500000000001"/>
    <n v="-114.52"/>
    <n v="1730"/>
    <n v="6600"/>
    <x v="2"/>
    <n v="79"/>
    <n v="243000"/>
  </r>
  <r>
    <n v="6762829592"/>
    <d v="2016-09-15T00:00:00"/>
    <x v="2"/>
    <x v="6"/>
    <n v="970"/>
    <n v="9600"/>
    <x v="2"/>
    <x v="0"/>
    <x v="1"/>
    <x v="1"/>
    <x v="3"/>
    <n v="970"/>
    <n v="0"/>
    <x v="103"/>
    <x v="0"/>
    <x v="22"/>
    <n v="52.6751"/>
    <n v="-113.958"/>
    <n v="1110"/>
    <n v="9600"/>
    <x v="1"/>
    <n v="52"/>
    <n v="242000"/>
  </r>
  <r>
    <n v="6762829831"/>
    <d v="2016-09-15T00:00:00"/>
    <x v="2"/>
    <x v="4"/>
    <n v="1380"/>
    <n v="8362"/>
    <x v="2"/>
    <x v="0"/>
    <x v="1"/>
    <x v="1"/>
    <x v="3"/>
    <n v="1380"/>
    <n v="0"/>
    <x v="39"/>
    <x v="0"/>
    <x v="37"/>
    <n v="52.542099999999998"/>
    <n v="-114.51300000000001"/>
    <n v="1380"/>
    <n v="8800"/>
    <x v="2"/>
    <n v="57"/>
    <n v="235000"/>
  </r>
  <r>
    <n v="6762829878"/>
    <d v="2016-09-15T00:00:00"/>
    <x v="1"/>
    <x v="0"/>
    <n v="1960"/>
    <n v="7875"/>
    <x v="2"/>
    <x v="0"/>
    <x v="1"/>
    <x v="1"/>
    <x v="3"/>
    <n v="1220"/>
    <n v="740"/>
    <x v="41"/>
    <x v="0"/>
    <x v="36"/>
    <n v="52.572699999999998"/>
    <n v="-114.464"/>
    <n v="2030"/>
    <n v="7650"/>
    <x v="2"/>
    <n v="55"/>
    <n v="234500"/>
  </r>
  <r>
    <n v="6762829980"/>
    <d v="2016-09-15T00:00:00"/>
    <x v="2"/>
    <x v="6"/>
    <n v="1190"/>
    <n v="9083"/>
    <x v="2"/>
    <x v="0"/>
    <x v="1"/>
    <x v="1"/>
    <x v="3"/>
    <n v="1190"/>
    <n v="0"/>
    <x v="8"/>
    <x v="0"/>
    <x v="40"/>
    <n v="52.641599999999997"/>
    <n v="-114.483"/>
    <n v="1190"/>
    <n v="9450"/>
    <x v="2"/>
    <n v="75"/>
    <n v="230000"/>
  </r>
  <r>
    <n v="6762830078"/>
    <d v="2016-09-15T00:00:00"/>
    <x v="2"/>
    <x v="6"/>
    <n v="1190"/>
    <n v="9199"/>
    <x v="2"/>
    <x v="0"/>
    <x v="1"/>
    <x v="1"/>
    <x v="3"/>
    <n v="1190"/>
    <n v="0"/>
    <x v="8"/>
    <x v="0"/>
    <x v="57"/>
    <n v="52.655799999999999"/>
    <n v="-114.512"/>
    <n v="1190"/>
    <n v="9364"/>
    <x v="1"/>
    <n v="52"/>
    <n v="228000"/>
  </r>
  <r>
    <n v="6762830153"/>
    <d v="2016-09-15T00:00:00"/>
    <x v="2"/>
    <x v="4"/>
    <n v="1610"/>
    <n v="14182"/>
    <x v="2"/>
    <x v="0"/>
    <x v="1"/>
    <x v="2"/>
    <x v="3"/>
    <n v="1100"/>
    <n v="510"/>
    <x v="41"/>
    <x v="0"/>
    <x v="20"/>
    <n v="52.547400000000003"/>
    <n v="-114.37"/>
    <n v="1510"/>
    <n v="8400"/>
    <x v="0"/>
    <n v="51"/>
    <n v="225000"/>
  </r>
  <r>
    <n v="6762830345"/>
    <d v="2016-09-15T00:00:00"/>
    <x v="3"/>
    <x v="2"/>
    <n v="1310"/>
    <n v="2550"/>
    <x v="0"/>
    <x v="0"/>
    <x v="1"/>
    <x v="1"/>
    <x v="4"/>
    <n v="1310"/>
    <n v="0"/>
    <x v="22"/>
    <x v="0"/>
    <x v="21"/>
    <n v="52.579599999999999"/>
    <n v="-114.212"/>
    <n v="1310"/>
    <n v="2550"/>
    <x v="2"/>
    <n v="61"/>
    <n v="219000"/>
  </r>
  <r>
    <n v="6762830487"/>
    <d v="2016-09-15T00:00:00"/>
    <x v="2"/>
    <x v="7"/>
    <n v="1150"/>
    <n v="11571"/>
    <x v="2"/>
    <x v="0"/>
    <x v="1"/>
    <x v="1"/>
    <x v="3"/>
    <n v="1150"/>
    <n v="0"/>
    <x v="62"/>
    <x v="0"/>
    <x v="53"/>
    <n v="52.723100000000002"/>
    <n v="-114.488"/>
    <n v="1630"/>
    <n v="11571"/>
    <x v="2"/>
    <n v="78"/>
    <n v="213500"/>
  </r>
  <r>
    <n v="6762830611"/>
    <d v="2016-09-15T00:00:00"/>
    <x v="2"/>
    <x v="6"/>
    <n v="1030"/>
    <n v="60720"/>
    <x v="1"/>
    <x v="0"/>
    <x v="1"/>
    <x v="1"/>
    <x v="7"/>
    <n v="1030"/>
    <n v="0"/>
    <x v="82"/>
    <x v="0"/>
    <x v="32"/>
    <n v="52.604999999999997"/>
    <n v="-114.35599999999999"/>
    <n v="1330"/>
    <n v="10342"/>
    <x v="0"/>
    <n v="58"/>
    <n v="209900"/>
  </r>
  <r>
    <n v="6762831154"/>
    <d v="2016-09-15T00:00:00"/>
    <x v="3"/>
    <x v="6"/>
    <n v="680"/>
    <n v="6400"/>
    <x v="2"/>
    <x v="0"/>
    <x v="1"/>
    <x v="1"/>
    <x v="4"/>
    <n v="680"/>
    <n v="0"/>
    <x v="92"/>
    <x v="0"/>
    <x v="53"/>
    <n v="52.743600000000001"/>
    <n v="-114.506"/>
    <n v="1240"/>
    <n v="7800"/>
    <x v="2"/>
    <n v="55"/>
    <n v="179900"/>
  </r>
  <r>
    <n v="6762831267"/>
    <d v="2016-09-15T00:00:00"/>
    <x v="2"/>
    <x v="6"/>
    <n v="1180"/>
    <n v="9832"/>
    <x v="2"/>
    <x v="0"/>
    <x v="1"/>
    <x v="1"/>
    <x v="3"/>
    <n v="1180"/>
    <n v="0"/>
    <x v="75"/>
    <x v="0"/>
    <x v="32"/>
    <n v="52.6145"/>
    <n v="-114.27500000000001"/>
    <n v="1220"/>
    <n v="9894"/>
    <x v="2"/>
    <n v="79"/>
    <n v="169950"/>
  </r>
  <r>
    <n v="6762831268"/>
    <d v="2016-09-15T00:00:00"/>
    <x v="2"/>
    <x v="6"/>
    <n v="910"/>
    <n v="5800"/>
    <x v="1"/>
    <x v="0"/>
    <x v="1"/>
    <x v="2"/>
    <x v="7"/>
    <n v="910"/>
    <n v="0"/>
    <x v="52"/>
    <x v="0"/>
    <x v="65"/>
    <n v="52.436799999999998"/>
    <n v="-114.182"/>
    <n v="1400"/>
    <n v="6766"/>
    <x v="1"/>
    <n v="66"/>
    <n v="169900"/>
  </r>
  <r>
    <n v="6762831393"/>
    <d v="2016-09-15T00:00:00"/>
    <x v="3"/>
    <x v="6"/>
    <n v="810"/>
    <n v="4755"/>
    <x v="2"/>
    <x v="0"/>
    <x v="1"/>
    <x v="1"/>
    <x v="3"/>
    <n v="810"/>
    <n v="0"/>
    <x v="19"/>
    <x v="0"/>
    <x v="48"/>
    <n v="52.761299999999999"/>
    <n v="-114.47"/>
    <n v="1180"/>
    <n v="4755"/>
    <x v="1"/>
    <n v="58"/>
    <n v="155000"/>
  </r>
  <r>
    <n v="6762831555"/>
    <d v="2016-09-15T00:00:00"/>
    <x v="3"/>
    <x v="6"/>
    <n v="790"/>
    <n v="7153"/>
    <x v="2"/>
    <x v="0"/>
    <x v="1"/>
    <x v="2"/>
    <x v="4"/>
    <n v="790"/>
    <n v="0"/>
    <x v="30"/>
    <x v="0"/>
    <x v="53"/>
    <n v="52.716900000000003"/>
    <n v="-114.514"/>
    <n v="810"/>
    <n v="7128"/>
    <x v="2"/>
    <n v="60"/>
    <n v="118125"/>
  </r>
  <r>
    <n v="6762810078"/>
    <d v="2016-09-16T00:00:00"/>
    <x v="1"/>
    <x v="3"/>
    <n v="4580"/>
    <n v="4838"/>
    <x v="0"/>
    <x v="0"/>
    <x v="4"/>
    <x v="2"/>
    <x v="6"/>
    <n v="3080"/>
    <n v="1500"/>
    <x v="17"/>
    <x v="0"/>
    <x v="58"/>
    <n v="52.860500000000002"/>
    <n v="-114.544"/>
    <n v="3540"/>
    <n v="6483"/>
    <x v="0"/>
    <n v="79"/>
    <n v="2900000"/>
  </r>
  <r>
    <n v="6762810454"/>
    <d v="2016-09-16T00:00:00"/>
    <x v="1"/>
    <x v="0"/>
    <n v="2980"/>
    <n v="13341"/>
    <x v="1"/>
    <x v="1"/>
    <x v="0"/>
    <x v="0"/>
    <x v="1"/>
    <n v="1800"/>
    <n v="1180"/>
    <x v="56"/>
    <x v="0"/>
    <x v="30"/>
    <n v="52.933999999999997"/>
    <n v="-114.435"/>
    <n v="2340"/>
    <n v="19810"/>
    <x v="1"/>
    <n v="66"/>
    <n v="1600000"/>
  </r>
  <r>
    <n v="6762811094"/>
    <d v="2016-09-16T00:00:00"/>
    <x v="1"/>
    <x v="0"/>
    <n v="2790"/>
    <n v="5450"/>
    <x v="0"/>
    <x v="0"/>
    <x v="1"/>
    <x v="1"/>
    <x v="0"/>
    <n v="1930"/>
    <n v="860"/>
    <x v="102"/>
    <x v="17"/>
    <x v="44"/>
    <n v="52.875300000000003"/>
    <n v="-114.49299999999999"/>
    <n v="2320"/>
    <n v="5450"/>
    <x v="0"/>
    <n v="70"/>
    <n v="1160000"/>
  </r>
  <r>
    <n v="6762811224"/>
    <d v="2016-09-16T00:00:00"/>
    <x v="5"/>
    <x v="3"/>
    <n v="3560"/>
    <n v="107362"/>
    <x v="1"/>
    <x v="0"/>
    <x v="1"/>
    <x v="2"/>
    <x v="1"/>
    <n v="2760"/>
    <n v="800"/>
    <x v="34"/>
    <x v="0"/>
    <x v="46"/>
    <n v="52.865600000000001"/>
    <n v="-114.34"/>
    <n v="3210"/>
    <n v="35001"/>
    <x v="2"/>
    <n v="78"/>
    <n v="1100000"/>
  </r>
  <r>
    <n v="6762811561"/>
    <d v="2016-09-16T00:00:00"/>
    <x v="2"/>
    <x v="1"/>
    <n v="2500"/>
    <n v="6350"/>
    <x v="0"/>
    <x v="0"/>
    <x v="1"/>
    <x v="0"/>
    <x v="2"/>
    <n v="2370"/>
    <n v="130"/>
    <x v="10"/>
    <x v="0"/>
    <x v="41"/>
    <n v="52.833500000000001"/>
    <n v="-114.47499999999999"/>
    <n v="2090"/>
    <n v="5454"/>
    <x v="2"/>
    <n v="80"/>
    <n v="990000"/>
  </r>
  <r>
    <n v="6762811718"/>
    <d v="2016-09-16T00:00:00"/>
    <x v="2"/>
    <x v="0"/>
    <n v="2830"/>
    <n v="3750"/>
    <x v="4"/>
    <x v="0"/>
    <x v="1"/>
    <x v="1"/>
    <x v="0"/>
    <n v="2830"/>
    <n v="0"/>
    <x v="14"/>
    <x v="0"/>
    <x v="4"/>
    <n v="52.9099"/>
    <n v="-114.575"/>
    <n v="1780"/>
    <n v="5000"/>
    <x v="2"/>
    <n v="70"/>
    <n v="959000"/>
  </r>
  <r>
    <n v="6762812307"/>
    <d v="2016-09-16T00:00:00"/>
    <x v="1"/>
    <x v="8"/>
    <n v="2940"/>
    <n v="7108"/>
    <x v="0"/>
    <x v="0"/>
    <x v="3"/>
    <x v="1"/>
    <x v="2"/>
    <n v="2220"/>
    <n v="720"/>
    <x v="90"/>
    <x v="0"/>
    <x v="13"/>
    <n v="52.773699999999998"/>
    <n v="-114.58499999999999"/>
    <n v="2240"/>
    <n v="7950"/>
    <x v="1"/>
    <n v="66"/>
    <n v="870000"/>
  </r>
  <r>
    <n v="6762813030"/>
    <d v="2016-09-16T00:00:00"/>
    <x v="1"/>
    <x v="12"/>
    <n v="3650"/>
    <n v="18223"/>
    <x v="0"/>
    <x v="0"/>
    <x v="4"/>
    <x v="1"/>
    <x v="2"/>
    <n v="3330"/>
    <n v="320"/>
    <x v="27"/>
    <x v="0"/>
    <x v="24"/>
    <n v="52.7742"/>
    <n v="-114.306"/>
    <n v="3220"/>
    <n v="11022"/>
    <x v="0"/>
    <n v="53"/>
    <n v="799900"/>
  </r>
  <r>
    <n v="6762813076"/>
    <d v="2016-09-16T00:00:00"/>
    <x v="0"/>
    <x v="0"/>
    <n v="3040"/>
    <n v="9570"/>
    <x v="2"/>
    <x v="0"/>
    <x v="2"/>
    <x v="2"/>
    <x v="1"/>
    <n v="1640"/>
    <n v="1400"/>
    <x v="29"/>
    <x v="0"/>
    <x v="24"/>
    <n v="52.795099999999998"/>
    <n v="-114.354"/>
    <n v="2920"/>
    <n v="8800"/>
    <x v="1"/>
    <n v="70"/>
    <n v="795000"/>
  </r>
  <r>
    <n v="6762813229"/>
    <d v="2016-09-16T00:00:00"/>
    <x v="1"/>
    <x v="8"/>
    <n v="2440"/>
    <n v="3600"/>
    <x v="1"/>
    <x v="0"/>
    <x v="1"/>
    <x v="0"/>
    <x v="1"/>
    <n v="1480"/>
    <n v="960"/>
    <x v="4"/>
    <x v="0"/>
    <x v="25"/>
    <n v="52.915300000000002"/>
    <n v="-114.521"/>
    <n v="1770"/>
    <n v="4000"/>
    <x v="0"/>
    <n v="80"/>
    <n v="780000"/>
  </r>
  <r>
    <n v="6762814087"/>
    <d v="2016-09-16T00:00:00"/>
    <x v="2"/>
    <x v="7"/>
    <n v="1590"/>
    <n v="7080"/>
    <x v="2"/>
    <x v="0"/>
    <x v="2"/>
    <x v="1"/>
    <x v="1"/>
    <n v="1310"/>
    <n v="280"/>
    <x v="84"/>
    <x v="0"/>
    <x v="13"/>
    <n v="52.754399999999997"/>
    <n v="-114.57599999999999"/>
    <n v="2080"/>
    <n v="7200"/>
    <x v="0"/>
    <n v="69"/>
    <n v="720000"/>
  </r>
  <r>
    <n v="6762814286"/>
    <d v="2016-09-16T00:00:00"/>
    <x v="1"/>
    <x v="0"/>
    <n v="2740"/>
    <n v="7571"/>
    <x v="0"/>
    <x v="0"/>
    <x v="1"/>
    <x v="1"/>
    <x v="2"/>
    <n v="2740"/>
    <n v="0"/>
    <x v="43"/>
    <x v="0"/>
    <x v="7"/>
    <n v="52.926200000000001"/>
    <n v="-114.369"/>
    <n v="2880"/>
    <n v="7203"/>
    <x v="2"/>
    <n v="53"/>
    <n v="706000"/>
  </r>
  <r>
    <n v="6762814299"/>
    <d v="2016-09-16T00:00:00"/>
    <x v="1"/>
    <x v="4"/>
    <n v="1690"/>
    <n v="11739"/>
    <x v="2"/>
    <x v="0"/>
    <x v="1"/>
    <x v="2"/>
    <x v="1"/>
    <n v="1690"/>
    <n v="0"/>
    <x v="23"/>
    <x v="0"/>
    <x v="54"/>
    <n v="52.781999999999996"/>
    <n v="-114.40900000000001"/>
    <n v="2300"/>
    <n v="11600"/>
    <x v="0"/>
    <n v="77"/>
    <n v="705000"/>
  </r>
  <r>
    <n v="6762814477"/>
    <d v="2016-09-16T00:00:00"/>
    <x v="0"/>
    <x v="5"/>
    <n v="3210"/>
    <n v="61419"/>
    <x v="1"/>
    <x v="0"/>
    <x v="1"/>
    <x v="1"/>
    <x v="1"/>
    <n v="3210"/>
    <n v="0"/>
    <x v="10"/>
    <x v="0"/>
    <x v="34"/>
    <n v="52.993200000000002"/>
    <n v="-114.28"/>
    <n v="2820"/>
    <n v="48351"/>
    <x v="1"/>
    <n v="74"/>
    <n v="696500"/>
  </r>
  <r>
    <n v="6762814754"/>
    <d v="2016-09-16T00:00:00"/>
    <x v="1"/>
    <x v="10"/>
    <n v="3420"/>
    <n v="49223"/>
    <x v="0"/>
    <x v="0"/>
    <x v="1"/>
    <x v="1"/>
    <x v="2"/>
    <n v="3420"/>
    <n v="0"/>
    <x v="22"/>
    <x v="0"/>
    <x v="59"/>
    <n v="52.583399999999997"/>
    <n v="-114.182"/>
    <n v="3580"/>
    <n v="49223"/>
    <x v="1"/>
    <n v="64"/>
    <n v="679000"/>
  </r>
  <r>
    <n v="6762814865"/>
    <d v="2016-09-16T00:00:00"/>
    <x v="1"/>
    <x v="0"/>
    <n v="2810"/>
    <n v="11560"/>
    <x v="2"/>
    <x v="0"/>
    <x v="1"/>
    <x v="0"/>
    <x v="3"/>
    <n v="1740"/>
    <n v="1070"/>
    <x v="71"/>
    <x v="0"/>
    <x v="26"/>
    <n v="52.814599999999999"/>
    <n v="-114.31"/>
    <n v="1970"/>
    <n v="11560"/>
    <x v="0"/>
    <n v="54"/>
    <n v="674000"/>
  </r>
  <r>
    <n v="6762815194"/>
    <d v="2016-09-16T00:00:00"/>
    <x v="2"/>
    <x v="8"/>
    <n v="3040"/>
    <n v="5067"/>
    <x v="4"/>
    <x v="0"/>
    <x v="2"/>
    <x v="1"/>
    <x v="0"/>
    <n v="3040"/>
    <n v="0"/>
    <x v="98"/>
    <x v="0"/>
    <x v="48"/>
    <n v="52.770899999999997"/>
    <n v="-114.45699999999999"/>
    <n v="1820"/>
    <n v="5998"/>
    <x v="0"/>
    <n v="61"/>
    <n v="653000"/>
  </r>
  <r>
    <n v="6762815587"/>
    <d v="2016-09-16T00:00:00"/>
    <x v="1"/>
    <x v="0"/>
    <n v="3050"/>
    <n v="7238"/>
    <x v="0"/>
    <x v="0"/>
    <x v="1"/>
    <x v="1"/>
    <x v="1"/>
    <n v="3050"/>
    <n v="0"/>
    <x v="26"/>
    <x v="0"/>
    <x v="8"/>
    <n v="52.807200000000002"/>
    <n v="-114.203"/>
    <n v="2580"/>
    <n v="7228"/>
    <x v="0"/>
    <n v="72"/>
    <n v="635000"/>
  </r>
  <r>
    <n v="6762815588"/>
    <d v="2016-09-16T00:00:00"/>
    <x v="3"/>
    <x v="0"/>
    <n v="2470"/>
    <n v="8840"/>
    <x v="0"/>
    <x v="0"/>
    <x v="1"/>
    <x v="2"/>
    <x v="1"/>
    <n v="1780"/>
    <n v="690"/>
    <x v="3"/>
    <x v="0"/>
    <x v="56"/>
    <n v="52.799300000000002"/>
    <n v="-114.491"/>
    <n v="1940"/>
    <n v="8840"/>
    <x v="1"/>
    <n v="57"/>
    <n v="635000"/>
  </r>
  <r>
    <n v="6762815635"/>
    <d v="2016-09-16T00:00:00"/>
    <x v="0"/>
    <x v="3"/>
    <n v="3500"/>
    <n v="7254"/>
    <x v="0"/>
    <x v="0"/>
    <x v="1"/>
    <x v="1"/>
    <x v="1"/>
    <n v="2760"/>
    <n v="740"/>
    <x v="13"/>
    <x v="0"/>
    <x v="5"/>
    <n v="52.7744"/>
    <n v="-114.071"/>
    <n v="2820"/>
    <n v="6317"/>
    <x v="2"/>
    <n v="73"/>
    <n v="632500"/>
  </r>
  <r>
    <n v="6762816322"/>
    <d v="2016-09-16T00:00:00"/>
    <x v="1"/>
    <x v="0"/>
    <n v="2070"/>
    <n v="8127"/>
    <x v="1"/>
    <x v="0"/>
    <x v="1"/>
    <x v="1"/>
    <x v="2"/>
    <n v="1590"/>
    <n v="480"/>
    <x v="65"/>
    <x v="19"/>
    <x v="19"/>
    <n v="52.961599999999997"/>
    <n v="-114.479"/>
    <n v="2050"/>
    <n v="8131"/>
    <x v="1"/>
    <n v="70"/>
    <n v="600000"/>
  </r>
  <r>
    <n v="6762816392"/>
    <d v="2016-09-16T00:00:00"/>
    <x v="3"/>
    <x v="6"/>
    <n v="1150"/>
    <n v="3775"/>
    <x v="2"/>
    <x v="0"/>
    <x v="1"/>
    <x v="1"/>
    <x v="3"/>
    <n v="1150"/>
    <n v="0"/>
    <x v="94"/>
    <x v="0"/>
    <x v="25"/>
    <n v="52.883899999999997"/>
    <n v="-114.51900000000001"/>
    <n v="2240"/>
    <n v="3753"/>
    <x v="2"/>
    <n v="66"/>
    <n v="599950"/>
  </r>
  <r>
    <n v="6762816569"/>
    <d v="2016-09-16T00:00:00"/>
    <x v="2"/>
    <x v="0"/>
    <n v="2520"/>
    <n v="10223"/>
    <x v="0"/>
    <x v="0"/>
    <x v="1"/>
    <x v="1"/>
    <x v="0"/>
    <n v="2520"/>
    <n v="0"/>
    <x v="53"/>
    <x v="0"/>
    <x v="16"/>
    <n v="52.860999999999997"/>
    <n v="-114.232"/>
    <n v="2630"/>
    <n v="10091"/>
    <x v="0"/>
    <n v="80"/>
    <n v="590000"/>
  </r>
  <r>
    <n v="6762816570"/>
    <d v="2016-09-16T00:00:00"/>
    <x v="2"/>
    <x v="3"/>
    <n v="1290"/>
    <n v="1230"/>
    <x v="0"/>
    <x v="0"/>
    <x v="2"/>
    <x v="1"/>
    <x v="2"/>
    <n v="1090"/>
    <n v="200"/>
    <x v="38"/>
    <x v="0"/>
    <x v="0"/>
    <n v="52.866700000000002"/>
    <n v="-114.56"/>
    <n v="1710"/>
    <n v="1797"/>
    <x v="0"/>
    <n v="73"/>
    <n v="590000"/>
  </r>
  <r>
    <n v="6762816867"/>
    <d v="2016-09-16T00:00:00"/>
    <x v="1"/>
    <x v="1"/>
    <n v="3220"/>
    <n v="9825"/>
    <x v="0"/>
    <x v="0"/>
    <x v="1"/>
    <x v="1"/>
    <x v="1"/>
    <n v="3220"/>
    <n v="0"/>
    <x v="20"/>
    <x v="0"/>
    <x v="12"/>
    <n v="52.716299999999997"/>
    <n v="-114.333"/>
    <n v="2820"/>
    <n v="8566"/>
    <x v="2"/>
    <n v="52"/>
    <n v="579000"/>
  </r>
  <r>
    <n v="6762817304"/>
    <d v="2016-09-16T00:00:00"/>
    <x v="1"/>
    <x v="5"/>
    <n v="2310"/>
    <n v="9800"/>
    <x v="2"/>
    <x v="0"/>
    <x v="1"/>
    <x v="1"/>
    <x v="1"/>
    <n v="1780"/>
    <n v="530"/>
    <x v="24"/>
    <x v="0"/>
    <x v="7"/>
    <n v="52.895699999999998"/>
    <n v="-114.36799999999999"/>
    <n v="2310"/>
    <n v="9800"/>
    <x v="0"/>
    <n v="61"/>
    <n v="561500"/>
  </r>
  <r>
    <n v="6762817767"/>
    <d v="2016-09-16T00:00:00"/>
    <x v="2"/>
    <x v="2"/>
    <n v="2330"/>
    <n v="3600"/>
    <x v="1"/>
    <x v="0"/>
    <x v="1"/>
    <x v="2"/>
    <x v="3"/>
    <n v="1580"/>
    <n v="750"/>
    <x v="52"/>
    <x v="0"/>
    <x v="41"/>
    <n v="52.832500000000003"/>
    <n v="-114.49299999999999"/>
    <n v="1750"/>
    <n v="3600"/>
    <x v="1"/>
    <n v="58"/>
    <n v="549000"/>
  </r>
  <r>
    <n v="6762817817"/>
    <d v="2016-09-16T00:00:00"/>
    <x v="2"/>
    <x v="2"/>
    <n v="2850"/>
    <n v="19200"/>
    <x v="2"/>
    <x v="0"/>
    <x v="4"/>
    <x v="1"/>
    <x v="1"/>
    <n v="2340"/>
    <n v="510"/>
    <x v="22"/>
    <x v="0"/>
    <x v="15"/>
    <n v="52.567799999999998"/>
    <n v="-114.538"/>
    <n v="2860"/>
    <n v="18240"/>
    <x v="1"/>
    <n v="55"/>
    <n v="545400"/>
  </r>
  <r>
    <n v="6762818675"/>
    <d v="2016-09-16T00:00:00"/>
    <x v="2"/>
    <x v="4"/>
    <n v="1830"/>
    <n v="4500"/>
    <x v="1"/>
    <x v="0"/>
    <x v="1"/>
    <x v="2"/>
    <x v="3"/>
    <n v="1830"/>
    <n v="0"/>
    <x v="1"/>
    <x v="0"/>
    <x v="3"/>
    <n v="52.905999999999999"/>
    <n v="-114.498"/>
    <n v="1830"/>
    <n v="4080"/>
    <x v="2"/>
    <n v="77"/>
    <n v="518000"/>
  </r>
  <r>
    <n v="6762818698"/>
    <d v="2016-09-16T00:00:00"/>
    <x v="2"/>
    <x v="5"/>
    <n v="1640"/>
    <n v="4635"/>
    <x v="1"/>
    <x v="0"/>
    <x v="1"/>
    <x v="1"/>
    <x v="1"/>
    <n v="1540"/>
    <n v="100"/>
    <x v="70"/>
    <x v="0"/>
    <x v="3"/>
    <n v="52.909300000000002"/>
    <n v="-114.509"/>
    <n v="1530"/>
    <n v="4635"/>
    <x v="1"/>
    <n v="56"/>
    <n v="517000"/>
  </r>
  <r>
    <n v="6762819130"/>
    <d v="2016-09-16T00:00:00"/>
    <x v="2"/>
    <x v="7"/>
    <n v="2040"/>
    <n v="6750"/>
    <x v="2"/>
    <x v="0"/>
    <x v="1"/>
    <x v="1"/>
    <x v="3"/>
    <n v="1280"/>
    <n v="760"/>
    <x v="42"/>
    <x v="0"/>
    <x v="4"/>
    <n v="52.9313"/>
    <n v="-114.559"/>
    <n v="1970"/>
    <n v="6750"/>
    <x v="2"/>
    <n v="62"/>
    <n v="500000"/>
  </r>
  <r>
    <n v="6762819494"/>
    <d v="2016-09-16T00:00:00"/>
    <x v="2"/>
    <x v="1"/>
    <n v="1980"/>
    <n v="3128"/>
    <x v="0"/>
    <x v="0"/>
    <x v="1"/>
    <x v="2"/>
    <x v="2"/>
    <n v="1980"/>
    <n v="0"/>
    <x v="10"/>
    <x v="0"/>
    <x v="26"/>
    <n v="52.840899999999998"/>
    <n v="-114.304"/>
    <n v="1950"/>
    <n v="2856"/>
    <x v="0"/>
    <n v="58"/>
    <n v="490000"/>
  </r>
  <r>
    <n v="6762819495"/>
    <d v="2016-09-16T00:00:00"/>
    <x v="1"/>
    <x v="0"/>
    <n v="3480"/>
    <n v="12696"/>
    <x v="2"/>
    <x v="0"/>
    <x v="1"/>
    <x v="2"/>
    <x v="2"/>
    <n v="1980"/>
    <n v="1500"/>
    <x v="32"/>
    <x v="0"/>
    <x v="32"/>
    <n v="52.611600000000003"/>
    <n v="-114.343"/>
    <n v="3480"/>
    <n v="14175"/>
    <x v="2"/>
    <n v="66"/>
    <n v="490000"/>
  </r>
  <r>
    <n v="6762820142"/>
    <d v="2016-09-16T00:00:00"/>
    <x v="0"/>
    <x v="7"/>
    <n v="2180"/>
    <n v="4268"/>
    <x v="1"/>
    <x v="0"/>
    <x v="1"/>
    <x v="2"/>
    <x v="3"/>
    <n v="1340"/>
    <n v="840"/>
    <x v="65"/>
    <x v="0"/>
    <x v="4"/>
    <n v="52.9148"/>
    <n v="-114.57899999999999"/>
    <n v="1530"/>
    <n v="3880"/>
    <x v="1"/>
    <n v="51"/>
    <n v="470000"/>
  </r>
  <r>
    <n v="6762821087"/>
    <d v="2016-09-16T00:00:00"/>
    <x v="1"/>
    <x v="1"/>
    <n v="2680"/>
    <n v="16934"/>
    <x v="2"/>
    <x v="0"/>
    <x v="1"/>
    <x v="2"/>
    <x v="3"/>
    <n v="1340"/>
    <n v="1340"/>
    <x v="72"/>
    <x v="0"/>
    <x v="31"/>
    <n v="52.771999999999998"/>
    <n v="-114.554"/>
    <n v="1240"/>
    <n v="7000"/>
    <x v="0"/>
    <n v="77"/>
    <n v="445000"/>
  </r>
  <r>
    <n v="6762821258"/>
    <d v="2016-09-16T00:00:00"/>
    <x v="2"/>
    <x v="7"/>
    <n v="1690"/>
    <n v="6010"/>
    <x v="2"/>
    <x v="0"/>
    <x v="1"/>
    <x v="1"/>
    <x v="3"/>
    <n v="1230"/>
    <n v="460"/>
    <x v="88"/>
    <x v="0"/>
    <x v="3"/>
    <n v="52.9255"/>
    <n v="-114.48099999999999"/>
    <n v="1690"/>
    <n v="5418"/>
    <x v="1"/>
    <n v="60"/>
    <n v="440000"/>
  </r>
  <r>
    <n v="6762821379"/>
    <d v="2016-09-16T00:00:00"/>
    <x v="2"/>
    <x v="4"/>
    <n v="1990"/>
    <n v="9885"/>
    <x v="2"/>
    <x v="0"/>
    <x v="1"/>
    <x v="2"/>
    <x v="3"/>
    <n v="1030"/>
    <n v="960"/>
    <x v="41"/>
    <x v="0"/>
    <x v="2"/>
    <n v="52.902200000000001"/>
    <n v="-114.352"/>
    <n v="1560"/>
    <n v="10000"/>
    <x v="1"/>
    <n v="54"/>
    <n v="438000"/>
  </r>
  <r>
    <n v="6762822853"/>
    <d v="2016-09-16T00:00:00"/>
    <x v="3"/>
    <x v="4"/>
    <n v="1800"/>
    <n v="224769"/>
    <x v="2"/>
    <x v="0"/>
    <x v="1"/>
    <x v="1"/>
    <x v="3"/>
    <n v="1420"/>
    <n v="380"/>
    <x v="42"/>
    <x v="47"/>
    <x v="21"/>
    <n v="52.662700000000001"/>
    <n v="-114.25"/>
    <n v="1620"/>
    <n v="112384"/>
    <x v="1"/>
    <n v="55"/>
    <n v="400000"/>
  </r>
  <r>
    <n v="6762823281"/>
    <d v="2016-09-16T00:00:00"/>
    <x v="2"/>
    <x v="2"/>
    <n v="1840"/>
    <n v="16815"/>
    <x v="2"/>
    <x v="0"/>
    <x v="1"/>
    <x v="0"/>
    <x v="3"/>
    <n v="960"/>
    <n v="880"/>
    <x v="103"/>
    <x v="0"/>
    <x v="12"/>
    <n v="52.713700000000003"/>
    <n v="-114.3"/>
    <n v="1810"/>
    <n v="16732"/>
    <x v="2"/>
    <n v="69"/>
    <n v="390000"/>
  </r>
  <r>
    <n v="6762823892"/>
    <d v="2016-09-16T00:00:00"/>
    <x v="2"/>
    <x v="2"/>
    <n v="1450"/>
    <n v="7300"/>
    <x v="1"/>
    <x v="0"/>
    <x v="1"/>
    <x v="0"/>
    <x v="3"/>
    <n v="1450"/>
    <n v="0"/>
    <x v="8"/>
    <x v="0"/>
    <x v="35"/>
    <n v="52.981699999999996"/>
    <n v="-114.532"/>
    <n v="1660"/>
    <n v="9069"/>
    <x v="2"/>
    <n v="72"/>
    <n v="375000"/>
  </r>
  <r>
    <n v="6762823893"/>
    <d v="2016-09-16T00:00:00"/>
    <x v="1"/>
    <x v="7"/>
    <n v="1770"/>
    <n v="6650"/>
    <x v="2"/>
    <x v="0"/>
    <x v="1"/>
    <x v="1"/>
    <x v="3"/>
    <n v="1770"/>
    <n v="0"/>
    <x v="72"/>
    <x v="0"/>
    <x v="26"/>
    <n v="52.831099999999999"/>
    <n v="-114.31399999999999"/>
    <n v="1600"/>
    <n v="7000"/>
    <x v="0"/>
    <n v="57"/>
    <n v="375000"/>
  </r>
  <r>
    <n v="6762824274"/>
    <d v="2016-09-16T00:00:00"/>
    <x v="3"/>
    <x v="2"/>
    <n v="1440"/>
    <n v="15000"/>
    <x v="2"/>
    <x v="0"/>
    <x v="1"/>
    <x v="1"/>
    <x v="3"/>
    <n v="1440"/>
    <n v="0"/>
    <x v="28"/>
    <x v="0"/>
    <x v="18"/>
    <n v="52.994799999999998"/>
    <n v="-114.349"/>
    <n v="1780"/>
    <n v="15000"/>
    <x v="2"/>
    <n v="62"/>
    <n v="365000"/>
  </r>
  <r>
    <n v="6762824382"/>
    <d v="2016-09-16T00:00:00"/>
    <x v="2"/>
    <x v="4"/>
    <n v="1240"/>
    <n v="7620"/>
    <x v="2"/>
    <x v="0"/>
    <x v="1"/>
    <x v="1"/>
    <x v="3"/>
    <n v="1240"/>
    <n v="0"/>
    <x v="24"/>
    <x v="7"/>
    <x v="28"/>
    <n v="52.687600000000003"/>
    <n v="-114.538"/>
    <n v="1150"/>
    <n v="7620"/>
    <x v="1"/>
    <n v="76"/>
    <n v="361810"/>
  </r>
  <r>
    <n v="6762824392"/>
    <d v="2016-09-16T00:00:00"/>
    <x v="2"/>
    <x v="4"/>
    <n v="2130"/>
    <n v="8742"/>
    <x v="2"/>
    <x v="0"/>
    <x v="4"/>
    <x v="1"/>
    <x v="3"/>
    <n v="1330"/>
    <n v="800"/>
    <x v="8"/>
    <x v="0"/>
    <x v="60"/>
    <n v="52.735700000000001"/>
    <n v="-114.42100000000001"/>
    <n v="2380"/>
    <n v="7448"/>
    <x v="2"/>
    <n v="65"/>
    <n v="361000"/>
  </r>
  <r>
    <n v="6762824898"/>
    <d v="2016-09-16T00:00:00"/>
    <x v="5"/>
    <x v="15"/>
    <n v="3500"/>
    <n v="8504"/>
    <x v="0"/>
    <x v="0"/>
    <x v="1"/>
    <x v="1"/>
    <x v="3"/>
    <n v="3500"/>
    <n v="0"/>
    <x v="19"/>
    <x v="0"/>
    <x v="11"/>
    <n v="52.9651"/>
    <n v="-114.485"/>
    <n v="1550"/>
    <n v="8460"/>
    <x v="1"/>
    <n v="51"/>
    <n v="350000"/>
  </r>
  <r>
    <n v="6762825168"/>
    <d v="2016-09-16T00:00:00"/>
    <x v="2"/>
    <x v="4"/>
    <n v="1240"/>
    <n v="38095"/>
    <x v="2"/>
    <x v="0"/>
    <x v="1"/>
    <x v="1"/>
    <x v="3"/>
    <n v="1240"/>
    <n v="0"/>
    <x v="41"/>
    <x v="0"/>
    <x v="42"/>
    <n v="52.882199999999997"/>
    <n v="-114.16"/>
    <n v="2060"/>
    <n v="38552"/>
    <x v="0"/>
    <n v="57"/>
    <n v="345000"/>
  </r>
  <r>
    <n v="6762825267"/>
    <d v="2016-09-16T00:00:00"/>
    <x v="2"/>
    <x v="6"/>
    <n v="940"/>
    <n v="10500"/>
    <x v="2"/>
    <x v="0"/>
    <x v="1"/>
    <x v="2"/>
    <x v="3"/>
    <n v="940"/>
    <n v="0"/>
    <x v="29"/>
    <x v="0"/>
    <x v="30"/>
    <n v="52.956800000000001"/>
    <n v="-114.419"/>
    <n v="1660"/>
    <n v="10500"/>
    <x v="1"/>
    <n v="63"/>
    <n v="342500"/>
  </r>
  <r>
    <n v="6762825346"/>
    <d v="2016-09-16T00:00:00"/>
    <x v="3"/>
    <x v="20"/>
    <n v="1060"/>
    <n v="48292"/>
    <x v="2"/>
    <x v="1"/>
    <x v="2"/>
    <x v="0"/>
    <x v="4"/>
    <n v="560"/>
    <n v="500"/>
    <x v="83"/>
    <x v="0"/>
    <x v="66"/>
    <n v="52.658499999999997"/>
    <n v="-114.70099999999999"/>
    <n v="750"/>
    <n v="80201"/>
    <x v="1"/>
    <n v="56"/>
    <n v="340000"/>
  </r>
  <r>
    <n v="6762825347"/>
    <d v="2016-09-16T00:00:00"/>
    <x v="2"/>
    <x v="4"/>
    <n v="1270"/>
    <n v="8422"/>
    <x v="2"/>
    <x v="0"/>
    <x v="1"/>
    <x v="1"/>
    <x v="3"/>
    <n v="1270"/>
    <n v="0"/>
    <x v="39"/>
    <x v="0"/>
    <x v="14"/>
    <n v="52.990099999999998"/>
    <n v="-114.387"/>
    <n v="1470"/>
    <n v="8500"/>
    <x v="0"/>
    <n v="53"/>
    <n v="340000"/>
  </r>
  <r>
    <n v="6762825471"/>
    <d v="2016-09-16T00:00:00"/>
    <x v="1"/>
    <x v="0"/>
    <n v="2717"/>
    <n v="4513"/>
    <x v="0"/>
    <x v="0"/>
    <x v="1"/>
    <x v="1"/>
    <x v="1"/>
    <n v="2717"/>
    <n v="0"/>
    <x v="13"/>
    <x v="0"/>
    <x v="36"/>
    <n v="52.567300000000003"/>
    <n v="-114.456"/>
    <n v="2550"/>
    <n v="4841"/>
    <x v="0"/>
    <n v="50"/>
    <n v="338500"/>
  </r>
  <r>
    <n v="6762825695"/>
    <d v="2016-09-16T00:00:00"/>
    <x v="2"/>
    <x v="6"/>
    <n v="1250"/>
    <n v="4548"/>
    <x v="2"/>
    <x v="0"/>
    <x v="1"/>
    <x v="2"/>
    <x v="3"/>
    <n v="1250"/>
    <n v="0"/>
    <x v="33"/>
    <x v="0"/>
    <x v="49"/>
    <n v="52.732999999999997"/>
    <n v="-114.554"/>
    <n v="1350"/>
    <n v="9300"/>
    <x v="1"/>
    <n v="63"/>
    <n v="333000"/>
  </r>
  <r>
    <n v="6762825796"/>
    <d v="2016-09-16T00:00:00"/>
    <x v="2"/>
    <x v="6"/>
    <n v="1850"/>
    <n v="5775"/>
    <x v="0"/>
    <x v="0"/>
    <x v="1"/>
    <x v="1"/>
    <x v="4"/>
    <n v="1740"/>
    <n v="110"/>
    <x v="56"/>
    <x v="0"/>
    <x v="56"/>
    <n v="52.7746"/>
    <n v="-114.486"/>
    <n v="1520"/>
    <n v="3578"/>
    <x v="1"/>
    <n v="60"/>
    <n v="330000"/>
  </r>
  <r>
    <n v="6762826041"/>
    <d v="2016-09-16T00:00:00"/>
    <x v="2"/>
    <x v="6"/>
    <n v="1150"/>
    <n v="7486"/>
    <x v="2"/>
    <x v="0"/>
    <x v="1"/>
    <x v="1"/>
    <x v="3"/>
    <n v="1150"/>
    <n v="0"/>
    <x v="75"/>
    <x v="0"/>
    <x v="30"/>
    <n v="52.956099999999999"/>
    <n v="-114.40900000000001"/>
    <n v="1510"/>
    <n v="7486"/>
    <x v="2"/>
    <n v="61"/>
    <n v="325000"/>
  </r>
  <r>
    <n v="6762826181"/>
    <d v="2016-09-16T00:00:00"/>
    <x v="2"/>
    <x v="8"/>
    <n v="2240"/>
    <n v="11536"/>
    <x v="0"/>
    <x v="0"/>
    <x v="1"/>
    <x v="1"/>
    <x v="3"/>
    <n v="2240"/>
    <n v="0"/>
    <x v="92"/>
    <x v="12"/>
    <x v="60"/>
    <n v="52.718600000000002"/>
    <n v="-114.435"/>
    <n v="1650"/>
    <n v="8760"/>
    <x v="2"/>
    <n v="52"/>
    <n v="323500"/>
  </r>
  <r>
    <n v="6762826280"/>
    <d v="2016-09-16T00:00:00"/>
    <x v="2"/>
    <x v="0"/>
    <n v="1680"/>
    <n v="4584"/>
    <x v="0"/>
    <x v="0"/>
    <x v="1"/>
    <x v="1"/>
    <x v="3"/>
    <n v="1680"/>
    <n v="0"/>
    <x v="64"/>
    <x v="0"/>
    <x v="50"/>
    <n v="52.709400000000002"/>
    <n v="-114.372"/>
    <n v="2160"/>
    <n v="4621"/>
    <x v="1"/>
    <n v="75"/>
    <n v="320000"/>
  </r>
  <r>
    <n v="6762826493"/>
    <d v="2016-09-16T00:00:00"/>
    <x v="2"/>
    <x v="5"/>
    <n v="1540"/>
    <n v="17424"/>
    <x v="0"/>
    <x v="0"/>
    <x v="1"/>
    <x v="1"/>
    <x v="3"/>
    <n v="1540"/>
    <n v="0"/>
    <x v="44"/>
    <x v="0"/>
    <x v="22"/>
    <n v="52.672899999999998"/>
    <n v="-113.949"/>
    <n v="1560"/>
    <n v="11439"/>
    <x v="0"/>
    <n v="67"/>
    <n v="315000"/>
  </r>
  <r>
    <n v="6762826494"/>
    <d v="2016-09-16T00:00:00"/>
    <x v="2"/>
    <x v="6"/>
    <n v="1160"/>
    <n v="3700"/>
    <x v="1"/>
    <x v="0"/>
    <x v="1"/>
    <x v="1"/>
    <x v="3"/>
    <n v="1160"/>
    <n v="0"/>
    <x v="1"/>
    <x v="0"/>
    <x v="31"/>
    <n v="52.795099999999998"/>
    <n v="-114.54900000000001"/>
    <n v="1340"/>
    <n v="3750"/>
    <x v="1"/>
    <n v="79"/>
    <n v="315000"/>
  </r>
  <r>
    <n v="6762826712"/>
    <d v="2016-09-16T00:00:00"/>
    <x v="1"/>
    <x v="1"/>
    <n v="2370"/>
    <n v="7320"/>
    <x v="0"/>
    <x v="0"/>
    <x v="1"/>
    <x v="1"/>
    <x v="3"/>
    <n v="2370"/>
    <n v="0"/>
    <x v="26"/>
    <x v="0"/>
    <x v="15"/>
    <n v="52.537100000000002"/>
    <n v="-114.55"/>
    <n v="1960"/>
    <n v="7320"/>
    <x v="1"/>
    <n v="69"/>
    <n v="310000"/>
  </r>
  <r>
    <n v="6762826920"/>
    <d v="2016-09-16T00:00:00"/>
    <x v="2"/>
    <x v="6"/>
    <n v="1160"/>
    <n v="9750"/>
    <x v="2"/>
    <x v="0"/>
    <x v="1"/>
    <x v="1"/>
    <x v="3"/>
    <n v="1160"/>
    <n v="0"/>
    <x v="39"/>
    <x v="0"/>
    <x v="34"/>
    <n v="52.972200000000001"/>
    <n v="-114.26300000000001"/>
    <n v="1160"/>
    <n v="9650"/>
    <x v="0"/>
    <n v="71"/>
    <n v="305000"/>
  </r>
  <r>
    <n v="6762827126"/>
    <d v="2016-09-16T00:00:00"/>
    <x v="5"/>
    <x v="8"/>
    <n v="2744"/>
    <n v="9926"/>
    <x v="0"/>
    <x v="0"/>
    <x v="1"/>
    <x v="1"/>
    <x v="3"/>
    <n v="2744"/>
    <n v="0"/>
    <x v="6"/>
    <x v="0"/>
    <x v="69"/>
    <n v="52.507300000000001"/>
    <n v="-114.40600000000001"/>
    <n v="2470"/>
    <n v="9926"/>
    <x v="0"/>
    <n v="60"/>
    <n v="300000"/>
  </r>
  <r>
    <n v="6762827206"/>
    <d v="2016-09-16T00:00:00"/>
    <x v="1"/>
    <x v="6"/>
    <n v="1170"/>
    <n v="5400"/>
    <x v="2"/>
    <x v="0"/>
    <x v="1"/>
    <x v="0"/>
    <x v="4"/>
    <n v="1170"/>
    <n v="0"/>
    <x v="69"/>
    <x v="0"/>
    <x v="50"/>
    <n v="52.722000000000001"/>
    <n v="-114.36199999999999"/>
    <n v="1100"/>
    <n v="5400"/>
    <x v="2"/>
    <n v="60"/>
    <n v="299950"/>
  </r>
  <r>
    <n v="6762827267"/>
    <d v="2016-09-16T00:00:00"/>
    <x v="2"/>
    <x v="1"/>
    <n v="3080"/>
    <n v="19635"/>
    <x v="2"/>
    <x v="0"/>
    <x v="2"/>
    <x v="2"/>
    <x v="3"/>
    <n v="1610"/>
    <n v="1470"/>
    <x v="72"/>
    <x v="0"/>
    <x v="63"/>
    <n v="52.614100000000001"/>
    <n v="-114.474"/>
    <n v="2424"/>
    <n v="12410"/>
    <x v="0"/>
    <n v="75"/>
    <n v="299000"/>
  </r>
  <r>
    <n v="6762827268"/>
    <d v="2016-09-16T00:00:00"/>
    <x v="2"/>
    <x v="6"/>
    <n v="1550"/>
    <n v="8778"/>
    <x v="2"/>
    <x v="0"/>
    <x v="1"/>
    <x v="1"/>
    <x v="3"/>
    <n v="1250"/>
    <n v="300"/>
    <x v="84"/>
    <x v="0"/>
    <x v="48"/>
    <n v="52.771299999999997"/>
    <n v="-114.471"/>
    <n v="2120"/>
    <n v="7268"/>
    <x v="1"/>
    <n v="56"/>
    <n v="299000"/>
  </r>
  <r>
    <n v="6762827885"/>
    <d v="2016-09-16T00:00:00"/>
    <x v="2"/>
    <x v="5"/>
    <n v="2420"/>
    <n v="7548"/>
    <x v="2"/>
    <x v="0"/>
    <x v="1"/>
    <x v="2"/>
    <x v="1"/>
    <n v="1370"/>
    <n v="1050"/>
    <x v="39"/>
    <x v="0"/>
    <x v="15"/>
    <n v="52.541200000000003"/>
    <n v="-114.566"/>
    <n v="2150"/>
    <n v="8000"/>
    <x v="1"/>
    <n v="59"/>
    <n v="282000"/>
  </r>
  <r>
    <n v="6762828049"/>
    <d v="2016-09-16T00:00:00"/>
    <x v="7"/>
    <x v="6"/>
    <n v="640"/>
    <n v="6350"/>
    <x v="2"/>
    <x v="0"/>
    <x v="1"/>
    <x v="1"/>
    <x v="7"/>
    <n v="640"/>
    <n v="0"/>
    <x v="2"/>
    <x v="0"/>
    <x v="4"/>
    <n v="52.927599999999998"/>
    <n v="-114.54900000000001"/>
    <n v="1270"/>
    <n v="6350"/>
    <x v="1"/>
    <n v="66"/>
    <n v="279200"/>
  </r>
  <r>
    <n v="6762828311"/>
    <d v="2016-09-16T00:00:00"/>
    <x v="2"/>
    <x v="0"/>
    <n v="1650"/>
    <n v="5994"/>
    <x v="0"/>
    <x v="0"/>
    <x v="1"/>
    <x v="2"/>
    <x v="3"/>
    <n v="1650"/>
    <n v="0"/>
    <x v="26"/>
    <x v="0"/>
    <x v="62"/>
    <n v="52.590299999999999"/>
    <n v="-114.38"/>
    <n v="1930"/>
    <n v="6666"/>
    <x v="1"/>
    <n v="65"/>
    <n v="273000"/>
  </r>
  <r>
    <n v="6762828419"/>
    <d v="2016-09-16T00:00:00"/>
    <x v="2"/>
    <x v="0"/>
    <n v="1808"/>
    <n v="19200"/>
    <x v="2"/>
    <x v="0"/>
    <x v="1"/>
    <x v="1"/>
    <x v="1"/>
    <n v="1808"/>
    <n v="0"/>
    <x v="13"/>
    <x v="0"/>
    <x v="36"/>
    <n v="52.489800000000002"/>
    <n v="-114.471"/>
    <n v="1450"/>
    <n v="14400"/>
    <x v="1"/>
    <n v="58"/>
    <n v="270000"/>
  </r>
  <r>
    <n v="6762829035"/>
    <d v="2016-09-16T00:00:00"/>
    <x v="2"/>
    <x v="5"/>
    <n v="1740"/>
    <n v="10378"/>
    <x v="2"/>
    <x v="0"/>
    <x v="1"/>
    <x v="0"/>
    <x v="3"/>
    <n v="1740"/>
    <n v="0"/>
    <x v="32"/>
    <x v="0"/>
    <x v="32"/>
    <n v="52.611499999999999"/>
    <n v="-114.28"/>
    <n v="1420"/>
    <n v="10167"/>
    <x v="2"/>
    <n v="55"/>
    <n v="255000"/>
  </r>
  <r>
    <n v="6762829243"/>
    <d v="2016-09-16T00:00:00"/>
    <x v="3"/>
    <x v="7"/>
    <n v="1200"/>
    <n v="5773"/>
    <x v="0"/>
    <x v="0"/>
    <x v="1"/>
    <x v="1"/>
    <x v="3"/>
    <n v="1200"/>
    <n v="0"/>
    <x v="28"/>
    <x v="0"/>
    <x v="39"/>
    <n v="52.702300000000001"/>
    <n v="-114.38"/>
    <n v="1530"/>
    <n v="4576"/>
    <x v="2"/>
    <n v="75"/>
    <n v="250000"/>
  </r>
  <r>
    <n v="6762829717"/>
    <d v="2016-09-16T00:00:00"/>
    <x v="3"/>
    <x v="4"/>
    <n v="1290"/>
    <n v="1493"/>
    <x v="0"/>
    <x v="0"/>
    <x v="1"/>
    <x v="1"/>
    <x v="1"/>
    <n v="1290"/>
    <n v="0"/>
    <x v="14"/>
    <x v="0"/>
    <x v="31"/>
    <n v="52.747100000000003"/>
    <n v="-114.536"/>
    <n v="1410"/>
    <n v="1875"/>
    <x v="1"/>
    <n v="52"/>
    <n v="239800"/>
  </r>
  <r>
    <n v="6762829920"/>
    <d v="2016-09-16T00:00:00"/>
    <x v="1"/>
    <x v="2"/>
    <n v="1440"/>
    <n v="5911"/>
    <x v="2"/>
    <x v="0"/>
    <x v="1"/>
    <x v="0"/>
    <x v="7"/>
    <n v="1440"/>
    <n v="0"/>
    <x v="92"/>
    <x v="0"/>
    <x v="50"/>
    <n v="52.737200000000001"/>
    <n v="-114.371"/>
    <n v="1500"/>
    <n v="11089"/>
    <x v="2"/>
    <n v="58"/>
    <n v="232000"/>
  </r>
  <r>
    <n v="6762830770"/>
    <d v="2016-09-16T00:00:00"/>
    <x v="2"/>
    <x v="6"/>
    <n v="960"/>
    <n v="15273"/>
    <x v="2"/>
    <x v="0"/>
    <x v="1"/>
    <x v="2"/>
    <x v="3"/>
    <n v="960"/>
    <n v="0"/>
    <x v="34"/>
    <x v="0"/>
    <x v="65"/>
    <n v="52.468000000000004"/>
    <n v="-114.229"/>
    <n v="1930"/>
    <n v="51400"/>
    <x v="0"/>
    <n v="60"/>
    <n v="201000"/>
  </r>
  <r>
    <n v="6762830845"/>
    <d v="2016-09-16T00:00:00"/>
    <x v="3"/>
    <x v="1"/>
    <n v="1590"/>
    <n v="20917"/>
    <x v="1"/>
    <x v="0"/>
    <x v="1"/>
    <x v="1"/>
    <x v="7"/>
    <n v="1590"/>
    <n v="0"/>
    <x v="9"/>
    <x v="0"/>
    <x v="36"/>
    <n v="52.508600000000001"/>
    <n v="-114.44"/>
    <n v="1310"/>
    <n v="6000"/>
    <x v="0"/>
    <n v="59"/>
    <n v="199950"/>
  </r>
  <r>
    <n v="6762831345"/>
    <d v="2016-09-16T00:00:00"/>
    <x v="3"/>
    <x v="0"/>
    <n v="1660"/>
    <n v="2258"/>
    <x v="0"/>
    <x v="0"/>
    <x v="1"/>
    <x v="1"/>
    <x v="3"/>
    <n v="1660"/>
    <n v="0"/>
    <x v="96"/>
    <x v="0"/>
    <x v="32"/>
    <n v="52.609299999999998"/>
    <n v="-114.336"/>
    <n v="1740"/>
    <n v="2390"/>
    <x v="1"/>
    <n v="77"/>
    <n v="160000"/>
  </r>
  <r>
    <n v="6762810074"/>
    <d v="2016-09-17T00:00:00"/>
    <x v="0"/>
    <x v="19"/>
    <n v="6240"/>
    <n v="47480"/>
    <x v="2"/>
    <x v="0"/>
    <x v="4"/>
    <x v="1"/>
    <x v="6"/>
    <n v="4610"/>
    <n v="1630"/>
    <x v="64"/>
    <x v="0"/>
    <x v="54"/>
    <n v="52.761699999999998"/>
    <n v="-114.423"/>
    <n v="4170"/>
    <n v="17668"/>
    <x v="0"/>
    <n v="73"/>
    <n v="2950000"/>
  </r>
  <r>
    <n v="6762810522"/>
    <d v="2016-09-17T00:00:00"/>
    <x v="1"/>
    <x v="5"/>
    <n v="4250"/>
    <n v="16940"/>
    <x v="2"/>
    <x v="0"/>
    <x v="2"/>
    <x v="2"/>
    <x v="2"/>
    <n v="2380"/>
    <n v="1870"/>
    <x v="47"/>
    <x v="0"/>
    <x v="54"/>
    <n v="52.775300000000001"/>
    <n v="-114.42400000000001"/>
    <n v="3460"/>
    <n v="17693"/>
    <x v="1"/>
    <n v="54"/>
    <n v="1530000"/>
  </r>
  <r>
    <n v="6762811400"/>
    <d v="2016-09-17T00:00:00"/>
    <x v="2"/>
    <x v="0"/>
    <n v="4570"/>
    <n v="10615"/>
    <x v="0"/>
    <x v="0"/>
    <x v="1"/>
    <x v="1"/>
    <x v="5"/>
    <n v="4570"/>
    <n v="0"/>
    <x v="17"/>
    <x v="0"/>
    <x v="9"/>
    <n v="52.783299999999997"/>
    <n v="-114.28700000000001"/>
    <n v="3860"/>
    <n v="11576"/>
    <x v="0"/>
    <n v="71"/>
    <n v="1040000"/>
  </r>
  <r>
    <n v="6762811550"/>
    <d v="2016-09-17T00:00:00"/>
    <x v="0"/>
    <x v="3"/>
    <n v="4260"/>
    <n v="7861"/>
    <x v="0"/>
    <x v="0"/>
    <x v="1"/>
    <x v="1"/>
    <x v="0"/>
    <n v="4260"/>
    <n v="0"/>
    <x v="13"/>
    <x v="0"/>
    <x v="16"/>
    <n v="52.841000000000001"/>
    <n v="-114.182"/>
    <n v="4020"/>
    <n v="7528"/>
    <x v="1"/>
    <n v="64"/>
    <n v="994000"/>
  </r>
  <r>
    <n v="6762811911"/>
    <d v="2016-09-17T00:00:00"/>
    <x v="1"/>
    <x v="4"/>
    <n v="2440"/>
    <n v="11793"/>
    <x v="2"/>
    <x v="0"/>
    <x v="0"/>
    <x v="1"/>
    <x v="1"/>
    <n v="1420"/>
    <n v="1020"/>
    <x v="42"/>
    <x v="0"/>
    <x v="3"/>
    <n v="52.910699999999999"/>
    <n v="-114.45699999999999"/>
    <n v="2500"/>
    <n v="8028"/>
    <x v="2"/>
    <n v="55"/>
    <n v="925000"/>
  </r>
  <r>
    <n v="6762811990"/>
    <d v="2016-09-17T00:00:00"/>
    <x v="2"/>
    <x v="10"/>
    <n v="2940"/>
    <n v="6431"/>
    <x v="0"/>
    <x v="0"/>
    <x v="1"/>
    <x v="1"/>
    <x v="0"/>
    <n v="2940"/>
    <n v="0"/>
    <x v="14"/>
    <x v="0"/>
    <x v="17"/>
    <n v="52.811799999999998"/>
    <n v="-114.23699999999999"/>
    <n v="2760"/>
    <n v="6695"/>
    <x v="2"/>
    <n v="63"/>
    <n v="914154"/>
  </r>
  <r>
    <n v="6762812006"/>
    <d v="2016-09-17T00:00:00"/>
    <x v="3"/>
    <x v="0"/>
    <n v="2000"/>
    <n v="5150"/>
    <x v="0"/>
    <x v="0"/>
    <x v="0"/>
    <x v="1"/>
    <x v="2"/>
    <n v="2000"/>
    <n v="0"/>
    <x v="44"/>
    <x v="0"/>
    <x v="30"/>
    <n v="52.935600000000001"/>
    <n v="-114.413"/>
    <n v="2510"/>
    <n v="6800"/>
    <x v="2"/>
    <n v="55"/>
    <n v="910000"/>
  </r>
  <r>
    <n v="6762812173"/>
    <d v="2016-09-17T00:00:00"/>
    <x v="1"/>
    <x v="1"/>
    <n v="3540"/>
    <n v="5500"/>
    <x v="0"/>
    <x v="0"/>
    <x v="1"/>
    <x v="1"/>
    <x v="2"/>
    <n v="3540"/>
    <n v="0"/>
    <x v="14"/>
    <x v="0"/>
    <x v="16"/>
    <n v="52.848100000000002"/>
    <n v="-114.246"/>
    <n v="3540"/>
    <n v="5500"/>
    <x v="1"/>
    <n v="58"/>
    <n v="888990"/>
  </r>
  <r>
    <n v="6762812189"/>
    <d v="2016-09-17T00:00:00"/>
    <x v="2"/>
    <x v="2"/>
    <n v="2590"/>
    <n v="3750"/>
    <x v="1"/>
    <x v="0"/>
    <x v="1"/>
    <x v="0"/>
    <x v="3"/>
    <n v="1790"/>
    <n v="800"/>
    <x v="95"/>
    <x v="0"/>
    <x v="58"/>
    <n v="52.865000000000002"/>
    <n v="-114.54300000000001"/>
    <n v="2440"/>
    <n v="4000"/>
    <x v="2"/>
    <n v="61"/>
    <n v="885000"/>
  </r>
  <r>
    <n v="6762812480"/>
    <d v="2016-09-17T00:00:00"/>
    <x v="2"/>
    <x v="0"/>
    <n v="3260"/>
    <n v="91911"/>
    <x v="0"/>
    <x v="0"/>
    <x v="1"/>
    <x v="2"/>
    <x v="2"/>
    <n v="3260"/>
    <n v="0"/>
    <x v="73"/>
    <x v="0"/>
    <x v="34"/>
    <n v="52.966999999999999"/>
    <n v="-114.264"/>
    <n v="2520"/>
    <n v="65775"/>
    <x v="0"/>
    <n v="63"/>
    <n v="850000"/>
  </r>
  <r>
    <n v="6762812481"/>
    <d v="2016-09-17T00:00:00"/>
    <x v="1"/>
    <x v="0"/>
    <n v="2900"/>
    <n v="9972"/>
    <x v="0"/>
    <x v="0"/>
    <x v="1"/>
    <x v="1"/>
    <x v="2"/>
    <n v="2900"/>
    <n v="0"/>
    <x v="98"/>
    <x v="0"/>
    <x v="24"/>
    <n v="52.7836"/>
    <n v="-114.31100000000001"/>
    <n v="2901"/>
    <n v="8567"/>
    <x v="2"/>
    <n v="67"/>
    <n v="850000"/>
  </r>
  <r>
    <n v="6762813878"/>
    <d v="2016-09-17T00:00:00"/>
    <x v="1"/>
    <x v="0"/>
    <n v="3490"/>
    <n v="18521"/>
    <x v="0"/>
    <x v="0"/>
    <x v="1"/>
    <x v="2"/>
    <x v="2"/>
    <n v="3490"/>
    <n v="0"/>
    <x v="31"/>
    <x v="0"/>
    <x v="34"/>
    <n v="52.970599999999997"/>
    <n v="-114.26"/>
    <n v="2850"/>
    <n v="18521"/>
    <x v="0"/>
    <n v="57"/>
    <n v="734000"/>
  </r>
  <r>
    <n v="6762813916"/>
    <d v="2016-09-17T00:00:00"/>
    <x v="0"/>
    <x v="10"/>
    <n v="3760"/>
    <n v="4857"/>
    <x v="0"/>
    <x v="0"/>
    <x v="4"/>
    <x v="1"/>
    <x v="2"/>
    <n v="2820"/>
    <n v="940"/>
    <x v="22"/>
    <x v="0"/>
    <x v="18"/>
    <n v="52.969799999999999"/>
    <n v="-114.357"/>
    <n v="3000"/>
    <n v="5693"/>
    <x v="2"/>
    <n v="70"/>
    <n v="730000"/>
  </r>
  <r>
    <n v="6762814055"/>
    <d v="2016-09-17T00:00:00"/>
    <x v="1"/>
    <x v="10"/>
    <n v="2600"/>
    <n v="5100"/>
    <x v="0"/>
    <x v="0"/>
    <x v="1"/>
    <x v="1"/>
    <x v="1"/>
    <n v="1820"/>
    <n v="780"/>
    <x v="64"/>
    <x v="0"/>
    <x v="4"/>
    <n v="52.924799999999998"/>
    <n v="-114.58499999999999"/>
    <n v="2000"/>
    <n v="6720"/>
    <x v="1"/>
    <n v="56"/>
    <n v="722500"/>
  </r>
  <r>
    <n v="6762814088"/>
    <d v="2016-09-17T00:00:00"/>
    <x v="0"/>
    <x v="10"/>
    <n v="4140"/>
    <n v="7642"/>
    <x v="0"/>
    <x v="0"/>
    <x v="1"/>
    <x v="1"/>
    <x v="1"/>
    <n v="4140"/>
    <n v="0"/>
    <x v="64"/>
    <x v="0"/>
    <x v="17"/>
    <n v="52.820999999999998"/>
    <n v="-114.19799999999999"/>
    <n v="3330"/>
    <n v="6953"/>
    <x v="0"/>
    <n v="79"/>
    <n v="720000"/>
  </r>
  <r>
    <n v="6762814244"/>
    <d v="2016-09-17T00:00:00"/>
    <x v="1"/>
    <x v="1"/>
    <n v="2940"/>
    <n v="4232"/>
    <x v="0"/>
    <x v="0"/>
    <x v="1"/>
    <x v="1"/>
    <x v="2"/>
    <n v="2940"/>
    <n v="0"/>
    <x v="22"/>
    <x v="0"/>
    <x v="8"/>
    <n v="52.782899999999998"/>
    <n v="-114.18"/>
    <n v="2410"/>
    <n v="4000"/>
    <x v="1"/>
    <n v="59"/>
    <n v="710000"/>
  </r>
  <r>
    <n v="6762814268"/>
    <d v="2016-09-17T00:00:00"/>
    <x v="1"/>
    <x v="6"/>
    <n v="1680"/>
    <n v="4087"/>
    <x v="1"/>
    <x v="0"/>
    <x v="1"/>
    <x v="1"/>
    <x v="3"/>
    <n v="1680"/>
    <n v="0"/>
    <x v="105"/>
    <x v="0"/>
    <x v="25"/>
    <n v="52.896700000000003"/>
    <n v="-114.527"/>
    <n v="1740"/>
    <n v="3745"/>
    <x v="0"/>
    <n v="72"/>
    <n v="709000"/>
  </r>
  <r>
    <n v="6762815128"/>
    <d v="2016-09-17T00:00:00"/>
    <x v="1"/>
    <x v="7"/>
    <n v="1910"/>
    <n v="5000"/>
    <x v="1"/>
    <x v="0"/>
    <x v="1"/>
    <x v="1"/>
    <x v="3"/>
    <n v="1610"/>
    <n v="300"/>
    <x v="82"/>
    <x v="0"/>
    <x v="1"/>
    <n v="52.889699999999998"/>
    <n v="-114.48"/>
    <n v="2170"/>
    <n v="5000"/>
    <x v="1"/>
    <n v="77"/>
    <n v="657500"/>
  </r>
  <r>
    <n v="6762816039"/>
    <d v="2016-09-17T00:00:00"/>
    <x v="2"/>
    <x v="6"/>
    <n v="1500"/>
    <n v="2400"/>
    <x v="1"/>
    <x v="0"/>
    <x v="1"/>
    <x v="0"/>
    <x v="3"/>
    <n v="1500"/>
    <n v="0"/>
    <x v="52"/>
    <x v="0"/>
    <x v="0"/>
    <n v="52.863300000000002"/>
    <n v="-114.55200000000001"/>
    <n v="1780"/>
    <n v="3600"/>
    <x v="2"/>
    <n v="78"/>
    <n v="614950"/>
  </r>
  <r>
    <n v="6762816055"/>
    <d v="2016-09-17T00:00:00"/>
    <x v="2"/>
    <x v="5"/>
    <n v="1960"/>
    <n v="10385"/>
    <x v="2"/>
    <x v="0"/>
    <x v="1"/>
    <x v="1"/>
    <x v="1"/>
    <n v="1960"/>
    <n v="0"/>
    <x v="53"/>
    <x v="0"/>
    <x v="26"/>
    <n v="52.803600000000003"/>
    <n v="-114.29900000000001"/>
    <n v="2800"/>
    <n v="12632"/>
    <x v="2"/>
    <n v="51"/>
    <n v="613000"/>
  </r>
  <r>
    <n v="6762816136"/>
    <d v="2016-09-17T00:00:00"/>
    <x v="2"/>
    <x v="0"/>
    <n v="2630"/>
    <n v="10131"/>
    <x v="0"/>
    <x v="0"/>
    <x v="1"/>
    <x v="1"/>
    <x v="2"/>
    <n v="2630"/>
    <n v="0"/>
    <x v="26"/>
    <x v="0"/>
    <x v="55"/>
    <n v="52.999499999999998"/>
    <n v="-114.449"/>
    <n v="2800"/>
    <n v="10123"/>
    <x v="2"/>
    <n v="79"/>
    <n v="609000"/>
  </r>
  <r>
    <n v="6762816814"/>
    <d v="2016-09-17T00:00:00"/>
    <x v="2"/>
    <x v="7"/>
    <n v="1860"/>
    <n v="7190"/>
    <x v="0"/>
    <x v="0"/>
    <x v="3"/>
    <x v="0"/>
    <x v="3"/>
    <n v="1860"/>
    <n v="0"/>
    <x v="84"/>
    <x v="0"/>
    <x v="47"/>
    <n v="53.001600000000003"/>
    <n v="-114.58199999999999"/>
    <n v="1670"/>
    <n v="5525"/>
    <x v="0"/>
    <n v="79"/>
    <n v="580000"/>
  </r>
  <r>
    <n v="6762816815"/>
    <d v="2016-09-17T00:00:00"/>
    <x v="2"/>
    <x v="1"/>
    <n v="1430"/>
    <n v="1521"/>
    <x v="0"/>
    <x v="0"/>
    <x v="1"/>
    <x v="1"/>
    <x v="2"/>
    <n v="1130"/>
    <n v="300"/>
    <x v="43"/>
    <x v="0"/>
    <x v="0"/>
    <n v="52.865299999999998"/>
    <n v="-114.56100000000001"/>
    <n v="1930"/>
    <n v="2700"/>
    <x v="0"/>
    <n v="70"/>
    <n v="580000"/>
  </r>
  <r>
    <n v="6762816953"/>
    <d v="2016-09-17T00:00:00"/>
    <x v="2"/>
    <x v="4"/>
    <n v="1720"/>
    <n v="4050"/>
    <x v="2"/>
    <x v="0"/>
    <x v="1"/>
    <x v="0"/>
    <x v="3"/>
    <n v="860"/>
    <n v="860"/>
    <x v="91"/>
    <x v="0"/>
    <x v="3"/>
    <n v="52.908200000000001"/>
    <n v="-114.504"/>
    <n v="1720"/>
    <n v="4410"/>
    <x v="0"/>
    <n v="79"/>
    <n v="575000"/>
  </r>
  <r>
    <n v="6762817177"/>
    <d v="2016-09-17T00:00:00"/>
    <x v="1"/>
    <x v="4"/>
    <n v="1900"/>
    <n v="10297"/>
    <x v="2"/>
    <x v="0"/>
    <x v="1"/>
    <x v="2"/>
    <x v="1"/>
    <n v="1900"/>
    <n v="0"/>
    <x v="29"/>
    <x v="0"/>
    <x v="46"/>
    <n v="52.824399999999997"/>
    <n v="-114.345"/>
    <n v="2220"/>
    <n v="9612"/>
    <x v="0"/>
    <n v="76"/>
    <n v="566000"/>
  </r>
  <r>
    <n v="6762817348"/>
    <d v="2016-09-17T00:00:00"/>
    <x v="2"/>
    <x v="0"/>
    <n v="2840"/>
    <n v="216493"/>
    <x v="0"/>
    <x v="0"/>
    <x v="1"/>
    <x v="1"/>
    <x v="2"/>
    <n v="2840"/>
    <n v="0"/>
    <x v="17"/>
    <x v="0"/>
    <x v="38"/>
    <n v="52.932000000000002"/>
    <n v="-114.08199999999999"/>
    <n v="2820"/>
    <n v="175111"/>
    <x v="2"/>
    <n v="71"/>
    <n v="560000"/>
  </r>
  <r>
    <n v="6762817394"/>
    <d v="2016-09-17T00:00:00"/>
    <x v="0"/>
    <x v="8"/>
    <n v="2730"/>
    <n v="9519"/>
    <x v="2"/>
    <x v="0"/>
    <x v="1"/>
    <x v="1"/>
    <x v="1"/>
    <n v="1670"/>
    <n v="1060"/>
    <x v="14"/>
    <x v="0"/>
    <x v="11"/>
    <n v="52.980400000000003"/>
    <n v="-114.497"/>
    <n v="1150"/>
    <n v="9519"/>
    <x v="1"/>
    <n v="70"/>
    <n v="559950"/>
  </r>
  <r>
    <n v="6762817631"/>
    <d v="2016-09-17T00:00:00"/>
    <x v="2"/>
    <x v="5"/>
    <n v="2160"/>
    <n v="15360"/>
    <x v="2"/>
    <x v="0"/>
    <x v="1"/>
    <x v="1"/>
    <x v="1"/>
    <n v="1410"/>
    <n v="750"/>
    <x v="48"/>
    <x v="17"/>
    <x v="27"/>
    <n v="52.853200000000001"/>
    <n v="-114.328"/>
    <n v="2180"/>
    <n v="8480"/>
    <x v="2"/>
    <n v="69"/>
    <n v="550000"/>
  </r>
  <r>
    <n v="6762817975"/>
    <d v="2016-09-17T00:00:00"/>
    <x v="2"/>
    <x v="0"/>
    <n v="1720"/>
    <n v="11656"/>
    <x v="0"/>
    <x v="0"/>
    <x v="1"/>
    <x v="1"/>
    <x v="1"/>
    <n v="1720"/>
    <n v="0"/>
    <x v="45"/>
    <x v="29"/>
    <x v="2"/>
    <n v="52.909100000000002"/>
    <n v="-114.303"/>
    <n v="1890"/>
    <n v="10336"/>
    <x v="2"/>
    <n v="59"/>
    <n v="540000"/>
  </r>
  <r>
    <n v="6762817976"/>
    <d v="2016-09-17T00:00:00"/>
    <x v="2"/>
    <x v="0"/>
    <n v="2860"/>
    <n v="8935"/>
    <x v="0"/>
    <x v="0"/>
    <x v="1"/>
    <x v="1"/>
    <x v="1"/>
    <n v="2860"/>
    <n v="0"/>
    <x v="22"/>
    <x v="0"/>
    <x v="5"/>
    <n v="52.763599999999997"/>
    <n v="-114.045"/>
    <n v="2650"/>
    <n v="6167"/>
    <x v="1"/>
    <n v="63"/>
    <n v="540000"/>
  </r>
  <r>
    <n v="6762818146"/>
    <d v="2016-09-17T00:00:00"/>
    <x v="2"/>
    <x v="4"/>
    <n v="2020"/>
    <n v="10031"/>
    <x v="2"/>
    <x v="0"/>
    <x v="1"/>
    <x v="0"/>
    <x v="3"/>
    <n v="1370"/>
    <n v="650"/>
    <x v="84"/>
    <x v="0"/>
    <x v="11"/>
    <n v="52.978700000000003"/>
    <n v="-114.509"/>
    <n v="1500"/>
    <n v="8456"/>
    <x v="1"/>
    <n v="68"/>
    <n v="535000"/>
  </r>
  <r>
    <n v="6762818402"/>
    <d v="2016-09-17T00:00:00"/>
    <x v="0"/>
    <x v="5"/>
    <n v="1950"/>
    <n v="8025"/>
    <x v="2"/>
    <x v="0"/>
    <x v="2"/>
    <x v="1"/>
    <x v="3"/>
    <n v="1150"/>
    <n v="800"/>
    <x v="58"/>
    <x v="0"/>
    <x v="26"/>
    <n v="52.8459"/>
    <n v="-114.304"/>
    <n v="1780"/>
    <n v="8560"/>
    <x v="1"/>
    <n v="59"/>
    <n v="525126"/>
  </r>
  <r>
    <n v="6762818455"/>
    <d v="2016-09-17T00:00:00"/>
    <x v="3"/>
    <x v="6"/>
    <n v="880"/>
    <n v="4000"/>
    <x v="2"/>
    <x v="0"/>
    <x v="1"/>
    <x v="1"/>
    <x v="3"/>
    <n v="880"/>
    <n v="0"/>
    <x v="76"/>
    <x v="0"/>
    <x v="4"/>
    <n v="52.914700000000003"/>
    <n v="-114.577"/>
    <n v="1310"/>
    <n v="4000"/>
    <x v="2"/>
    <n v="60"/>
    <n v="525000"/>
  </r>
  <r>
    <n v="6762818456"/>
    <d v="2016-09-17T00:00:00"/>
    <x v="1"/>
    <x v="4"/>
    <n v="1650"/>
    <n v="8560"/>
    <x v="2"/>
    <x v="0"/>
    <x v="1"/>
    <x v="1"/>
    <x v="1"/>
    <n v="1650"/>
    <n v="0"/>
    <x v="75"/>
    <x v="0"/>
    <x v="2"/>
    <n v="52.895200000000003"/>
    <n v="-114.336"/>
    <n v="1700"/>
    <n v="8560"/>
    <x v="0"/>
    <n v="80"/>
    <n v="525000"/>
  </r>
  <r>
    <n v="6762818457"/>
    <d v="2016-09-17T00:00:00"/>
    <x v="3"/>
    <x v="7"/>
    <n v="960"/>
    <n v="7200"/>
    <x v="2"/>
    <x v="0"/>
    <x v="1"/>
    <x v="1"/>
    <x v="3"/>
    <n v="960"/>
    <n v="0"/>
    <x v="85"/>
    <x v="43"/>
    <x v="29"/>
    <n v="52.878999999999998"/>
    <n v="-114.593"/>
    <n v="1550"/>
    <n v="6000"/>
    <x v="0"/>
    <n v="58"/>
    <n v="525000"/>
  </r>
  <r>
    <n v="6762818458"/>
    <d v="2016-09-17T00:00:00"/>
    <x v="3"/>
    <x v="1"/>
    <n v="1310"/>
    <n v="1268"/>
    <x v="5"/>
    <x v="0"/>
    <x v="1"/>
    <x v="1"/>
    <x v="1"/>
    <n v="1310"/>
    <n v="0"/>
    <x v="15"/>
    <x v="0"/>
    <x v="25"/>
    <n v="52.883400000000002"/>
    <n v="-114.545"/>
    <n v="1350"/>
    <n v="1288"/>
    <x v="2"/>
    <n v="71"/>
    <n v="525000"/>
  </r>
  <r>
    <n v="6762818997"/>
    <d v="2016-09-17T00:00:00"/>
    <x v="1"/>
    <x v="5"/>
    <n v="2350"/>
    <n v="12540"/>
    <x v="0"/>
    <x v="0"/>
    <x v="1"/>
    <x v="1"/>
    <x v="1"/>
    <n v="2350"/>
    <n v="0"/>
    <x v="24"/>
    <x v="0"/>
    <x v="47"/>
    <n v="53.0032"/>
    <n v="-114.572"/>
    <n v="2090"/>
    <n v="7964"/>
    <x v="0"/>
    <n v="52"/>
    <n v="505000"/>
  </r>
  <r>
    <n v="6762819277"/>
    <d v="2016-09-17T00:00:00"/>
    <x v="2"/>
    <x v="0"/>
    <n v="2090"/>
    <n v="8505"/>
    <x v="0"/>
    <x v="0"/>
    <x v="1"/>
    <x v="1"/>
    <x v="1"/>
    <n v="2090"/>
    <n v="0"/>
    <x v="5"/>
    <x v="21"/>
    <x v="47"/>
    <n v="52.9495"/>
    <n v="-114.56100000000001"/>
    <n v="1640"/>
    <n v="8100"/>
    <x v="1"/>
    <n v="53"/>
    <n v="499000"/>
  </r>
  <r>
    <n v="6762819320"/>
    <d v="2016-09-17T00:00:00"/>
    <x v="2"/>
    <x v="5"/>
    <n v="1460"/>
    <n v="1353"/>
    <x v="0"/>
    <x v="0"/>
    <x v="1"/>
    <x v="1"/>
    <x v="1"/>
    <n v="1050"/>
    <n v="410"/>
    <x v="20"/>
    <x v="0"/>
    <x v="6"/>
    <n v="52.807400000000001"/>
    <n v="-114.602"/>
    <n v="1690"/>
    <n v="3776"/>
    <x v="2"/>
    <n v="67"/>
    <n v="497000"/>
  </r>
  <r>
    <n v="6762819975"/>
    <d v="2016-09-17T00:00:00"/>
    <x v="2"/>
    <x v="7"/>
    <n v="1790"/>
    <n v="229125"/>
    <x v="0"/>
    <x v="0"/>
    <x v="4"/>
    <x v="1"/>
    <x v="3"/>
    <n v="1790"/>
    <n v="0"/>
    <x v="45"/>
    <x v="0"/>
    <x v="65"/>
    <n v="52.460900000000002"/>
    <n v="-114.199"/>
    <n v="1970"/>
    <n v="216928"/>
    <x v="2"/>
    <n v="66"/>
    <n v="475000"/>
  </r>
  <r>
    <n v="6762820291"/>
    <d v="2016-09-17T00:00:00"/>
    <x v="2"/>
    <x v="2"/>
    <n v="1560"/>
    <n v="8509"/>
    <x v="2"/>
    <x v="0"/>
    <x v="1"/>
    <x v="1"/>
    <x v="1"/>
    <n v="790"/>
    <n v="770"/>
    <x v="74"/>
    <x v="0"/>
    <x v="30"/>
    <n v="52.956099999999999"/>
    <n v="-114.41"/>
    <n v="1410"/>
    <n v="7428"/>
    <x v="0"/>
    <n v="59"/>
    <n v="465000"/>
  </r>
  <r>
    <n v="6762820464"/>
    <d v="2016-09-17T00:00:00"/>
    <x v="2"/>
    <x v="0"/>
    <n v="1690"/>
    <n v="5131"/>
    <x v="2"/>
    <x v="0"/>
    <x v="1"/>
    <x v="1"/>
    <x v="3"/>
    <n v="1690"/>
    <n v="0"/>
    <x v="100"/>
    <x v="4"/>
    <x v="61"/>
    <n v="52.753399999999999"/>
    <n v="-114.57"/>
    <n v="860"/>
    <n v="5137"/>
    <x v="1"/>
    <n v="75"/>
    <n v="460000"/>
  </r>
  <r>
    <n v="6762821891"/>
    <d v="2016-09-17T00:00:00"/>
    <x v="2"/>
    <x v="5"/>
    <n v="1620"/>
    <n v="997"/>
    <x v="3"/>
    <x v="0"/>
    <x v="1"/>
    <x v="1"/>
    <x v="1"/>
    <n v="1540"/>
    <n v="80"/>
    <x v="68"/>
    <x v="0"/>
    <x v="9"/>
    <n v="52.77"/>
    <n v="-114.21599999999999"/>
    <n v="1620"/>
    <n v="1068"/>
    <x v="2"/>
    <n v="64"/>
    <n v="425000"/>
  </r>
  <r>
    <n v="6762822090"/>
    <d v="2016-09-17T00:00:00"/>
    <x v="2"/>
    <x v="6"/>
    <n v="1320"/>
    <n v="5500"/>
    <x v="2"/>
    <x v="0"/>
    <x v="1"/>
    <x v="1"/>
    <x v="3"/>
    <n v="1320"/>
    <n v="0"/>
    <x v="8"/>
    <x v="0"/>
    <x v="6"/>
    <n v="52.8005"/>
    <n v="-114.58799999999999"/>
    <n v="1480"/>
    <n v="5250"/>
    <x v="0"/>
    <n v="67"/>
    <n v="420000"/>
  </r>
  <r>
    <n v="6762822571"/>
    <d v="2016-09-17T00:00:00"/>
    <x v="2"/>
    <x v="6"/>
    <n v="1380"/>
    <n v="7015"/>
    <x v="1"/>
    <x v="0"/>
    <x v="1"/>
    <x v="2"/>
    <x v="3"/>
    <n v="1380"/>
    <n v="0"/>
    <x v="102"/>
    <x v="0"/>
    <x v="4"/>
    <n v="52.928699999999999"/>
    <n v="-114.55"/>
    <n v="1160"/>
    <n v="6700"/>
    <x v="1"/>
    <n v="63"/>
    <n v="408000"/>
  </r>
  <r>
    <n v="6762823369"/>
    <d v="2016-09-17T00:00:00"/>
    <x v="1"/>
    <x v="0"/>
    <n v="2640"/>
    <n v="4725"/>
    <x v="0"/>
    <x v="0"/>
    <x v="1"/>
    <x v="1"/>
    <x v="1"/>
    <n v="2640"/>
    <n v="0"/>
    <x v="14"/>
    <x v="0"/>
    <x v="21"/>
    <n v="52.600999999999999"/>
    <n v="-114.20699999999999"/>
    <n v="2370"/>
    <n v="4725"/>
    <x v="2"/>
    <n v="53"/>
    <n v="389517"/>
  </r>
  <r>
    <n v="6762823664"/>
    <d v="2016-09-17T00:00:00"/>
    <x v="2"/>
    <x v="0"/>
    <n v="1980"/>
    <n v="17342"/>
    <x v="0"/>
    <x v="1"/>
    <x v="0"/>
    <x v="1"/>
    <x v="0"/>
    <n v="1580"/>
    <n v="400"/>
    <x v="73"/>
    <x v="0"/>
    <x v="28"/>
    <n v="52.685099999999998"/>
    <n v="-114.563"/>
    <n v="2060"/>
    <n v="17313"/>
    <x v="2"/>
    <n v="70"/>
    <n v="380000"/>
  </r>
  <r>
    <n v="6762824149"/>
    <d v="2016-09-17T00:00:00"/>
    <x v="2"/>
    <x v="0"/>
    <n v="2420"/>
    <n v="4725"/>
    <x v="0"/>
    <x v="0"/>
    <x v="1"/>
    <x v="1"/>
    <x v="1"/>
    <n v="2420"/>
    <n v="0"/>
    <x v="14"/>
    <x v="0"/>
    <x v="21"/>
    <n v="52.600999999999999"/>
    <n v="-114.208"/>
    <n v="2370"/>
    <n v="4200"/>
    <x v="0"/>
    <n v="71"/>
    <n v="369946"/>
  </r>
  <r>
    <n v="6762824199"/>
    <d v="2016-09-17T00:00:00"/>
    <x v="2"/>
    <x v="0"/>
    <n v="2420"/>
    <n v="4725"/>
    <x v="0"/>
    <x v="0"/>
    <x v="1"/>
    <x v="1"/>
    <x v="1"/>
    <n v="2420"/>
    <n v="0"/>
    <x v="14"/>
    <x v="0"/>
    <x v="21"/>
    <n v="52.600999999999999"/>
    <n v="-114.208"/>
    <n v="2370"/>
    <n v="4200"/>
    <x v="2"/>
    <n v="62"/>
    <n v="367899"/>
  </r>
  <r>
    <n v="6762824232"/>
    <d v="2016-09-17T00:00:00"/>
    <x v="2"/>
    <x v="4"/>
    <n v="1680"/>
    <n v="6108"/>
    <x v="2"/>
    <x v="0"/>
    <x v="1"/>
    <x v="1"/>
    <x v="1"/>
    <n v="1680"/>
    <n v="0"/>
    <x v="26"/>
    <x v="0"/>
    <x v="39"/>
    <n v="52.680100000000003"/>
    <n v="-114.398"/>
    <n v="2220"/>
    <n v="5664"/>
    <x v="2"/>
    <n v="68"/>
    <n v="366000"/>
  </r>
  <r>
    <n v="6762824233"/>
    <d v="2016-09-17T00:00:00"/>
    <x v="3"/>
    <x v="6"/>
    <n v="1210"/>
    <n v="3090"/>
    <x v="2"/>
    <x v="0"/>
    <x v="1"/>
    <x v="1"/>
    <x v="4"/>
    <n v="860"/>
    <n v="350"/>
    <x v="78"/>
    <x v="0"/>
    <x v="48"/>
    <n v="52.783200000000001"/>
    <n v="-114.467"/>
    <n v="1210"/>
    <n v="3348"/>
    <x v="2"/>
    <n v="80"/>
    <n v="366000"/>
  </r>
  <r>
    <n v="6762824275"/>
    <d v="2016-09-17T00:00:00"/>
    <x v="1"/>
    <x v="0"/>
    <n v="2140"/>
    <n v="7350"/>
    <x v="0"/>
    <x v="0"/>
    <x v="1"/>
    <x v="1"/>
    <x v="1"/>
    <n v="2140"/>
    <n v="0"/>
    <x v="28"/>
    <x v="0"/>
    <x v="43"/>
    <n v="52.6783"/>
    <n v="-114.31399999999999"/>
    <n v="2120"/>
    <n v="8395"/>
    <x v="1"/>
    <n v="66"/>
    <n v="365000"/>
  </r>
  <r>
    <n v="6762824441"/>
    <d v="2016-09-17T00:00:00"/>
    <x v="2"/>
    <x v="2"/>
    <n v="1960"/>
    <n v="8846"/>
    <x v="2"/>
    <x v="0"/>
    <x v="4"/>
    <x v="2"/>
    <x v="4"/>
    <n v="980"/>
    <n v="980"/>
    <x v="76"/>
    <x v="0"/>
    <x v="60"/>
    <n v="52.740099999999998"/>
    <n v="-114.43600000000001"/>
    <n v="2190"/>
    <n v="6363"/>
    <x v="0"/>
    <n v="79"/>
    <n v="360000"/>
  </r>
  <r>
    <n v="6762824745"/>
    <d v="2016-09-17T00:00:00"/>
    <x v="2"/>
    <x v="0"/>
    <n v="2517"/>
    <n v="3900"/>
    <x v="0"/>
    <x v="0"/>
    <x v="1"/>
    <x v="1"/>
    <x v="1"/>
    <n v="2517"/>
    <n v="0"/>
    <x v="14"/>
    <x v="0"/>
    <x v="20"/>
    <n v="52.551099999999998"/>
    <n v="-114.372"/>
    <n v="2390"/>
    <n v="7108"/>
    <x v="2"/>
    <n v="60"/>
    <n v="353900"/>
  </r>
  <r>
    <n v="6762824899"/>
    <d v="2016-09-17T00:00:00"/>
    <x v="0"/>
    <x v="8"/>
    <n v="2520"/>
    <n v="5500"/>
    <x v="2"/>
    <x v="0"/>
    <x v="1"/>
    <x v="1"/>
    <x v="1"/>
    <n v="1550"/>
    <n v="970"/>
    <x v="22"/>
    <x v="0"/>
    <x v="60"/>
    <n v="52.723799999999997"/>
    <n v="-114.44499999999999"/>
    <n v="1700"/>
    <n v="8000"/>
    <x v="0"/>
    <n v="59"/>
    <n v="350000"/>
  </r>
  <r>
    <n v="6762825169"/>
    <d v="2016-09-17T00:00:00"/>
    <x v="3"/>
    <x v="6"/>
    <n v="1130"/>
    <n v="8081"/>
    <x v="2"/>
    <x v="0"/>
    <x v="1"/>
    <x v="2"/>
    <x v="3"/>
    <n v="1130"/>
    <n v="0"/>
    <x v="0"/>
    <x v="0"/>
    <x v="35"/>
    <n v="52.936399999999999"/>
    <n v="-114.545"/>
    <n v="1220"/>
    <n v="7800"/>
    <x v="1"/>
    <n v="69"/>
    <n v="345000"/>
  </r>
  <r>
    <n v="6762825425"/>
    <d v="2016-09-17T00:00:00"/>
    <x v="2"/>
    <x v="2"/>
    <n v="1340"/>
    <n v="10200"/>
    <x v="1"/>
    <x v="0"/>
    <x v="1"/>
    <x v="1"/>
    <x v="3"/>
    <n v="1340"/>
    <n v="0"/>
    <x v="69"/>
    <x v="0"/>
    <x v="35"/>
    <n v="53.005600000000001"/>
    <n v="-114.541"/>
    <n v="1420"/>
    <n v="10200"/>
    <x v="0"/>
    <n v="76"/>
    <n v="339950"/>
  </r>
  <r>
    <n v="6762825797"/>
    <d v="2016-09-17T00:00:00"/>
    <x v="1"/>
    <x v="5"/>
    <n v="1790"/>
    <n v="9920"/>
    <x v="2"/>
    <x v="0"/>
    <x v="1"/>
    <x v="2"/>
    <x v="3"/>
    <n v="1170"/>
    <n v="620"/>
    <x v="74"/>
    <x v="0"/>
    <x v="12"/>
    <n v="52.742600000000003"/>
    <n v="-114.339"/>
    <n v="1990"/>
    <n v="9648"/>
    <x v="2"/>
    <n v="56"/>
    <n v="330000"/>
  </r>
  <r>
    <n v="6762826042"/>
    <d v="2016-09-17T00:00:00"/>
    <x v="2"/>
    <x v="5"/>
    <n v="2220"/>
    <n v="16020"/>
    <x v="2"/>
    <x v="0"/>
    <x v="1"/>
    <x v="2"/>
    <x v="1"/>
    <n v="1780"/>
    <n v="440"/>
    <x v="29"/>
    <x v="0"/>
    <x v="62"/>
    <n v="52.605800000000002"/>
    <n v="-114.407"/>
    <n v="2080"/>
    <n v="9583"/>
    <x v="2"/>
    <n v="70"/>
    <n v="325000"/>
  </r>
  <r>
    <n v="6762826713"/>
    <d v="2016-09-17T00:00:00"/>
    <x v="2"/>
    <x v="6"/>
    <n v="990"/>
    <n v="7050"/>
    <x v="2"/>
    <x v="0"/>
    <x v="1"/>
    <x v="1"/>
    <x v="3"/>
    <n v="990"/>
    <n v="0"/>
    <x v="39"/>
    <x v="0"/>
    <x v="30"/>
    <n v="52.9574"/>
    <n v="-114.392"/>
    <n v="1200"/>
    <n v="8125"/>
    <x v="2"/>
    <n v="70"/>
    <n v="310000"/>
  </r>
  <r>
    <n v="6762826780"/>
    <d v="2016-09-17T00:00:00"/>
    <x v="3"/>
    <x v="7"/>
    <n v="1510"/>
    <n v="9843"/>
    <x v="2"/>
    <x v="0"/>
    <x v="1"/>
    <x v="2"/>
    <x v="3"/>
    <n v="1510"/>
    <n v="0"/>
    <x v="62"/>
    <x v="0"/>
    <x v="67"/>
    <n v="52.671900000000001"/>
    <n v="-114.46"/>
    <n v="1590"/>
    <n v="9368"/>
    <x v="2"/>
    <n v="79"/>
    <n v="309950"/>
  </r>
  <r>
    <n v="6762827197"/>
    <d v="2016-09-17T00:00:00"/>
    <x v="1"/>
    <x v="7"/>
    <n v="1580"/>
    <n v="10230"/>
    <x v="2"/>
    <x v="0"/>
    <x v="1"/>
    <x v="1"/>
    <x v="4"/>
    <n v="790"/>
    <n v="790"/>
    <x v="11"/>
    <x v="47"/>
    <x v="60"/>
    <n v="52.730200000000004"/>
    <n v="-114.43600000000001"/>
    <n v="1130"/>
    <n v="6955"/>
    <x v="0"/>
    <n v="77"/>
    <n v="299980"/>
  </r>
  <r>
    <n v="6762827296"/>
    <d v="2016-09-17T00:00:00"/>
    <x v="0"/>
    <x v="5"/>
    <n v="2300"/>
    <n v="11505"/>
    <x v="2"/>
    <x v="0"/>
    <x v="1"/>
    <x v="1"/>
    <x v="1"/>
    <n v="1300"/>
    <n v="1000"/>
    <x v="34"/>
    <x v="0"/>
    <x v="62"/>
    <n v="52.611199999999997"/>
    <n v="-114.413"/>
    <n v="2350"/>
    <n v="11505"/>
    <x v="1"/>
    <n v="50"/>
    <n v="298950"/>
  </r>
  <r>
    <n v="6762827344"/>
    <d v="2016-09-17T00:00:00"/>
    <x v="2"/>
    <x v="0"/>
    <n v="1410"/>
    <n v="1332"/>
    <x v="0"/>
    <x v="0"/>
    <x v="1"/>
    <x v="1"/>
    <x v="3"/>
    <n v="960"/>
    <n v="450"/>
    <x v="14"/>
    <x v="0"/>
    <x v="56"/>
    <n v="52.798299999999998"/>
    <n v="-114.504"/>
    <n v="1410"/>
    <n v="1343"/>
    <x v="1"/>
    <n v="54"/>
    <n v="295500"/>
  </r>
  <r>
    <n v="6762827513"/>
    <d v="2016-09-17T00:00:00"/>
    <x v="2"/>
    <x v="5"/>
    <n v="1860"/>
    <n v="13939"/>
    <x v="2"/>
    <x v="0"/>
    <x v="1"/>
    <x v="2"/>
    <x v="3"/>
    <n v="1860"/>
    <n v="0"/>
    <x v="62"/>
    <x v="0"/>
    <x v="62"/>
    <n v="52.604599999999998"/>
    <n v="-114.407"/>
    <n v="1530"/>
    <n v="10018"/>
    <x v="0"/>
    <n v="78"/>
    <n v="291000"/>
  </r>
  <r>
    <n v="6762828209"/>
    <d v="2016-09-17T00:00:00"/>
    <x v="1"/>
    <x v="6"/>
    <n v="1340"/>
    <n v="22500"/>
    <x v="1"/>
    <x v="0"/>
    <x v="1"/>
    <x v="1"/>
    <x v="3"/>
    <n v="1340"/>
    <n v="0"/>
    <x v="78"/>
    <x v="0"/>
    <x v="53"/>
    <n v="52.719000000000001"/>
    <n v="-114.506"/>
    <n v="1620"/>
    <n v="10800"/>
    <x v="2"/>
    <n v="58"/>
    <n v="275000"/>
  </r>
  <r>
    <n v="6762828210"/>
    <d v="2016-09-17T00:00:00"/>
    <x v="1"/>
    <x v="4"/>
    <n v="1960"/>
    <n v="6177"/>
    <x v="2"/>
    <x v="0"/>
    <x v="1"/>
    <x v="2"/>
    <x v="1"/>
    <n v="1960"/>
    <n v="0"/>
    <x v="39"/>
    <x v="0"/>
    <x v="15"/>
    <n v="52.543100000000003"/>
    <n v="-114.57299999999999"/>
    <n v="2010"/>
    <n v="8162"/>
    <x v="0"/>
    <n v="70"/>
    <n v="275000"/>
  </r>
  <r>
    <n v="6762828340"/>
    <d v="2016-09-17T00:00:00"/>
    <x v="1"/>
    <x v="4"/>
    <n v="1390"/>
    <n v="10660"/>
    <x v="2"/>
    <x v="0"/>
    <x v="1"/>
    <x v="2"/>
    <x v="3"/>
    <n v="1030"/>
    <n v="360"/>
    <x v="58"/>
    <x v="0"/>
    <x v="40"/>
    <n v="52.642800000000001"/>
    <n v="-114.51300000000001"/>
    <n v="1800"/>
    <n v="11960"/>
    <x v="0"/>
    <n v="55"/>
    <n v="272000"/>
  </r>
  <r>
    <n v="6762828509"/>
    <d v="2016-09-17T00:00:00"/>
    <x v="7"/>
    <x v="6"/>
    <n v="1020"/>
    <n v="7920"/>
    <x v="2"/>
    <x v="0"/>
    <x v="1"/>
    <x v="1"/>
    <x v="3"/>
    <n v="1020"/>
    <n v="0"/>
    <x v="83"/>
    <x v="23"/>
    <x v="31"/>
    <n v="52.768500000000003"/>
    <n v="-114.545"/>
    <n v="1000"/>
    <n v="7168"/>
    <x v="1"/>
    <n v="56"/>
    <n v="269000"/>
  </r>
  <r>
    <n v="6762829036"/>
    <d v="2016-09-17T00:00:00"/>
    <x v="1"/>
    <x v="2"/>
    <n v="2560"/>
    <n v="12155"/>
    <x v="2"/>
    <x v="0"/>
    <x v="1"/>
    <x v="2"/>
    <x v="3"/>
    <n v="1350"/>
    <n v="1210"/>
    <x v="58"/>
    <x v="0"/>
    <x v="37"/>
    <n v="52.562600000000003"/>
    <n v="-114.51300000000001"/>
    <n v="1790"/>
    <n v="11906"/>
    <x v="0"/>
    <n v="63"/>
    <n v="255000"/>
  </r>
  <r>
    <n v="6762829244"/>
    <d v="2016-09-17T00:00:00"/>
    <x v="2"/>
    <x v="4"/>
    <n v="1350"/>
    <n v="8548"/>
    <x v="2"/>
    <x v="0"/>
    <x v="1"/>
    <x v="1"/>
    <x v="3"/>
    <n v="1350"/>
    <n v="0"/>
    <x v="28"/>
    <x v="0"/>
    <x v="37"/>
    <n v="52.547899999999998"/>
    <n v="-114.52"/>
    <n v="1660"/>
    <n v="8538"/>
    <x v="0"/>
    <n v="71"/>
    <n v="250000"/>
  </r>
  <r>
    <n v="6762829245"/>
    <d v="2016-09-17T00:00:00"/>
    <x v="2"/>
    <x v="2"/>
    <n v="1590"/>
    <n v="8100"/>
    <x v="2"/>
    <x v="0"/>
    <x v="1"/>
    <x v="1"/>
    <x v="3"/>
    <n v="1060"/>
    <n v="530"/>
    <x v="36"/>
    <x v="0"/>
    <x v="21"/>
    <n v="52.591099999999997"/>
    <n v="-114.23699999999999"/>
    <n v="1590"/>
    <n v="8100"/>
    <x v="1"/>
    <n v="59"/>
    <n v="250000"/>
  </r>
  <r>
    <n v="6762829388"/>
    <d v="2016-09-17T00:00:00"/>
    <x v="2"/>
    <x v="6"/>
    <n v="1470"/>
    <n v="7680"/>
    <x v="2"/>
    <x v="0"/>
    <x v="1"/>
    <x v="1"/>
    <x v="3"/>
    <n v="1220"/>
    <n v="250"/>
    <x v="88"/>
    <x v="0"/>
    <x v="31"/>
    <n v="52.757599999999996"/>
    <n v="-114.54900000000001"/>
    <n v="1470"/>
    <n v="6784"/>
    <x v="1"/>
    <n v="76"/>
    <n v="248000"/>
  </r>
  <r>
    <n v="6762829900"/>
    <d v="2016-09-17T00:00:00"/>
    <x v="2"/>
    <x v="5"/>
    <n v="1650"/>
    <n v="3788"/>
    <x v="0"/>
    <x v="0"/>
    <x v="1"/>
    <x v="1"/>
    <x v="3"/>
    <n v="1650"/>
    <n v="0"/>
    <x v="28"/>
    <x v="0"/>
    <x v="64"/>
    <n v="52.620800000000003"/>
    <n v="-114.357"/>
    <n v="1510"/>
    <n v="3994"/>
    <x v="1"/>
    <n v="64"/>
    <n v="233703"/>
  </r>
  <r>
    <n v="6762830090"/>
    <d v="2016-09-17T00:00:00"/>
    <x v="2"/>
    <x v="6"/>
    <n v="1130"/>
    <n v="10018"/>
    <x v="2"/>
    <x v="0"/>
    <x v="1"/>
    <x v="2"/>
    <x v="4"/>
    <n v="1130"/>
    <n v="0"/>
    <x v="33"/>
    <x v="0"/>
    <x v="63"/>
    <n v="52.603299999999997"/>
    <n v="-114.465"/>
    <n v="1770"/>
    <n v="7700"/>
    <x v="1"/>
    <n v="70"/>
    <n v="227000"/>
  </r>
  <r>
    <n v="6762830380"/>
    <d v="2016-09-17T00:00:00"/>
    <x v="2"/>
    <x v="6"/>
    <n v="1110"/>
    <n v="9827"/>
    <x v="2"/>
    <x v="0"/>
    <x v="1"/>
    <x v="1"/>
    <x v="3"/>
    <n v="1110"/>
    <n v="0"/>
    <x v="29"/>
    <x v="0"/>
    <x v="40"/>
    <n v="52.598999999999997"/>
    <n v="-114.501"/>
    <n v="1540"/>
    <n v="10187"/>
    <x v="1"/>
    <n v="76"/>
    <n v="217000"/>
  </r>
  <r>
    <n v="6762830439"/>
    <d v="2016-09-17T00:00:00"/>
    <x v="1"/>
    <x v="6"/>
    <n v="1130"/>
    <n v="7400"/>
    <x v="2"/>
    <x v="0"/>
    <x v="1"/>
    <x v="2"/>
    <x v="3"/>
    <n v="1130"/>
    <n v="0"/>
    <x v="74"/>
    <x v="0"/>
    <x v="37"/>
    <n v="52.573700000000002"/>
    <n v="-114.506"/>
    <n v="1540"/>
    <n v="7379"/>
    <x v="0"/>
    <n v="55"/>
    <n v="215000"/>
  </r>
  <r>
    <n v="6762830440"/>
    <d v="2016-09-17T00:00:00"/>
    <x v="2"/>
    <x v="7"/>
    <n v="1610"/>
    <n v="5304"/>
    <x v="2"/>
    <x v="0"/>
    <x v="1"/>
    <x v="2"/>
    <x v="4"/>
    <n v="1610"/>
    <n v="0"/>
    <x v="24"/>
    <x v="0"/>
    <x v="32"/>
    <n v="52.593200000000003"/>
    <n v="-114.277"/>
    <n v="1060"/>
    <n v="5304"/>
    <x v="0"/>
    <n v="73"/>
    <n v="215000"/>
  </r>
  <r>
    <n v="6762831577"/>
    <d v="2016-09-17T00:00:00"/>
    <x v="3"/>
    <x v="6"/>
    <n v="800"/>
    <n v="10625"/>
    <x v="2"/>
    <x v="0"/>
    <x v="1"/>
    <x v="1"/>
    <x v="4"/>
    <n v="800"/>
    <n v="0"/>
    <x v="66"/>
    <x v="0"/>
    <x v="53"/>
    <n v="52.725999999999999"/>
    <n v="-114.50700000000001"/>
    <n v="1130"/>
    <n v="10625"/>
    <x v="2"/>
    <n v="80"/>
    <n v="109500"/>
  </r>
  <r>
    <n v="6762810022"/>
    <d v="2016-09-18T00:00:00"/>
    <x v="5"/>
    <x v="28"/>
    <n v="9890"/>
    <n v="31374"/>
    <x v="0"/>
    <x v="0"/>
    <x v="0"/>
    <x v="1"/>
    <x v="9"/>
    <n v="8860"/>
    <n v="1030"/>
    <x v="3"/>
    <x v="0"/>
    <x v="68"/>
    <n v="52.860500000000002"/>
    <n v="-114.43"/>
    <n v="4540"/>
    <n v="42730"/>
    <x v="0"/>
    <n v="75"/>
    <n v="6890000"/>
  </r>
  <r>
    <n v="6762811359"/>
    <d v="2016-09-18T00:00:00"/>
    <x v="2"/>
    <x v="5"/>
    <n v="2480"/>
    <n v="15022"/>
    <x v="2"/>
    <x v="0"/>
    <x v="0"/>
    <x v="1"/>
    <x v="2"/>
    <n v="1330"/>
    <n v="1150"/>
    <x v="39"/>
    <x v="19"/>
    <x v="13"/>
    <n v="52.779699999999998"/>
    <n v="-114.586"/>
    <n v="2500"/>
    <n v="8178"/>
    <x v="1"/>
    <n v="76"/>
    <n v="1050000"/>
  </r>
  <r>
    <n v="6762812522"/>
    <d v="2016-09-18T00:00:00"/>
    <x v="2"/>
    <x v="4"/>
    <n v="2520"/>
    <n v="4534"/>
    <x v="2"/>
    <x v="0"/>
    <x v="1"/>
    <x v="0"/>
    <x v="2"/>
    <n v="1460"/>
    <n v="1060"/>
    <x v="33"/>
    <x v="0"/>
    <x v="29"/>
    <n v="52.868099999999998"/>
    <n v="-114.59099999999999"/>
    <n v="1870"/>
    <n v="5023"/>
    <x v="0"/>
    <n v="76"/>
    <n v="849000"/>
  </r>
  <r>
    <n v="6762812695"/>
    <d v="2016-09-18T00:00:00"/>
    <x v="1"/>
    <x v="0"/>
    <n v="3720"/>
    <n v="35000"/>
    <x v="0"/>
    <x v="0"/>
    <x v="1"/>
    <x v="1"/>
    <x v="0"/>
    <n v="3720"/>
    <n v="0"/>
    <x v="46"/>
    <x v="0"/>
    <x v="18"/>
    <n v="52.988199999999999"/>
    <n v="-114.32"/>
    <n v="3720"/>
    <n v="35000"/>
    <x v="1"/>
    <n v="71"/>
    <n v="828500"/>
  </r>
  <r>
    <n v="6762812724"/>
    <d v="2016-09-18T00:00:00"/>
    <x v="1"/>
    <x v="6"/>
    <n v="1820"/>
    <n v="4000"/>
    <x v="0"/>
    <x v="0"/>
    <x v="1"/>
    <x v="1"/>
    <x v="1"/>
    <n v="1820"/>
    <n v="0"/>
    <x v="7"/>
    <x v="0"/>
    <x v="10"/>
    <n v="52.855899999999998"/>
    <n v="-114.511"/>
    <n v="2050"/>
    <n v="4000"/>
    <x v="2"/>
    <n v="73"/>
    <n v="825000"/>
  </r>
  <r>
    <n v="6762813077"/>
    <d v="2016-09-18T00:00:00"/>
    <x v="1"/>
    <x v="3"/>
    <n v="3520"/>
    <n v="5250"/>
    <x v="0"/>
    <x v="0"/>
    <x v="1"/>
    <x v="1"/>
    <x v="2"/>
    <n v="3520"/>
    <n v="0"/>
    <x v="20"/>
    <x v="0"/>
    <x v="42"/>
    <n v="52.916899999999998"/>
    <n v="-114.209"/>
    <n v="3220"/>
    <n v="5781"/>
    <x v="2"/>
    <n v="67"/>
    <n v="795000"/>
  </r>
  <r>
    <n v="6762813257"/>
    <d v="2016-09-18T00:00:00"/>
    <x v="1"/>
    <x v="1"/>
    <n v="2840"/>
    <n v="4864"/>
    <x v="4"/>
    <x v="0"/>
    <x v="1"/>
    <x v="1"/>
    <x v="2"/>
    <n v="2840"/>
    <n v="0"/>
    <x v="14"/>
    <x v="0"/>
    <x v="2"/>
    <n v="52.940300000000001"/>
    <n v="-114.298"/>
    <n v="2990"/>
    <n v="5314"/>
    <x v="1"/>
    <n v="54"/>
    <n v="779950"/>
  </r>
  <r>
    <n v="6762813818"/>
    <d v="2016-09-18T00:00:00"/>
    <x v="1"/>
    <x v="0"/>
    <n v="2780"/>
    <n v="6737"/>
    <x v="0"/>
    <x v="0"/>
    <x v="1"/>
    <x v="1"/>
    <x v="2"/>
    <n v="2780"/>
    <n v="0"/>
    <x v="89"/>
    <x v="0"/>
    <x v="24"/>
    <n v="52.7956"/>
    <n v="-114.312"/>
    <n v="2750"/>
    <n v="7950"/>
    <x v="1"/>
    <n v="52"/>
    <n v="739000"/>
  </r>
  <r>
    <n v="6762814166"/>
    <d v="2016-09-18T00:00:00"/>
    <x v="1"/>
    <x v="10"/>
    <n v="3260"/>
    <n v="110579"/>
    <x v="0"/>
    <x v="0"/>
    <x v="1"/>
    <x v="1"/>
    <x v="0"/>
    <n v="3260"/>
    <n v="0"/>
    <x v="40"/>
    <x v="0"/>
    <x v="42"/>
    <n v="52.873600000000003"/>
    <n v="-114.187"/>
    <n v="3470"/>
    <n v="97895"/>
    <x v="1"/>
    <n v="72"/>
    <n v="715000"/>
  </r>
  <r>
    <n v="6762814454"/>
    <d v="2016-09-18T00:00:00"/>
    <x v="2"/>
    <x v="2"/>
    <n v="1820"/>
    <n v="4080"/>
    <x v="0"/>
    <x v="0"/>
    <x v="2"/>
    <x v="1"/>
    <x v="1"/>
    <n v="1820"/>
    <n v="0"/>
    <x v="87"/>
    <x v="43"/>
    <x v="23"/>
    <n v="52.903500000000001"/>
    <n v="-114.59099999999999"/>
    <n v="2160"/>
    <n v="5400"/>
    <x v="1"/>
    <n v="60"/>
    <n v="699000"/>
  </r>
  <r>
    <n v="6762814607"/>
    <d v="2016-09-18T00:00:00"/>
    <x v="2"/>
    <x v="7"/>
    <n v="1760"/>
    <n v="4880"/>
    <x v="1"/>
    <x v="0"/>
    <x v="4"/>
    <x v="1"/>
    <x v="1"/>
    <n v="1290"/>
    <n v="470"/>
    <x v="56"/>
    <x v="0"/>
    <x v="13"/>
    <n v="52.763399999999997"/>
    <n v="-114.578"/>
    <n v="1840"/>
    <n v="4998"/>
    <x v="1"/>
    <n v="66"/>
    <n v="688000"/>
  </r>
  <r>
    <n v="6762814770"/>
    <d v="2016-09-18T00:00:00"/>
    <x v="2"/>
    <x v="0"/>
    <n v="2440"/>
    <n v="4587"/>
    <x v="0"/>
    <x v="0"/>
    <x v="1"/>
    <x v="1"/>
    <x v="1"/>
    <n v="2440"/>
    <n v="0"/>
    <x v="68"/>
    <x v="0"/>
    <x v="2"/>
    <n v="52.9373"/>
    <n v="-114.304"/>
    <n v="2750"/>
    <n v="4587"/>
    <x v="0"/>
    <n v="61"/>
    <n v="677900"/>
  </r>
  <r>
    <n v="6762814992"/>
    <d v="2016-09-18T00:00:00"/>
    <x v="2"/>
    <x v="6"/>
    <n v="1260"/>
    <n v="24550"/>
    <x v="1"/>
    <x v="0"/>
    <x v="2"/>
    <x v="2"/>
    <x v="3"/>
    <n v="1260"/>
    <n v="0"/>
    <x v="87"/>
    <x v="0"/>
    <x v="13"/>
    <n v="52.7742"/>
    <n v="-114.586"/>
    <n v="2500"/>
    <n v="12320"/>
    <x v="1"/>
    <n v="67"/>
    <n v="665000"/>
  </r>
  <r>
    <n v="6762815272"/>
    <d v="2016-09-18T00:00:00"/>
    <x v="1"/>
    <x v="1"/>
    <n v="2640"/>
    <n v="6240"/>
    <x v="0"/>
    <x v="0"/>
    <x v="1"/>
    <x v="1"/>
    <x v="2"/>
    <n v="2640"/>
    <n v="0"/>
    <x v="3"/>
    <x v="0"/>
    <x v="17"/>
    <n v="52.808799999999998"/>
    <n v="-114.249"/>
    <n v="2640"/>
    <n v="5898"/>
    <x v="2"/>
    <n v="57"/>
    <n v="650000"/>
  </r>
  <r>
    <n v="6762815548"/>
    <d v="2016-09-18T00:00:00"/>
    <x v="1"/>
    <x v="10"/>
    <n v="4083"/>
    <n v="68377"/>
    <x v="0"/>
    <x v="0"/>
    <x v="1"/>
    <x v="1"/>
    <x v="0"/>
    <n v="4083"/>
    <n v="0"/>
    <x v="13"/>
    <x v="0"/>
    <x v="36"/>
    <n v="52.541400000000003"/>
    <n v="-114.452"/>
    <n v="2430"/>
    <n v="41382"/>
    <x v="2"/>
    <n v="80"/>
    <n v="637000"/>
  </r>
  <r>
    <n v="6762815792"/>
    <d v="2016-09-18T00:00:00"/>
    <x v="2"/>
    <x v="10"/>
    <n v="1560"/>
    <n v="1490"/>
    <x v="0"/>
    <x v="0"/>
    <x v="1"/>
    <x v="1"/>
    <x v="1"/>
    <n v="1240"/>
    <n v="320"/>
    <x v="18"/>
    <x v="0"/>
    <x v="10"/>
    <n v="52.854799999999997"/>
    <n v="-114.509"/>
    <n v="1560"/>
    <n v="1662"/>
    <x v="0"/>
    <n v="77"/>
    <n v="625000"/>
  </r>
  <r>
    <n v="6762815793"/>
    <d v="2016-09-18T00:00:00"/>
    <x v="3"/>
    <x v="4"/>
    <n v="1460"/>
    <n v="1500"/>
    <x v="0"/>
    <x v="0"/>
    <x v="1"/>
    <x v="1"/>
    <x v="1"/>
    <n v="1000"/>
    <n v="460"/>
    <x v="38"/>
    <x v="0"/>
    <x v="25"/>
    <n v="52.915300000000002"/>
    <n v="-114.54600000000001"/>
    <n v="1440"/>
    <n v="4120"/>
    <x v="2"/>
    <n v="77"/>
    <n v="625000"/>
  </r>
  <r>
    <n v="6762815905"/>
    <d v="2016-09-18T00:00:00"/>
    <x v="3"/>
    <x v="4"/>
    <n v="1680"/>
    <n v="8187"/>
    <x v="2"/>
    <x v="0"/>
    <x v="1"/>
    <x v="2"/>
    <x v="1"/>
    <n v="1680"/>
    <n v="0"/>
    <x v="46"/>
    <x v="0"/>
    <x v="9"/>
    <n v="52.790300000000002"/>
    <n v="-114.271"/>
    <n v="2390"/>
    <n v="7801"/>
    <x v="0"/>
    <n v="66"/>
    <n v="620000"/>
  </r>
  <r>
    <n v="6762816481"/>
    <d v="2016-09-18T00:00:00"/>
    <x v="1"/>
    <x v="5"/>
    <n v="1920"/>
    <n v="3225"/>
    <x v="1"/>
    <x v="0"/>
    <x v="1"/>
    <x v="0"/>
    <x v="3"/>
    <n v="1300"/>
    <n v="620"/>
    <x v="7"/>
    <x v="0"/>
    <x v="6"/>
    <n v="52.814799999999998"/>
    <n v="-114.574"/>
    <n v="1960"/>
    <n v="3750"/>
    <x v="0"/>
    <n v="50"/>
    <n v="595000"/>
  </r>
  <r>
    <n v="6762816571"/>
    <d v="2016-09-18T00:00:00"/>
    <x v="2"/>
    <x v="2"/>
    <n v="3030"/>
    <n v="9374"/>
    <x v="2"/>
    <x v="0"/>
    <x v="3"/>
    <x v="2"/>
    <x v="3"/>
    <n v="2100"/>
    <n v="930"/>
    <x v="23"/>
    <x v="0"/>
    <x v="13"/>
    <n v="52.758899999999997"/>
    <n v="-114.581"/>
    <n v="1990"/>
    <n v="6012"/>
    <x v="1"/>
    <n v="61"/>
    <n v="590000"/>
  </r>
  <r>
    <n v="6762816816"/>
    <d v="2016-09-18T00:00:00"/>
    <x v="2"/>
    <x v="4"/>
    <n v="2040"/>
    <n v="81021"/>
    <x v="2"/>
    <x v="0"/>
    <x v="1"/>
    <x v="1"/>
    <x v="1"/>
    <n v="2040"/>
    <n v="0"/>
    <x v="19"/>
    <x v="0"/>
    <x v="42"/>
    <n v="52.883600000000001"/>
    <n v="-114.235"/>
    <n v="2260"/>
    <n v="39280"/>
    <x v="1"/>
    <n v="80"/>
    <n v="580000"/>
  </r>
  <r>
    <n v="6762817440"/>
    <d v="2016-09-18T00:00:00"/>
    <x v="2"/>
    <x v="6"/>
    <n v="1800"/>
    <n v="4005"/>
    <x v="1"/>
    <x v="0"/>
    <x v="1"/>
    <x v="2"/>
    <x v="3"/>
    <n v="1160"/>
    <n v="640"/>
    <x v="4"/>
    <x v="0"/>
    <x v="4"/>
    <n v="52.9176"/>
    <n v="-114.57"/>
    <n v="1240"/>
    <n v="4005"/>
    <x v="0"/>
    <n v="58"/>
    <n v="556000"/>
  </r>
  <r>
    <n v="6762817468"/>
    <d v="2016-09-18T00:00:00"/>
    <x v="1"/>
    <x v="2"/>
    <n v="1680"/>
    <n v="2600"/>
    <x v="2"/>
    <x v="0"/>
    <x v="1"/>
    <x v="0"/>
    <x v="3"/>
    <n v="840"/>
    <n v="840"/>
    <x v="111"/>
    <x v="0"/>
    <x v="23"/>
    <n v="52.894799999999996"/>
    <n v="-114.553"/>
    <n v="1680"/>
    <n v="3340"/>
    <x v="1"/>
    <n v="66"/>
    <n v="555000"/>
  </r>
  <r>
    <n v="6762817469"/>
    <d v="2016-09-18T00:00:00"/>
    <x v="3"/>
    <x v="1"/>
    <n v="1950"/>
    <n v="1610"/>
    <x v="4"/>
    <x v="0"/>
    <x v="1"/>
    <x v="1"/>
    <x v="1"/>
    <n v="1950"/>
    <n v="0"/>
    <x v="43"/>
    <x v="0"/>
    <x v="51"/>
    <n v="52.822499999999998"/>
    <n v="-114.492"/>
    <n v="910"/>
    <n v="1745"/>
    <x v="1"/>
    <n v="76"/>
    <n v="555000"/>
  </r>
  <r>
    <n v="6762817632"/>
    <d v="2016-09-18T00:00:00"/>
    <x v="1"/>
    <x v="1"/>
    <n v="3080"/>
    <n v="6731"/>
    <x v="0"/>
    <x v="0"/>
    <x v="4"/>
    <x v="1"/>
    <x v="2"/>
    <n v="3080"/>
    <n v="0"/>
    <x v="64"/>
    <x v="0"/>
    <x v="43"/>
    <n v="52.682200000000002"/>
    <n v="-114.30800000000001"/>
    <n v="3080"/>
    <n v="6731"/>
    <x v="2"/>
    <n v="52"/>
    <n v="550000"/>
  </r>
  <r>
    <n v="6762817633"/>
    <d v="2016-09-18T00:00:00"/>
    <x v="1"/>
    <x v="0"/>
    <n v="2810"/>
    <n v="7549"/>
    <x v="0"/>
    <x v="0"/>
    <x v="1"/>
    <x v="1"/>
    <x v="2"/>
    <n v="2810"/>
    <n v="0"/>
    <x v="44"/>
    <x v="0"/>
    <x v="18"/>
    <n v="52.9741"/>
    <n v="-114.363"/>
    <n v="2750"/>
    <n v="7642"/>
    <x v="0"/>
    <n v="69"/>
    <n v="550000"/>
  </r>
  <r>
    <n v="6762817748"/>
    <d v="2016-09-18T00:00:00"/>
    <x v="0"/>
    <x v="8"/>
    <n v="3610"/>
    <n v="7555"/>
    <x v="0"/>
    <x v="0"/>
    <x v="1"/>
    <x v="1"/>
    <x v="1"/>
    <n v="3610"/>
    <n v="0"/>
    <x v="64"/>
    <x v="0"/>
    <x v="21"/>
    <n v="52.583399999999997"/>
    <n v="-114.202"/>
    <n v="3610"/>
    <n v="7979"/>
    <x v="2"/>
    <n v="50"/>
    <n v="549900"/>
  </r>
  <r>
    <n v="6762817977"/>
    <d v="2016-09-18T00:00:00"/>
    <x v="2"/>
    <x v="4"/>
    <n v="2280"/>
    <n v="16671"/>
    <x v="1"/>
    <x v="0"/>
    <x v="1"/>
    <x v="2"/>
    <x v="4"/>
    <n v="1760"/>
    <n v="520"/>
    <x v="1"/>
    <x v="0"/>
    <x v="30"/>
    <n v="52.939599999999999"/>
    <n v="-114.40900000000001"/>
    <n v="1850"/>
    <n v="9351"/>
    <x v="2"/>
    <n v="57"/>
    <n v="540000"/>
  </r>
  <r>
    <n v="6762818107"/>
    <d v="2016-09-18T00:00:00"/>
    <x v="2"/>
    <x v="5"/>
    <n v="2070"/>
    <n v="7207"/>
    <x v="2"/>
    <x v="0"/>
    <x v="1"/>
    <x v="1"/>
    <x v="1"/>
    <n v="1720"/>
    <n v="350"/>
    <x v="51"/>
    <x v="0"/>
    <x v="47"/>
    <n v="53.003500000000003"/>
    <n v="-114.56100000000001"/>
    <n v="2350"/>
    <n v="7980"/>
    <x v="2"/>
    <n v="72"/>
    <n v="535100"/>
  </r>
  <r>
    <n v="6762818147"/>
    <d v="2016-09-18T00:00:00"/>
    <x v="3"/>
    <x v="7"/>
    <n v="1940"/>
    <n v="5700"/>
    <x v="2"/>
    <x v="0"/>
    <x v="1"/>
    <x v="1"/>
    <x v="3"/>
    <n v="970"/>
    <n v="970"/>
    <x v="87"/>
    <x v="0"/>
    <x v="4"/>
    <n v="52.918100000000003"/>
    <n v="-114.557"/>
    <n v="1250"/>
    <n v="5700"/>
    <x v="2"/>
    <n v="58"/>
    <n v="535000"/>
  </r>
  <r>
    <n v="6762818280"/>
    <d v="2016-09-18T00:00:00"/>
    <x v="3"/>
    <x v="5"/>
    <n v="1260"/>
    <n v="1312"/>
    <x v="4"/>
    <x v="0"/>
    <x v="1"/>
    <x v="1"/>
    <x v="1"/>
    <n v="1260"/>
    <n v="0"/>
    <x v="15"/>
    <x v="0"/>
    <x v="25"/>
    <n v="52.883800000000001"/>
    <n v="-114.54600000000001"/>
    <n v="1300"/>
    <n v="1312"/>
    <x v="1"/>
    <n v="54"/>
    <n v="530000"/>
  </r>
  <r>
    <n v="6762818392"/>
    <d v="2016-09-18T00:00:00"/>
    <x v="2"/>
    <x v="3"/>
    <n v="1220"/>
    <n v="1281"/>
    <x v="0"/>
    <x v="0"/>
    <x v="1"/>
    <x v="1"/>
    <x v="1"/>
    <n v="930"/>
    <n v="290"/>
    <x v="14"/>
    <x v="0"/>
    <x v="1"/>
    <n v="52.9"/>
    <n v="-114.50700000000001"/>
    <n v="1303"/>
    <n v="3810"/>
    <x v="0"/>
    <n v="54"/>
    <n v="526000"/>
  </r>
  <r>
    <n v="6762818459"/>
    <d v="2016-09-18T00:00:00"/>
    <x v="1"/>
    <x v="0"/>
    <n v="2450"/>
    <n v="5280"/>
    <x v="0"/>
    <x v="0"/>
    <x v="1"/>
    <x v="1"/>
    <x v="1"/>
    <n v="2450"/>
    <n v="0"/>
    <x v="64"/>
    <x v="0"/>
    <x v="14"/>
    <n v="53.003399999999999"/>
    <n v="-114.414"/>
    <n v="2300"/>
    <n v="4674"/>
    <x v="2"/>
    <n v="75"/>
    <n v="525000"/>
  </r>
  <r>
    <n v="6762818746"/>
    <d v="2016-09-18T00:00:00"/>
    <x v="2"/>
    <x v="4"/>
    <n v="1600"/>
    <n v="20873"/>
    <x v="2"/>
    <x v="0"/>
    <x v="1"/>
    <x v="1"/>
    <x v="1"/>
    <n v="1600"/>
    <n v="0"/>
    <x v="8"/>
    <x v="0"/>
    <x v="24"/>
    <n v="52.793199999999999"/>
    <n v="-114.372"/>
    <n v="2640"/>
    <n v="18364"/>
    <x v="2"/>
    <n v="77"/>
    <n v="515000"/>
  </r>
  <r>
    <n v="6762819369"/>
    <d v="2016-09-18T00:00:00"/>
    <x v="1"/>
    <x v="4"/>
    <n v="2570"/>
    <n v="12039"/>
    <x v="2"/>
    <x v="0"/>
    <x v="1"/>
    <x v="1"/>
    <x v="1"/>
    <n v="1910"/>
    <n v="660"/>
    <x v="41"/>
    <x v="0"/>
    <x v="16"/>
    <n v="52.856000000000002"/>
    <n v="-114.238"/>
    <n v="2200"/>
    <n v="12384"/>
    <x v="2"/>
    <n v="73"/>
    <n v="495000"/>
  </r>
  <r>
    <n v="6762819496"/>
    <d v="2016-09-18T00:00:00"/>
    <x v="1"/>
    <x v="5"/>
    <n v="2090"/>
    <n v="10869"/>
    <x v="0"/>
    <x v="0"/>
    <x v="1"/>
    <x v="1"/>
    <x v="1"/>
    <n v="2090"/>
    <n v="0"/>
    <x v="75"/>
    <x v="0"/>
    <x v="7"/>
    <n v="52.901499999999999"/>
    <n v="-114.354"/>
    <n v="1800"/>
    <n v="17788"/>
    <x v="1"/>
    <n v="74"/>
    <n v="490000"/>
  </r>
  <r>
    <n v="6762819571"/>
    <d v="2016-09-18T00:00:00"/>
    <x v="2"/>
    <x v="2"/>
    <n v="1510"/>
    <n v="3000"/>
    <x v="2"/>
    <x v="0"/>
    <x v="1"/>
    <x v="2"/>
    <x v="3"/>
    <n v="910"/>
    <n v="600"/>
    <x v="103"/>
    <x v="0"/>
    <x v="3"/>
    <n v="52.910400000000003"/>
    <n v="-114.509"/>
    <n v="1620"/>
    <n v="4000"/>
    <x v="1"/>
    <n v="52"/>
    <n v="489000"/>
  </r>
  <r>
    <n v="6762820177"/>
    <d v="2016-09-18T00:00:00"/>
    <x v="2"/>
    <x v="5"/>
    <n v="1620"/>
    <n v="8701"/>
    <x v="2"/>
    <x v="0"/>
    <x v="1"/>
    <x v="1"/>
    <x v="3"/>
    <n v="1220"/>
    <n v="400"/>
    <x v="71"/>
    <x v="0"/>
    <x v="27"/>
    <n v="52.8371"/>
    <n v="-114.327"/>
    <n v="1600"/>
    <n v="7910"/>
    <x v="0"/>
    <n v="75"/>
    <n v="469950"/>
  </r>
  <r>
    <n v="6762820178"/>
    <d v="2016-09-18T00:00:00"/>
    <x v="0"/>
    <x v="8"/>
    <n v="3223"/>
    <n v="6371"/>
    <x v="0"/>
    <x v="0"/>
    <x v="1"/>
    <x v="1"/>
    <x v="2"/>
    <n v="3223"/>
    <n v="0"/>
    <x v="14"/>
    <x v="0"/>
    <x v="32"/>
    <n v="52.588799999999999"/>
    <n v="-114.35299999999999"/>
    <n v="1979"/>
    <n v="19030"/>
    <x v="1"/>
    <n v="75"/>
    <n v="469950"/>
  </r>
  <r>
    <n v="6762820840"/>
    <d v="2016-09-18T00:00:00"/>
    <x v="2"/>
    <x v="0"/>
    <n v="2180"/>
    <n v="4226"/>
    <x v="0"/>
    <x v="0"/>
    <x v="1"/>
    <x v="1"/>
    <x v="1"/>
    <n v="2180"/>
    <n v="0"/>
    <x v="22"/>
    <x v="0"/>
    <x v="14"/>
    <n v="53.003300000000003"/>
    <n v="-114.416"/>
    <n v="2540"/>
    <n v="4607"/>
    <x v="0"/>
    <n v="75"/>
    <n v="450000"/>
  </r>
  <r>
    <n v="6762821395"/>
    <d v="2016-09-18T00:00:00"/>
    <x v="2"/>
    <x v="0"/>
    <n v="1260"/>
    <n v="1125"/>
    <x v="4"/>
    <x v="0"/>
    <x v="1"/>
    <x v="1"/>
    <x v="1"/>
    <n v="1260"/>
    <n v="0"/>
    <x v="89"/>
    <x v="0"/>
    <x v="23"/>
    <n v="52.900599999999997"/>
    <n v="-114.571"/>
    <n v="1360"/>
    <n v="1250"/>
    <x v="0"/>
    <n v="69"/>
    <n v="437500"/>
  </r>
  <r>
    <n v="6762821427"/>
    <d v="2016-09-18T00:00:00"/>
    <x v="2"/>
    <x v="0"/>
    <n v="1460"/>
    <n v="1238"/>
    <x v="0"/>
    <x v="0"/>
    <x v="1"/>
    <x v="1"/>
    <x v="1"/>
    <n v="1200"/>
    <n v="260"/>
    <x v="38"/>
    <x v="0"/>
    <x v="23"/>
    <n v="52.901899999999998"/>
    <n v="-114.56399999999999"/>
    <n v="1280"/>
    <n v="1257"/>
    <x v="0"/>
    <n v="52"/>
    <n v="436000"/>
  </r>
  <r>
    <n v="6762821490"/>
    <d v="2016-09-18T00:00:00"/>
    <x v="3"/>
    <x v="6"/>
    <n v="720"/>
    <n v="5600"/>
    <x v="2"/>
    <x v="0"/>
    <x v="1"/>
    <x v="2"/>
    <x v="3"/>
    <n v="720"/>
    <n v="0"/>
    <x v="9"/>
    <x v="0"/>
    <x v="6"/>
    <n v="52.7941"/>
    <n v="-114.581"/>
    <n v="1330"/>
    <n v="5600"/>
    <x v="0"/>
    <n v="66"/>
    <n v="435000"/>
  </r>
  <r>
    <n v="6762821491"/>
    <d v="2016-09-18T00:00:00"/>
    <x v="3"/>
    <x v="6"/>
    <n v="2240"/>
    <n v="7200"/>
    <x v="2"/>
    <x v="0"/>
    <x v="1"/>
    <x v="2"/>
    <x v="3"/>
    <n v="1120"/>
    <n v="1120"/>
    <x v="76"/>
    <x v="0"/>
    <x v="48"/>
    <n v="52.793100000000003"/>
    <n v="-114.461"/>
    <n v="1390"/>
    <n v="6000"/>
    <x v="2"/>
    <n v="59"/>
    <n v="435000"/>
  </r>
  <r>
    <n v="6762821598"/>
    <d v="2016-09-18T00:00:00"/>
    <x v="2"/>
    <x v="0"/>
    <n v="1660"/>
    <n v="15000"/>
    <x v="2"/>
    <x v="0"/>
    <x v="1"/>
    <x v="2"/>
    <x v="3"/>
    <n v="1660"/>
    <n v="0"/>
    <x v="75"/>
    <x v="0"/>
    <x v="17"/>
    <n v="52.810299999999998"/>
    <n v="-114.24"/>
    <n v="2060"/>
    <n v="15015"/>
    <x v="2"/>
    <n v="73"/>
    <n v="432000"/>
  </r>
  <r>
    <n v="6762822155"/>
    <d v="2016-09-18T00:00:00"/>
    <x v="1"/>
    <x v="0"/>
    <n v="2220"/>
    <n v="6800"/>
    <x v="0"/>
    <x v="0"/>
    <x v="1"/>
    <x v="1"/>
    <x v="3"/>
    <n v="2220"/>
    <n v="0"/>
    <x v="89"/>
    <x v="0"/>
    <x v="12"/>
    <n v="52.72"/>
    <n v="-114.34"/>
    <n v="2220"/>
    <n v="5303"/>
    <x v="1"/>
    <n v="78"/>
    <n v="419950"/>
  </r>
  <r>
    <n v="6762823125"/>
    <d v="2016-09-18T00:00:00"/>
    <x v="1"/>
    <x v="4"/>
    <n v="2060"/>
    <n v="7900"/>
    <x v="2"/>
    <x v="0"/>
    <x v="1"/>
    <x v="2"/>
    <x v="3"/>
    <n v="1070"/>
    <n v="990"/>
    <x v="37"/>
    <x v="0"/>
    <x v="26"/>
    <n v="52.832799999999999"/>
    <n v="-114.31"/>
    <n v="1830"/>
    <n v="8000"/>
    <x v="0"/>
    <n v="76"/>
    <n v="395000"/>
  </r>
  <r>
    <n v="6762823356"/>
    <d v="2016-09-18T00:00:00"/>
    <x v="1"/>
    <x v="0"/>
    <n v="2245"/>
    <n v="4330"/>
    <x v="0"/>
    <x v="0"/>
    <x v="1"/>
    <x v="1"/>
    <x v="1"/>
    <n v="2245"/>
    <n v="0"/>
    <x v="14"/>
    <x v="0"/>
    <x v="21"/>
    <n v="52.585700000000003"/>
    <n v="-114.253"/>
    <n v="2530"/>
    <n v="4478"/>
    <x v="2"/>
    <n v="78"/>
    <n v="389990"/>
  </r>
  <r>
    <n v="6762823407"/>
    <d v="2016-09-18T00:00:00"/>
    <x v="1"/>
    <x v="0"/>
    <n v="2640"/>
    <n v="5595"/>
    <x v="0"/>
    <x v="0"/>
    <x v="1"/>
    <x v="1"/>
    <x v="1"/>
    <n v="2640"/>
    <n v="0"/>
    <x v="90"/>
    <x v="0"/>
    <x v="21"/>
    <n v="52.585099999999997"/>
    <n v="-114.244"/>
    <n v="1840"/>
    <n v="5011"/>
    <x v="0"/>
    <n v="59"/>
    <n v="387990"/>
  </r>
  <r>
    <n v="6762823555"/>
    <d v="2016-09-18T00:00:00"/>
    <x v="1"/>
    <x v="4"/>
    <n v="2100"/>
    <n v="7135"/>
    <x v="2"/>
    <x v="0"/>
    <x v="1"/>
    <x v="2"/>
    <x v="3"/>
    <n v="1050"/>
    <n v="1050"/>
    <x v="8"/>
    <x v="0"/>
    <x v="31"/>
    <n v="52.765300000000003"/>
    <n v="-114.539"/>
    <n v="1730"/>
    <n v="4000"/>
    <x v="2"/>
    <n v="63"/>
    <n v="384000"/>
  </r>
  <r>
    <n v="6762823758"/>
    <d v="2016-09-18T00:00:00"/>
    <x v="2"/>
    <x v="0"/>
    <n v="1580"/>
    <n v="3075"/>
    <x v="0"/>
    <x v="0"/>
    <x v="1"/>
    <x v="1"/>
    <x v="1"/>
    <n v="1580"/>
    <n v="0"/>
    <x v="27"/>
    <x v="0"/>
    <x v="61"/>
    <n v="52.774999999999999"/>
    <n v="-114.55800000000001"/>
    <n v="1710"/>
    <n v="2934"/>
    <x v="0"/>
    <n v="69"/>
    <n v="379000"/>
  </r>
  <r>
    <n v="6762823894"/>
    <d v="2016-09-18T00:00:00"/>
    <x v="2"/>
    <x v="6"/>
    <n v="1130"/>
    <n v="12500"/>
    <x v="1"/>
    <x v="0"/>
    <x v="1"/>
    <x v="1"/>
    <x v="3"/>
    <n v="1130"/>
    <n v="0"/>
    <x v="33"/>
    <x v="0"/>
    <x v="48"/>
    <n v="52.7791"/>
    <n v="-114.458"/>
    <n v="2280"/>
    <n v="8750"/>
    <x v="1"/>
    <n v="61"/>
    <n v="375000"/>
  </r>
  <r>
    <n v="6762824541"/>
    <d v="2016-09-18T00:00:00"/>
    <x v="1"/>
    <x v="7"/>
    <n v="1890"/>
    <n v="6052"/>
    <x v="2"/>
    <x v="0"/>
    <x v="1"/>
    <x v="2"/>
    <x v="3"/>
    <n v="1890"/>
    <n v="0"/>
    <x v="8"/>
    <x v="0"/>
    <x v="19"/>
    <n v="52.935499999999998"/>
    <n v="-114.49"/>
    <n v="1510"/>
    <n v="6072"/>
    <x v="1"/>
    <n v="57"/>
    <n v="359000"/>
  </r>
  <r>
    <n v="6762824569"/>
    <d v="2016-09-18T00:00:00"/>
    <x v="2"/>
    <x v="0"/>
    <n v="1400"/>
    <n v="1529"/>
    <x v="0"/>
    <x v="0"/>
    <x v="1"/>
    <x v="1"/>
    <x v="3"/>
    <n v="1400"/>
    <n v="0"/>
    <x v="13"/>
    <x v="0"/>
    <x v="8"/>
    <n v="52.783499999999997"/>
    <n v="-114.187"/>
    <n v="1440"/>
    <n v="1536"/>
    <x v="1"/>
    <n v="53"/>
    <n v="358000"/>
  </r>
  <r>
    <n v="6762824619"/>
    <d v="2016-09-18T00:00:00"/>
    <x v="2"/>
    <x v="6"/>
    <n v="920"/>
    <n v="3863"/>
    <x v="2"/>
    <x v="0"/>
    <x v="1"/>
    <x v="1"/>
    <x v="4"/>
    <n v="920"/>
    <n v="0"/>
    <x v="75"/>
    <x v="0"/>
    <x v="48"/>
    <n v="52.782400000000003"/>
    <n v="-114.46"/>
    <n v="1080"/>
    <n v="5150"/>
    <x v="2"/>
    <n v="70"/>
    <n v="356000"/>
  </r>
  <r>
    <n v="6762824900"/>
    <d v="2016-09-18T00:00:00"/>
    <x v="2"/>
    <x v="0"/>
    <n v="2440"/>
    <n v="18674"/>
    <x v="0"/>
    <x v="0"/>
    <x v="1"/>
    <x v="2"/>
    <x v="1"/>
    <n v="2440"/>
    <n v="0"/>
    <x v="61"/>
    <x v="0"/>
    <x v="32"/>
    <n v="52.597200000000001"/>
    <n v="-114.316"/>
    <n v="2530"/>
    <n v="10603"/>
    <x v="0"/>
    <n v="73"/>
    <n v="350000"/>
  </r>
  <r>
    <n v="6762824901"/>
    <d v="2016-09-18T00:00:00"/>
    <x v="2"/>
    <x v="4"/>
    <n v="2010"/>
    <n v="6150"/>
    <x v="0"/>
    <x v="0"/>
    <x v="1"/>
    <x v="0"/>
    <x v="3"/>
    <n v="2010"/>
    <n v="0"/>
    <x v="2"/>
    <x v="0"/>
    <x v="60"/>
    <n v="52.727499999999999"/>
    <n v="-114.42100000000001"/>
    <n v="1770"/>
    <n v="7380"/>
    <x v="1"/>
    <n v="79"/>
    <n v="350000"/>
  </r>
  <r>
    <n v="6762824902"/>
    <d v="2016-09-18T00:00:00"/>
    <x v="1"/>
    <x v="0"/>
    <n v="1530"/>
    <n v="2248"/>
    <x v="1"/>
    <x v="0"/>
    <x v="1"/>
    <x v="1"/>
    <x v="3"/>
    <n v="1530"/>
    <n v="0"/>
    <x v="86"/>
    <x v="0"/>
    <x v="51"/>
    <n v="52.806600000000003"/>
    <n v="-114.499"/>
    <n v="1340"/>
    <n v="3700"/>
    <x v="0"/>
    <n v="52"/>
    <n v="350000"/>
  </r>
  <r>
    <n v="6762825348"/>
    <d v="2016-09-18T00:00:00"/>
    <x v="1"/>
    <x v="8"/>
    <n v="2380"/>
    <n v="20277"/>
    <x v="2"/>
    <x v="0"/>
    <x v="1"/>
    <x v="1"/>
    <x v="1"/>
    <n v="1500"/>
    <n v="880"/>
    <x v="54"/>
    <x v="0"/>
    <x v="15"/>
    <n v="52.534599999999998"/>
    <n v="-114.58199999999999"/>
    <n v="2370"/>
    <n v="15440"/>
    <x v="1"/>
    <n v="72"/>
    <n v="340000"/>
  </r>
  <r>
    <n v="6762825596"/>
    <d v="2016-09-18T00:00:00"/>
    <x v="2"/>
    <x v="0"/>
    <n v="1700"/>
    <n v="6698"/>
    <x v="0"/>
    <x v="0"/>
    <x v="1"/>
    <x v="1"/>
    <x v="3"/>
    <n v="1700"/>
    <n v="0"/>
    <x v="40"/>
    <x v="0"/>
    <x v="21"/>
    <n v="52.6126"/>
    <n v="-114.218"/>
    <n v="2190"/>
    <n v="7346"/>
    <x v="0"/>
    <n v="76"/>
    <n v="335000"/>
  </r>
  <r>
    <n v="6762826629"/>
    <d v="2016-09-18T00:00:00"/>
    <x v="1"/>
    <x v="0"/>
    <n v="2910"/>
    <n v="8596"/>
    <x v="0"/>
    <x v="0"/>
    <x v="1"/>
    <x v="1"/>
    <x v="1"/>
    <n v="2910"/>
    <n v="0"/>
    <x v="22"/>
    <x v="0"/>
    <x v="37"/>
    <n v="52.489600000000003"/>
    <n v="-114.494"/>
    <n v="2770"/>
    <n v="8602"/>
    <x v="0"/>
    <n v="58"/>
    <n v="312200"/>
  </r>
  <r>
    <n v="6762826781"/>
    <d v="2016-09-18T00:00:00"/>
    <x v="2"/>
    <x v="7"/>
    <n v="1200"/>
    <n v="15606"/>
    <x v="2"/>
    <x v="0"/>
    <x v="1"/>
    <x v="1"/>
    <x v="3"/>
    <n v="1200"/>
    <n v="0"/>
    <x v="28"/>
    <x v="0"/>
    <x v="22"/>
    <n v="52.705199999999998"/>
    <n v="-113.94499999999999"/>
    <n v="1210"/>
    <n v="15606"/>
    <x v="1"/>
    <n v="65"/>
    <n v="309950"/>
  </r>
  <r>
    <n v="6762826921"/>
    <d v="2016-09-18T00:00:00"/>
    <x v="1"/>
    <x v="0"/>
    <n v="1914"/>
    <n v="3150"/>
    <x v="0"/>
    <x v="0"/>
    <x v="1"/>
    <x v="1"/>
    <x v="1"/>
    <n v="1914"/>
    <n v="0"/>
    <x v="43"/>
    <x v="0"/>
    <x v="39"/>
    <n v="52.66"/>
    <n v="-114.378"/>
    <n v="1714"/>
    <n v="3164"/>
    <x v="0"/>
    <n v="54"/>
    <n v="305000"/>
  </r>
  <r>
    <n v="6762827787"/>
    <d v="2016-09-18T00:00:00"/>
    <x v="3"/>
    <x v="6"/>
    <n v="920"/>
    <n v="5850"/>
    <x v="2"/>
    <x v="0"/>
    <x v="1"/>
    <x v="2"/>
    <x v="4"/>
    <n v="920"/>
    <n v="0"/>
    <x v="52"/>
    <x v="0"/>
    <x v="56"/>
    <n v="52.774099999999997"/>
    <n v="-114.494"/>
    <n v="1640"/>
    <n v="5476"/>
    <x v="0"/>
    <n v="77"/>
    <n v="285000"/>
  </r>
  <r>
    <n v="6762827788"/>
    <d v="2016-09-18T00:00:00"/>
    <x v="0"/>
    <x v="8"/>
    <n v="2110"/>
    <n v="5260"/>
    <x v="0"/>
    <x v="0"/>
    <x v="1"/>
    <x v="1"/>
    <x v="3"/>
    <n v="1670"/>
    <n v="440"/>
    <x v="89"/>
    <x v="0"/>
    <x v="48"/>
    <n v="52.774900000000002"/>
    <n v="-114.462"/>
    <n v="2110"/>
    <n v="5260"/>
    <x v="0"/>
    <n v="57"/>
    <n v="285000"/>
  </r>
  <r>
    <n v="6762827955"/>
    <d v="2016-09-18T00:00:00"/>
    <x v="1"/>
    <x v="0"/>
    <n v="1934"/>
    <n v="5677"/>
    <x v="0"/>
    <x v="0"/>
    <x v="1"/>
    <x v="1"/>
    <x v="1"/>
    <n v="1934"/>
    <n v="0"/>
    <x v="27"/>
    <x v="0"/>
    <x v="36"/>
    <n v="52.490200000000002"/>
    <n v="-114.44199999999999"/>
    <n v="1919"/>
    <n v="5049"/>
    <x v="2"/>
    <n v="63"/>
    <n v="280000"/>
  </r>
  <r>
    <n v="6762828063"/>
    <d v="2016-09-18T00:00:00"/>
    <x v="2"/>
    <x v="0"/>
    <n v="1540"/>
    <n v="7280"/>
    <x v="2"/>
    <x v="0"/>
    <x v="1"/>
    <x v="1"/>
    <x v="3"/>
    <n v="1080"/>
    <n v="460"/>
    <x v="47"/>
    <x v="0"/>
    <x v="37"/>
    <n v="52.540199999999999"/>
    <n v="-114.512"/>
    <n v="1220"/>
    <n v="6440"/>
    <x v="2"/>
    <n v="50"/>
    <n v="279000"/>
  </r>
  <r>
    <n v="6762829599"/>
    <d v="2016-09-18T00:00:00"/>
    <x v="1"/>
    <x v="0"/>
    <n v="2500"/>
    <n v="9654"/>
    <x v="2"/>
    <x v="0"/>
    <x v="1"/>
    <x v="1"/>
    <x v="1"/>
    <n v="1830"/>
    <n v="670"/>
    <x v="10"/>
    <x v="0"/>
    <x v="15"/>
    <n v="52.543700000000001"/>
    <n v="-114.533"/>
    <n v="2500"/>
    <n v="8839"/>
    <x v="2"/>
    <n v="59"/>
    <n v="241500"/>
  </r>
  <r>
    <n v="6762830154"/>
    <d v="2016-09-18T00:00:00"/>
    <x v="2"/>
    <x v="6"/>
    <n v="1290"/>
    <n v="8470"/>
    <x v="2"/>
    <x v="0"/>
    <x v="1"/>
    <x v="2"/>
    <x v="3"/>
    <n v="970"/>
    <n v="320"/>
    <x v="29"/>
    <x v="0"/>
    <x v="15"/>
    <n v="52.535400000000003"/>
    <n v="-114.56100000000001"/>
    <n v="1300"/>
    <n v="7350"/>
    <x v="1"/>
    <n v="68"/>
    <n v="225000"/>
  </r>
  <r>
    <n v="6762830281"/>
    <d v="2016-09-18T00:00:00"/>
    <x v="0"/>
    <x v="7"/>
    <n v="1830"/>
    <n v="94960"/>
    <x v="1"/>
    <x v="0"/>
    <x v="1"/>
    <x v="1"/>
    <x v="3"/>
    <n v="1830"/>
    <n v="0"/>
    <x v="4"/>
    <x v="0"/>
    <x v="64"/>
    <n v="52.651800000000001"/>
    <n v="-114.408"/>
    <n v="1440"/>
    <n v="16365"/>
    <x v="2"/>
    <n v="75"/>
    <n v="220000"/>
  </r>
  <r>
    <n v="6762830441"/>
    <d v="2016-09-18T00:00:00"/>
    <x v="2"/>
    <x v="6"/>
    <n v="1150"/>
    <n v="7560"/>
    <x v="2"/>
    <x v="0"/>
    <x v="1"/>
    <x v="2"/>
    <x v="4"/>
    <n v="1150"/>
    <n v="0"/>
    <x v="72"/>
    <x v="0"/>
    <x v="43"/>
    <n v="52.691299999999998"/>
    <n v="-114.374"/>
    <n v="1230"/>
    <n v="7560"/>
    <x v="0"/>
    <n v="59"/>
    <n v="215000"/>
  </r>
  <r>
    <n v="6762830622"/>
    <d v="2016-09-18T00:00:00"/>
    <x v="2"/>
    <x v="0"/>
    <n v="1390"/>
    <n v="2450"/>
    <x v="0"/>
    <x v="0"/>
    <x v="1"/>
    <x v="1"/>
    <x v="3"/>
    <n v="1390"/>
    <n v="0"/>
    <x v="43"/>
    <x v="0"/>
    <x v="48"/>
    <n v="52.759799999999998"/>
    <n v="-114.459"/>
    <n v="1390"/>
    <n v="2450"/>
    <x v="1"/>
    <n v="53"/>
    <n v="208800"/>
  </r>
  <r>
    <n v="6762830919"/>
    <d v="2016-09-18T00:00:00"/>
    <x v="2"/>
    <x v="6"/>
    <n v="1510"/>
    <n v="4350"/>
    <x v="1"/>
    <x v="0"/>
    <x v="1"/>
    <x v="0"/>
    <x v="4"/>
    <n v="1510"/>
    <n v="0"/>
    <x v="97"/>
    <x v="0"/>
    <x v="65"/>
    <n v="52.435200000000002"/>
    <n v="-114.17700000000001"/>
    <n v="1210"/>
    <n v="5500"/>
    <x v="2"/>
    <n v="60"/>
    <n v="195000"/>
  </r>
  <r>
    <n v="6762831067"/>
    <d v="2016-09-18T00:00:00"/>
    <x v="2"/>
    <x v="6"/>
    <n v="1320"/>
    <n v="7155"/>
    <x v="2"/>
    <x v="0"/>
    <x v="1"/>
    <x v="2"/>
    <x v="4"/>
    <n v="1320"/>
    <n v="0"/>
    <x v="62"/>
    <x v="0"/>
    <x v="69"/>
    <n v="52.515700000000002"/>
    <n v="-114.41"/>
    <n v="1070"/>
    <n v="8100"/>
    <x v="2"/>
    <n v="71"/>
    <n v="185000"/>
  </r>
  <r>
    <n v="6762831329"/>
    <d v="2016-09-18T00:00:00"/>
    <x v="1"/>
    <x v="2"/>
    <n v="1440"/>
    <n v="7641"/>
    <x v="2"/>
    <x v="0"/>
    <x v="1"/>
    <x v="2"/>
    <x v="7"/>
    <n v="1440"/>
    <n v="0"/>
    <x v="92"/>
    <x v="0"/>
    <x v="50"/>
    <n v="52.738"/>
    <n v="-114.373"/>
    <n v="1440"/>
    <n v="7750"/>
    <x v="2"/>
    <n v="54"/>
    <n v="162000"/>
  </r>
  <r>
    <n v="6762831595"/>
    <d v="2016-09-18T00:00:00"/>
    <x v="3"/>
    <x v="6"/>
    <n v="1070"/>
    <n v="20450"/>
    <x v="2"/>
    <x v="0"/>
    <x v="1"/>
    <x v="3"/>
    <x v="4"/>
    <n v="1070"/>
    <n v="0"/>
    <x v="16"/>
    <x v="0"/>
    <x v="43"/>
    <n v="52.663800000000002"/>
    <n v="-114.373"/>
    <n v="1360"/>
    <n v="15581"/>
    <x v="1"/>
    <n v="70"/>
    <n v="95000"/>
  </r>
  <r>
    <n v="6762816009"/>
    <d v="2016-09-19T00:00:00"/>
    <x v="3"/>
    <x v="7"/>
    <n v="1210"/>
    <n v="5000"/>
    <x v="1"/>
    <x v="0"/>
    <x v="1"/>
    <x v="0"/>
    <x v="4"/>
    <n v="1210"/>
    <n v="0"/>
    <x v="109"/>
    <x v="0"/>
    <x v="4"/>
    <n v="52.909300000000002"/>
    <n v="-114.587"/>
    <n v="1570"/>
    <n v="5000"/>
    <x v="2"/>
    <n v="66"/>
    <n v="615000"/>
  </r>
  <r>
    <n v="6762818148"/>
    <d v="2016-09-19T00:00:00"/>
    <x v="1"/>
    <x v="2"/>
    <n v="1970"/>
    <n v="3515"/>
    <x v="2"/>
    <x v="0"/>
    <x v="1"/>
    <x v="0"/>
    <x v="1"/>
    <n v="1030"/>
    <n v="940"/>
    <x v="74"/>
    <x v="0"/>
    <x v="3"/>
    <n v="52.917299999999997"/>
    <n v="-114.504"/>
    <n v="1650"/>
    <n v="4275"/>
    <x v="1"/>
    <n v="66"/>
    <n v="535000"/>
  </r>
  <r>
    <n v="6762819793"/>
    <d v="2016-09-19T00:00:00"/>
    <x v="2"/>
    <x v="0"/>
    <n v="2410"/>
    <n v="4656"/>
    <x v="0"/>
    <x v="0"/>
    <x v="1"/>
    <x v="1"/>
    <x v="3"/>
    <n v="2410"/>
    <n v="0"/>
    <x v="43"/>
    <x v="0"/>
    <x v="5"/>
    <n v="52.750300000000003"/>
    <n v="-114.06399999999999"/>
    <n v="2410"/>
    <n v="4840"/>
    <x v="0"/>
    <n v="68"/>
    <n v="480000"/>
  </r>
  <r>
    <n v="6762826397"/>
    <d v="2016-09-19T00:00:00"/>
    <x v="0"/>
    <x v="4"/>
    <n v="1550"/>
    <n v="6986"/>
    <x v="2"/>
    <x v="0"/>
    <x v="1"/>
    <x v="1"/>
    <x v="3"/>
    <n v="1030"/>
    <n v="520"/>
    <x v="41"/>
    <x v="0"/>
    <x v="31"/>
    <n v="52.780299999999997"/>
    <n v="-114.54600000000001"/>
    <n v="1550"/>
    <n v="6986"/>
    <x v="0"/>
    <n v="50"/>
    <n v="318500"/>
  </r>
  <r>
    <n v="6762830920"/>
    <d v="2016-09-19T00:00:00"/>
    <x v="2"/>
    <x v="7"/>
    <n v="1050"/>
    <n v="5525"/>
    <x v="2"/>
    <x v="0"/>
    <x v="1"/>
    <x v="0"/>
    <x v="4"/>
    <n v="1050"/>
    <n v="0"/>
    <x v="74"/>
    <x v="0"/>
    <x v="32"/>
    <n v="52.590800000000002"/>
    <n v="-114.273"/>
    <n v="1100"/>
    <n v="5200"/>
    <x v="2"/>
    <n v="63"/>
    <n v="195000"/>
  </r>
  <r>
    <n v="6762811063"/>
    <d v="2016-09-20T00:00:00"/>
    <x v="0"/>
    <x v="5"/>
    <n v="3270"/>
    <n v="16553"/>
    <x v="0"/>
    <x v="0"/>
    <x v="2"/>
    <x v="0"/>
    <x v="2"/>
    <n v="2470"/>
    <n v="800"/>
    <x v="24"/>
    <x v="0"/>
    <x v="54"/>
    <n v="52.772799999999997"/>
    <n v="-114.426"/>
    <n v="3690"/>
    <n v="17916"/>
    <x v="2"/>
    <n v="80"/>
    <n v="1180000"/>
  </r>
  <r>
    <n v="6762814368"/>
    <d v="2016-09-20T00:00:00"/>
    <x v="3"/>
    <x v="2"/>
    <n v="1490"/>
    <n v="713"/>
    <x v="4"/>
    <x v="0"/>
    <x v="1"/>
    <x v="1"/>
    <x v="2"/>
    <n v="1490"/>
    <n v="0"/>
    <x v="14"/>
    <x v="0"/>
    <x v="58"/>
    <n v="52.865600000000001"/>
    <n v="-114.536"/>
    <n v="1490"/>
    <n v="1110"/>
    <x v="2"/>
    <n v="57"/>
    <n v="700000"/>
  </r>
  <r>
    <n v="6762816954"/>
    <d v="2016-09-20T00:00:00"/>
    <x v="0"/>
    <x v="0"/>
    <n v="2760"/>
    <n v="4000"/>
    <x v="1"/>
    <x v="0"/>
    <x v="1"/>
    <x v="1"/>
    <x v="1"/>
    <n v="1730"/>
    <n v="1030"/>
    <x v="78"/>
    <x v="7"/>
    <x v="41"/>
    <n v="52.837400000000002"/>
    <n v="-114.489"/>
    <n v="1680"/>
    <n v="4000"/>
    <x v="2"/>
    <n v="64"/>
    <n v="575000"/>
  </r>
  <r>
    <n v="6762819131"/>
    <d v="2016-09-20T00:00:00"/>
    <x v="1"/>
    <x v="3"/>
    <n v="2670"/>
    <n v="5001"/>
    <x v="2"/>
    <x v="0"/>
    <x v="1"/>
    <x v="1"/>
    <x v="2"/>
    <n v="1640"/>
    <n v="1030"/>
    <x v="27"/>
    <x v="0"/>
    <x v="56"/>
    <n v="52.796599999999998"/>
    <n v="-114.483"/>
    <n v="1610"/>
    <n v="5001"/>
    <x v="1"/>
    <n v="68"/>
    <n v="500000"/>
  </r>
  <r>
    <n v="6762826621"/>
    <d v="2016-09-20T00:00:00"/>
    <x v="3"/>
    <x v="6"/>
    <n v="870"/>
    <n v="7227"/>
    <x v="2"/>
    <x v="0"/>
    <x v="1"/>
    <x v="1"/>
    <x v="3"/>
    <n v="870"/>
    <n v="0"/>
    <x v="16"/>
    <x v="0"/>
    <x v="35"/>
    <n v="52.958799999999997"/>
    <n v="-114.521"/>
    <n v="1250"/>
    <n v="7252"/>
    <x v="1"/>
    <n v="65"/>
    <n v="312500"/>
  </r>
  <r>
    <n v="6762810104"/>
    <d v="2016-09-21T00:00:00"/>
    <x v="1"/>
    <x v="10"/>
    <n v="3280"/>
    <n v="3800"/>
    <x v="0"/>
    <x v="0"/>
    <x v="1"/>
    <x v="1"/>
    <x v="6"/>
    <n v="2880"/>
    <n v="400"/>
    <x v="90"/>
    <x v="0"/>
    <x v="44"/>
    <n v="52.859900000000003"/>
    <n v="-114.47"/>
    <n v="2050"/>
    <n v="3800"/>
    <x v="2"/>
    <n v="69"/>
    <n v="2580000"/>
  </r>
  <r>
    <n v="6762810374"/>
    <d v="2016-09-21T00:00:00"/>
    <x v="1"/>
    <x v="15"/>
    <n v="3860"/>
    <n v="15246"/>
    <x v="0"/>
    <x v="0"/>
    <x v="0"/>
    <x v="1"/>
    <x v="6"/>
    <n v="2940"/>
    <n v="920"/>
    <x v="22"/>
    <x v="0"/>
    <x v="24"/>
    <n v="52.79"/>
    <n v="-114.351"/>
    <n v="3750"/>
    <n v="14790"/>
    <x v="0"/>
    <n v="60"/>
    <n v="1700000"/>
  </r>
  <r>
    <n v="6762810673"/>
    <d v="2016-09-21T00:00:00"/>
    <x v="1"/>
    <x v="0"/>
    <n v="3450"/>
    <n v="17400"/>
    <x v="1"/>
    <x v="0"/>
    <x v="1"/>
    <x v="2"/>
    <x v="2"/>
    <n v="2180"/>
    <n v="1270"/>
    <x v="79"/>
    <x v="0"/>
    <x v="45"/>
    <n v="52.826900000000002"/>
    <n v="-114.396"/>
    <n v="3770"/>
    <n v="19530"/>
    <x v="2"/>
    <n v="75"/>
    <n v="1390000"/>
  </r>
  <r>
    <n v="6762811016"/>
    <d v="2016-09-21T00:00:00"/>
    <x v="3"/>
    <x v="5"/>
    <n v="2160"/>
    <n v="17861"/>
    <x v="0"/>
    <x v="1"/>
    <x v="0"/>
    <x v="2"/>
    <x v="2"/>
    <n v="2160"/>
    <n v="0"/>
    <x v="35"/>
    <x v="0"/>
    <x v="49"/>
    <n v="52.731999999999999"/>
    <n v="-114.575"/>
    <n v="2660"/>
    <n v="18530"/>
    <x v="0"/>
    <n v="58"/>
    <n v="1200000"/>
  </r>
  <r>
    <n v="6762811321"/>
    <d v="2016-09-21T00:00:00"/>
    <x v="1"/>
    <x v="1"/>
    <n v="4510"/>
    <n v="5000"/>
    <x v="3"/>
    <x v="0"/>
    <x v="2"/>
    <x v="1"/>
    <x v="1"/>
    <n v="3270"/>
    <n v="1240"/>
    <x v="100"/>
    <x v="17"/>
    <x v="4"/>
    <n v="52.915199999999999"/>
    <n v="-114.59"/>
    <n v="2010"/>
    <n v="5000"/>
    <x v="1"/>
    <n v="55"/>
    <n v="1060000"/>
  </r>
  <r>
    <n v="6762811424"/>
    <d v="2016-09-21T00:00:00"/>
    <x v="0"/>
    <x v="0"/>
    <n v="3050"/>
    <n v="8200"/>
    <x v="2"/>
    <x v="0"/>
    <x v="0"/>
    <x v="2"/>
    <x v="1"/>
    <n v="1650"/>
    <n v="1400"/>
    <x v="71"/>
    <x v="0"/>
    <x v="24"/>
    <n v="52.794699999999999"/>
    <n v="-114.345"/>
    <n v="2970"/>
    <n v="8792"/>
    <x v="1"/>
    <n v="71"/>
    <n v="1030000"/>
  </r>
  <r>
    <n v="6762811534"/>
    <d v="2016-09-21T00:00:00"/>
    <x v="2"/>
    <x v="3"/>
    <n v="3620"/>
    <n v="8131"/>
    <x v="0"/>
    <x v="0"/>
    <x v="1"/>
    <x v="2"/>
    <x v="0"/>
    <n v="2730"/>
    <n v="890"/>
    <x v="53"/>
    <x v="0"/>
    <x v="54"/>
    <n v="52.807600000000001"/>
    <n v="-114.404"/>
    <n v="2040"/>
    <n v="3776"/>
    <x v="2"/>
    <n v="65"/>
    <n v="996000"/>
  </r>
  <r>
    <n v="6762811912"/>
    <d v="2016-09-21T00:00:00"/>
    <x v="2"/>
    <x v="6"/>
    <n v="1630"/>
    <n v="6603"/>
    <x v="1"/>
    <x v="0"/>
    <x v="1"/>
    <x v="2"/>
    <x v="1"/>
    <n v="1630"/>
    <n v="0"/>
    <x v="82"/>
    <x v="0"/>
    <x v="58"/>
    <n v="52.865099999999998"/>
    <n v="-114.542"/>
    <n v="1710"/>
    <n v="3600"/>
    <x v="2"/>
    <n v="57"/>
    <n v="925000"/>
  </r>
  <r>
    <n v="6762812071"/>
    <d v="2016-09-21T00:00:00"/>
    <x v="1"/>
    <x v="0"/>
    <n v="3620"/>
    <n v="42580"/>
    <x v="0"/>
    <x v="0"/>
    <x v="1"/>
    <x v="1"/>
    <x v="0"/>
    <n v="3620"/>
    <n v="0"/>
    <x v="73"/>
    <x v="0"/>
    <x v="2"/>
    <n v="52.950400000000002"/>
    <n v="-114.30500000000001"/>
    <n v="2950"/>
    <n v="33167"/>
    <x v="2"/>
    <n v="56"/>
    <n v="900000"/>
  </r>
  <r>
    <n v="6762812158"/>
    <d v="2016-09-21T00:00:00"/>
    <x v="1"/>
    <x v="1"/>
    <n v="2610"/>
    <n v="4400"/>
    <x v="2"/>
    <x v="0"/>
    <x v="1"/>
    <x v="0"/>
    <x v="1"/>
    <n v="1260"/>
    <n v="1350"/>
    <x v="9"/>
    <x v="0"/>
    <x v="41"/>
    <n v="52.845799999999997"/>
    <n v="-114.483"/>
    <n v="1770"/>
    <n v="4400"/>
    <x v="0"/>
    <n v="61"/>
    <n v="890000"/>
  </r>
  <r>
    <n v="6762812308"/>
    <d v="2016-09-21T00:00:00"/>
    <x v="1"/>
    <x v="12"/>
    <n v="3610"/>
    <n v="12811"/>
    <x v="0"/>
    <x v="0"/>
    <x v="1"/>
    <x v="1"/>
    <x v="0"/>
    <n v="3610"/>
    <n v="0"/>
    <x v="12"/>
    <x v="0"/>
    <x v="17"/>
    <n v="52.811199999999999"/>
    <n v="-114.18300000000001"/>
    <n v="3530"/>
    <n v="11783"/>
    <x v="2"/>
    <n v="71"/>
    <n v="870000"/>
  </r>
  <r>
    <n v="6762812338"/>
    <d v="2016-09-21T00:00:00"/>
    <x v="1"/>
    <x v="0"/>
    <n v="2260"/>
    <n v="13600"/>
    <x v="2"/>
    <x v="0"/>
    <x v="1"/>
    <x v="2"/>
    <x v="1"/>
    <n v="1770"/>
    <n v="490"/>
    <x v="47"/>
    <x v="0"/>
    <x v="54"/>
    <n v="52.773600000000002"/>
    <n v="-114.423"/>
    <n v="2630"/>
    <n v="13995"/>
    <x v="2"/>
    <n v="72"/>
    <n v="865000"/>
  </r>
  <r>
    <n v="6762812421"/>
    <d v="2016-09-21T00:00:00"/>
    <x v="1"/>
    <x v="1"/>
    <n v="2270"/>
    <n v="14565"/>
    <x v="0"/>
    <x v="0"/>
    <x v="1"/>
    <x v="1"/>
    <x v="2"/>
    <n v="2270"/>
    <n v="0"/>
    <x v="48"/>
    <x v="0"/>
    <x v="54"/>
    <n v="52.790300000000002"/>
    <n v="-114.41200000000001"/>
    <n v="2610"/>
    <n v="10180"/>
    <x v="1"/>
    <n v="61"/>
    <n v="855000"/>
  </r>
  <r>
    <n v="6762812526"/>
    <d v="2016-09-21T00:00:00"/>
    <x v="2"/>
    <x v="10"/>
    <n v="3010"/>
    <n v="5717"/>
    <x v="0"/>
    <x v="0"/>
    <x v="1"/>
    <x v="1"/>
    <x v="0"/>
    <n v="3010"/>
    <n v="0"/>
    <x v="12"/>
    <x v="0"/>
    <x v="27"/>
    <n v="52.824300000000001"/>
    <n v="-114.34"/>
    <n v="2780"/>
    <n v="5138"/>
    <x v="2"/>
    <n v="56"/>
    <n v="848000"/>
  </r>
  <r>
    <n v="6762813026"/>
    <d v="2016-09-21T00:00:00"/>
    <x v="1"/>
    <x v="10"/>
    <n v="3030"/>
    <n v="5494"/>
    <x v="4"/>
    <x v="0"/>
    <x v="1"/>
    <x v="1"/>
    <x v="2"/>
    <n v="3030"/>
    <n v="0"/>
    <x v="14"/>
    <x v="0"/>
    <x v="2"/>
    <n v="52.940300000000001"/>
    <n v="-114.29900000000001"/>
    <n v="2910"/>
    <n v="5314"/>
    <x v="1"/>
    <n v="52"/>
    <n v="799950"/>
  </r>
  <r>
    <n v="6762813230"/>
    <d v="2016-09-21T00:00:00"/>
    <x v="3"/>
    <x v="3"/>
    <n v="3000"/>
    <n v="24004"/>
    <x v="2"/>
    <x v="0"/>
    <x v="1"/>
    <x v="1"/>
    <x v="0"/>
    <n v="2410"/>
    <n v="590"/>
    <x v="84"/>
    <x v="0"/>
    <x v="46"/>
    <n v="52.841000000000001"/>
    <n v="-114.34699999999999"/>
    <n v="4270"/>
    <n v="24506"/>
    <x v="2"/>
    <n v="79"/>
    <n v="780000"/>
  </r>
  <r>
    <n v="6762813374"/>
    <d v="2016-09-21T00:00:00"/>
    <x v="2"/>
    <x v="3"/>
    <n v="3310"/>
    <n v="5000"/>
    <x v="0"/>
    <x v="0"/>
    <x v="1"/>
    <x v="1"/>
    <x v="2"/>
    <n v="3310"/>
    <n v="0"/>
    <x v="6"/>
    <x v="0"/>
    <x v="8"/>
    <n v="52.785800000000002"/>
    <n v="-114.191"/>
    <n v="2670"/>
    <n v="4907"/>
    <x v="0"/>
    <n v="79"/>
    <n v="770000"/>
  </r>
  <r>
    <n v="6762813964"/>
    <d v="2016-09-21T00:00:00"/>
    <x v="2"/>
    <x v="2"/>
    <n v="2660"/>
    <n v="5000"/>
    <x v="1"/>
    <x v="0"/>
    <x v="4"/>
    <x v="1"/>
    <x v="1"/>
    <n v="1940"/>
    <n v="720"/>
    <x v="85"/>
    <x v="0"/>
    <x v="6"/>
    <n v="52.812899999999999"/>
    <n v="-114.572"/>
    <n v="2270"/>
    <n v="5000"/>
    <x v="2"/>
    <n v="59"/>
    <n v="727500"/>
  </r>
  <r>
    <n v="6762814167"/>
    <d v="2016-09-21T00:00:00"/>
    <x v="1"/>
    <x v="8"/>
    <n v="1986"/>
    <n v="6000"/>
    <x v="0"/>
    <x v="0"/>
    <x v="2"/>
    <x v="2"/>
    <x v="1"/>
    <n v="1746"/>
    <n v="240"/>
    <x v="93"/>
    <x v="0"/>
    <x v="13"/>
    <n v="52.767400000000002"/>
    <n v="-114.58"/>
    <n v="1930"/>
    <n v="6200"/>
    <x v="0"/>
    <n v="61"/>
    <n v="715000"/>
  </r>
  <r>
    <n v="6762814199"/>
    <d v="2016-09-21T00:00:00"/>
    <x v="0"/>
    <x v="1"/>
    <n v="2580"/>
    <n v="9242"/>
    <x v="0"/>
    <x v="0"/>
    <x v="2"/>
    <x v="2"/>
    <x v="1"/>
    <n v="1720"/>
    <n v="860"/>
    <x v="39"/>
    <x v="0"/>
    <x v="27"/>
    <n v="52.824300000000001"/>
    <n v="-114.32299999999999"/>
    <n v="2240"/>
    <n v="9316"/>
    <x v="2"/>
    <n v="51"/>
    <n v="713000"/>
  </r>
  <r>
    <n v="6762814440"/>
    <d v="2016-09-21T00:00:00"/>
    <x v="1"/>
    <x v="5"/>
    <n v="2380"/>
    <n v="16236"/>
    <x v="2"/>
    <x v="0"/>
    <x v="1"/>
    <x v="1"/>
    <x v="3"/>
    <n v="1540"/>
    <n v="840"/>
    <x v="62"/>
    <x v="0"/>
    <x v="26"/>
    <n v="52.842599999999997"/>
    <n v="-114.31"/>
    <n v="2230"/>
    <n v="8925"/>
    <x v="2"/>
    <n v="72"/>
    <n v="699900"/>
  </r>
  <r>
    <n v="6762814535"/>
    <d v="2016-09-21T00:00:00"/>
    <x v="3"/>
    <x v="2"/>
    <n v="1780"/>
    <n v="3810"/>
    <x v="1"/>
    <x v="0"/>
    <x v="1"/>
    <x v="1"/>
    <x v="3"/>
    <n v="980"/>
    <n v="800"/>
    <x v="93"/>
    <x v="0"/>
    <x v="0"/>
    <n v="52.877400000000002"/>
    <n v="-114.55200000000001"/>
    <n v="1690"/>
    <n v="3810"/>
    <x v="0"/>
    <n v="74"/>
    <n v="691000"/>
  </r>
  <r>
    <n v="6762815273"/>
    <d v="2016-09-21T00:00:00"/>
    <x v="2"/>
    <x v="2"/>
    <n v="2520"/>
    <n v="5980"/>
    <x v="2"/>
    <x v="0"/>
    <x v="1"/>
    <x v="1"/>
    <x v="1"/>
    <n v="1790"/>
    <n v="730"/>
    <x v="37"/>
    <x v="0"/>
    <x v="6"/>
    <n v="52.806699999999999"/>
    <n v="-114.57299999999999"/>
    <n v="1590"/>
    <n v="5750"/>
    <x v="2"/>
    <n v="74"/>
    <n v="650000"/>
  </r>
  <r>
    <n v="6762815906"/>
    <d v="2016-09-21T00:00:00"/>
    <x v="1"/>
    <x v="0"/>
    <n v="2500"/>
    <n v="8282"/>
    <x v="0"/>
    <x v="0"/>
    <x v="1"/>
    <x v="1"/>
    <x v="2"/>
    <n v="2500"/>
    <n v="0"/>
    <x v="27"/>
    <x v="0"/>
    <x v="50"/>
    <n v="52.742699999999999"/>
    <n v="-114.35899999999999"/>
    <n v="2500"/>
    <n v="8046"/>
    <x v="1"/>
    <n v="67"/>
    <n v="620000"/>
  </r>
  <r>
    <n v="6762816010"/>
    <d v="2016-09-21T00:00:00"/>
    <x v="1"/>
    <x v="5"/>
    <n v="2330"/>
    <n v="7020"/>
    <x v="2"/>
    <x v="0"/>
    <x v="1"/>
    <x v="2"/>
    <x v="1"/>
    <n v="1450"/>
    <n v="880"/>
    <x v="51"/>
    <x v="0"/>
    <x v="24"/>
    <n v="52.792000000000002"/>
    <n v="-114.32899999999999"/>
    <n v="2330"/>
    <n v="8500"/>
    <x v="1"/>
    <n v="68"/>
    <n v="615000"/>
  </r>
  <r>
    <n v="6762816452"/>
    <d v="2016-09-21T00:00:00"/>
    <x v="4"/>
    <x v="12"/>
    <n v="2690"/>
    <n v="10880"/>
    <x v="2"/>
    <x v="0"/>
    <x v="1"/>
    <x v="2"/>
    <x v="1"/>
    <n v="2690"/>
    <n v="0"/>
    <x v="58"/>
    <x v="0"/>
    <x v="7"/>
    <n v="52.908700000000003"/>
    <n v="-114.358"/>
    <n v="1840"/>
    <n v="10836"/>
    <x v="2"/>
    <n v="58"/>
    <n v="597157"/>
  </r>
  <r>
    <n v="6762816546"/>
    <d v="2016-09-21T00:00:00"/>
    <x v="2"/>
    <x v="2"/>
    <n v="1460"/>
    <n v="3600"/>
    <x v="0"/>
    <x v="0"/>
    <x v="1"/>
    <x v="1"/>
    <x v="3"/>
    <n v="1460"/>
    <n v="0"/>
    <x v="63"/>
    <x v="0"/>
    <x v="41"/>
    <n v="52.842300000000002"/>
    <n v="-114.504"/>
    <n v="1590"/>
    <n v="1210"/>
    <x v="0"/>
    <n v="57"/>
    <n v="591000"/>
  </r>
  <r>
    <n v="6762817211"/>
    <d v="2016-09-21T00:00:00"/>
    <x v="2"/>
    <x v="0"/>
    <n v="1880"/>
    <n v="12368"/>
    <x v="2"/>
    <x v="0"/>
    <x v="1"/>
    <x v="2"/>
    <x v="3"/>
    <n v="1260"/>
    <n v="620"/>
    <x v="39"/>
    <x v="0"/>
    <x v="46"/>
    <n v="52.820099999999996"/>
    <n v="-114.357"/>
    <n v="1950"/>
    <n v="11551"/>
    <x v="2"/>
    <n v="65"/>
    <n v="565000"/>
  </r>
  <r>
    <n v="6762817268"/>
    <d v="2016-09-21T00:00:00"/>
    <x v="1"/>
    <x v="0"/>
    <n v="2780"/>
    <n v="7838"/>
    <x v="0"/>
    <x v="0"/>
    <x v="4"/>
    <x v="1"/>
    <x v="2"/>
    <n v="2780"/>
    <n v="0"/>
    <x v="22"/>
    <x v="0"/>
    <x v="5"/>
    <n v="52.761200000000002"/>
    <n v="-114.051"/>
    <n v="3160"/>
    <n v="7848"/>
    <x v="0"/>
    <n v="62"/>
    <n v="563500"/>
  </r>
  <r>
    <n v="6762817309"/>
    <d v="2016-09-21T00:00:00"/>
    <x v="2"/>
    <x v="5"/>
    <n v="1640"/>
    <n v="7200"/>
    <x v="0"/>
    <x v="0"/>
    <x v="1"/>
    <x v="2"/>
    <x v="1"/>
    <n v="1640"/>
    <n v="0"/>
    <x v="28"/>
    <x v="0"/>
    <x v="27"/>
    <n v="52.824800000000003"/>
    <n v="-114.343"/>
    <n v="1830"/>
    <n v="8372"/>
    <x v="1"/>
    <n v="53"/>
    <n v="561000"/>
  </r>
  <r>
    <n v="6762817634"/>
    <d v="2016-09-21T00:00:00"/>
    <x v="2"/>
    <x v="5"/>
    <n v="1700"/>
    <n v="1481"/>
    <x v="4"/>
    <x v="0"/>
    <x v="1"/>
    <x v="1"/>
    <x v="1"/>
    <n v="1700"/>
    <n v="0"/>
    <x v="89"/>
    <x v="0"/>
    <x v="25"/>
    <n v="52.889800000000001"/>
    <n v="-114.539"/>
    <n v="1560"/>
    <n v="1350"/>
    <x v="0"/>
    <n v="69"/>
    <n v="550000"/>
  </r>
  <r>
    <n v="6762817846"/>
    <d v="2016-09-21T00:00:00"/>
    <x v="2"/>
    <x v="4"/>
    <n v="1400"/>
    <n v="4000"/>
    <x v="1"/>
    <x v="0"/>
    <x v="1"/>
    <x v="2"/>
    <x v="3"/>
    <n v="1400"/>
    <n v="0"/>
    <x v="102"/>
    <x v="0"/>
    <x v="4"/>
    <n v="52.920200000000001"/>
    <n v="-114.578"/>
    <n v="1050"/>
    <n v="4330"/>
    <x v="2"/>
    <n v="73"/>
    <n v="545000"/>
  </r>
  <r>
    <n v="6762818149"/>
    <d v="2016-09-21T00:00:00"/>
    <x v="7"/>
    <x v="6"/>
    <n v="920"/>
    <n v="5000"/>
    <x v="2"/>
    <x v="0"/>
    <x v="4"/>
    <x v="2"/>
    <x v="3"/>
    <n v="920"/>
    <n v="0"/>
    <x v="91"/>
    <x v="0"/>
    <x v="25"/>
    <n v="52.904800000000002"/>
    <n v="-114.542"/>
    <n v="1890"/>
    <n v="5000"/>
    <x v="0"/>
    <n v="66"/>
    <n v="535000"/>
  </r>
  <r>
    <n v="6762818460"/>
    <d v="2016-09-21T00:00:00"/>
    <x v="1"/>
    <x v="5"/>
    <n v="1890"/>
    <n v="8549"/>
    <x v="2"/>
    <x v="0"/>
    <x v="1"/>
    <x v="1"/>
    <x v="1"/>
    <n v="1890"/>
    <n v="0"/>
    <x v="39"/>
    <x v="0"/>
    <x v="26"/>
    <n v="52.8628"/>
    <n v="-114.307"/>
    <n v="1940"/>
    <n v="7210"/>
    <x v="1"/>
    <n v="64"/>
    <n v="525000"/>
  </r>
  <r>
    <n v="6762818461"/>
    <d v="2016-09-21T00:00:00"/>
    <x v="1"/>
    <x v="0"/>
    <n v="2140"/>
    <n v="7754"/>
    <x v="0"/>
    <x v="0"/>
    <x v="1"/>
    <x v="1"/>
    <x v="1"/>
    <n v="2140"/>
    <n v="0"/>
    <x v="36"/>
    <x v="0"/>
    <x v="35"/>
    <n v="52.947299999999998"/>
    <n v="-114.52800000000001"/>
    <n v="1690"/>
    <n v="7775"/>
    <x v="2"/>
    <n v="62"/>
    <n v="525000"/>
  </r>
  <r>
    <n v="6762818869"/>
    <d v="2016-09-21T00:00:00"/>
    <x v="2"/>
    <x v="2"/>
    <n v="1600"/>
    <n v="4510"/>
    <x v="2"/>
    <x v="0"/>
    <x v="1"/>
    <x v="1"/>
    <x v="3"/>
    <n v="990"/>
    <n v="610"/>
    <x v="41"/>
    <x v="0"/>
    <x v="25"/>
    <n v="52.923900000000003"/>
    <n v="-114.53"/>
    <n v="1580"/>
    <n v="4561"/>
    <x v="0"/>
    <n v="53"/>
    <n v="510000"/>
  </r>
  <r>
    <n v="6762819132"/>
    <d v="2016-09-21T00:00:00"/>
    <x v="1"/>
    <x v="4"/>
    <n v="2290"/>
    <n v="9215"/>
    <x v="2"/>
    <x v="0"/>
    <x v="1"/>
    <x v="0"/>
    <x v="1"/>
    <n v="1270"/>
    <n v="1020"/>
    <x v="74"/>
    <x v="0"/>
    <x v="9"/>
    <n v="52.762799999999999"/>
    <n v="-114.241"/>
    <n v="2290"/>
    <n v="10200"/>
    <x v="1"/>
    <n v="72"/>
    <n v="500000"/>
  </r>
  <r>
    <n v="6762819133"/>
    <d v="2016-09-21T00:00:00"/>
    <x v="2"/>
    <x v="4"/>
    <n v="1530"/>
    <n v="14633"/>
    <x v="2"/>
    <x v="0"/>
    <x v="1"/>
    <x v="1"/>
    <x v="3"/>
    <n v="1100"/>
    <n v="430"/>
    <x v="32"/>
    <x v="0"/>
    <x v="2"/>
    <n v="52.924900000000001"/>
    <n v="-114.309"/>
    <n v="1780"/>
    <n v="8100"/>
    <x v="1"/>
    <n v="70"/>
    <n v="500000"/>
  </r>
  <r>
    <n v="6762819652"/>
    <d v="2016-09-21T00:00:00"/>
    <x v="2"/>
    <x v="0"/>
    <n v="1880"/>
    <n v="5502"/>
    <x v="0"/>
    <x v="0"/>
    <x v="1"/>
    <x v="1"/>
    <x v="1"/>
    <n v="1880"/>
    <n v="0"/>
    <x v="53"/>
    <x v="0"/>
    <x v="8"/>
    <n v="52.803699999999999"/>
    <n v="-114.208"/>
    <n v="2040"/>
    <n v="5411"/>
    <x v="2"/>
    <n v="62"/>
    <n v="485000"/>
  </r>
  <r>
    <n v="6762819976"/>
    <d v="2016-09-21T00:00:00"/>
    <x v="2"/>
    <x v="0"/>
    <n v="2130"/>
    <n v="8022"/>
    <x v="0"/>
    <x v="0"/>
    <x v="1"/>
    <x v="1"/>
    <x v="1"/>
    <n v="2130"/>
    <n v="0"/>
    <x v="28"/>
    <x v="0"/>
    <x v="2"/>
    <n v="52.955199999999998"/>
    <n v="-114.29600000000001"/>
    <n v="2130"/>
    <n v="7605"/>
    <x v="2"/>
    <n v="57"/>
    <n v="475000"/>
  </r>
  <r>
    <n v="6762820143"/>
    <d v="2016-09-21T00:00:00"/>
    <x v="2"/>
    <x v="0"/>
    <n v="2120"/>
    <n v="2374"/>
    <x v="0"/>
    <x v="0"/>
    <x v="1"/>
    <x v="1"/>
    <x v="1"/>
    <n v="1770"/>
    <n v="350"/>
    <x v="13"/>
    <x v="0"/>
    <x v="2"/>
    <n v="52.904000000000003"/>
    <n v="-114.33199999999999"/>
    <n v="2480"/>
    <n v="3043"/>
    <x v="1"/>
    <n v="57"/>
    <n v="470000"/>
  </r>
  <r>
    <n v="6762820144"/>
    <d v="2016-09-21T00:00:00"/>
    <x v="2"/>
    <x v="0"/>
    <n v="2000"/>
    <n v="8424"/>
    <x v="2"/>
    <x v="0"/>
    <x v="1"/>
    <x v="2"/>
    <x v="3"/>
    <n v="1300"/>
    <n v="700"/>
    <x v="24"/>
    <x v="0"/>
    <x v="30"/>
    <n v="52.938899999999997"/>
    <n v="-114.39100000000001"/>
    <n v="2110"/>
    <n v="8400"/>
    <x v="2"/>
    <n v="55"/>
    <n v="470000"/>
  </r>
  <r>
    <n v="6762820145"/>
    <d v="2016-09-21T00:00:00"/>
    <x v="1"/>
    <x v="0"/>
    <n v="2470"/>
    <n v="8536"/>
    <x v="0"/>
    <x v="0"/>
    <x v="1"/>
    <x v="1"/>
    <x v="1"/>
    <n v="2470"/>
    <n v="0"/>
    <x v="89"/>
    <x v="0"/>
    <x v="11"/>
    <n v="52.999899999999997"/>
    <n v="-114.482"/>
    <n v="1690"/>
    <n v="8840"/>
    <x v="1"/>
    <n v="65"/>
    <n v="470000"/>
  </r>
  <r>
    <n v="6762821145"/>
    <d v="2016-09-21T00:00:00"/>
    <x v="2"/>
    <x v="4"/>
    <n v="1640"/>
    <n v="4579"/>
    <x v="2"/>
    <x v="0"/>
    <x v="1"/>
    <x v="2"/>
    <x v="4"/>
    <n v="1640"/>
    <n v="0"/>
    <x v="77"/>
    <x v="0"/>
    <x v="35"/>
    <n v="52.936100000000003"/>
    <n v="-114.542"/>
    <n v="1580"/>
    <n v="5040"/>
    <x v="0"/>
    <n v="67"/>
    <n v="443000"/>
  </r>
  <r>
    <n v="6762821259"/>
    <d v="2016-09-21T00:00:00"/>
    <x v="2"/>
    <x v="7"/>
    <n v="2260"/>
    <n v="5300"/>
    <x v="2"/>
    <x v="0"/>
    <x v="1"/>
    <x v="1"/>
    <x v="3"/>
    <n v="1200"/>
    <n v="1060"/>
    <x v="76"/>
    <x v="0"/>
    <x v="25"/>
    <n v="52.9056"/>
    <n v="-114.538"/>
    <n v="1950"/>
    <n v="5000"/>
    <x v="1"/>
    <n v="58"/>
    <n v="440000"/>
  </r>
  <r>
    <n v="6762821672"/>
    <d v="2016-09-21T00:00:00"/>
    <x v="2"/>
    <x v="4"/>
    <n v="1440"/>
    <n v="4025"/>
    <x v="2"/>
    <x v="0"/>
    <x v="1"/>
    <x v="2"/>
    <x v="4"/>
    <n v="720"/>
    <n v="720"/>
    <x v="94"/>
    <x v="0"/>
    <x v="61"/>
    <n v="52.796999999999997"/>
    <n v="-114.57"/>
    <n v="1500"/>
    <n v="5750"/>
    <x v="1"/>
    <n v="77"/>
    <n v="430000"/>
  </r>
  <r>
    <n v="6762822234"/>
    <d v="2016-09-21T00:00:00"/>
    <x v="2"/>
    <x v="5"/>
    <n v="1840"/>
    <n v="11403"/>
    <x v="0"/>
    <x v="0"/>
    <x v="1"/>
    <x v="1"/>
    <x v="1"/>
    <n v="1840"/>
    <n v="0"/>
    <x v="98"/>
    <x v="0"/>
    <x v="22"/>
    <n v="52.716200000000001"/>
    <n v="-113.98699999999999"/>
    <n v="2150"/>
    <n v="11403"/>
    <x v="2"/>
    <n v="52"/>
    <n v="417000"/>
  </r>
  <r>
    <n v="6762822263"/>
    <d v="2016-09-21T00:00:00"/>
    <x v="2"/>
    <x v="7"/>
    <n v="1240"/>
    <n v="12400"/>
    <x v="2"/>
    <x v="0"/>
    <x v="1"/>
    <x v="1"/>
    <x v="3"/>
    <n v="1240"/>
    <n v="0"/>
    <x v="72"/>
    <x v="0"/>
    <x v="27"/>
    <n v="52.837000000000003"/>
    <n v="-114.322"/>
    <n v="1640"/>
    <n v="9600"/>
    <x v="2"/>
    <n v="75"/>
    <n v="415500"/>
  </r>
  <r>
    <n v="6762822392"/>
    <d v="2016-09-21T00:00:00"/>
    <x v="1"/>
    <x v="5"/>
    <n v="1770"/>
    <n v="5236"/>
    <x v="0"/>
    <x v="0"/>
    <x v="1"/>
    <x v="1"/>
    <x v="3"/>
    <n v="1770"/>
    <n v="0"/>
    <x v="15"/>
    <x v="0"/>
    <x v="50"/>
    <n v="52.743699999999997"/>
    <n v="-114.379"/>
    <n v="2470"/>
    <n v="5064"/>
    <x v="0"/>
    <n v="51"/>
    <n v="413900"/>
  </r>
  <r>
    <n v="6762822658"/>
    <d v="2016-09-21T00:00:00"/>
    <x v="2"/>
    <x v="0"/>
    <n v="2070"/>
    <n v="4697"/>
    <x v="0"/>
    <x v="0"/>
    <x v="1"/>
    <x v="1"/>
    <x v="3"/>
    <n v="2070"/>
    <n v="0"/>
    <x v="89"/>
    <x v="0"/>
    <x v="5"/>
    <n v="52.7607"/>
    <n v="-114.065"/>
    <n v="2230"/>
    <n v="4437"/>
    <x v="1"/>
    <n v="77"/>
    <n v="405000"/>
  </r>
  <r>
    <n v="6762822708"/>
    <d v="2016-09-21T00:00:00"/>
    <x v="2"/>
    <x v="4"/>
    <n v="1410"/>
    <n v="15210"/>
    <x v="2"/>
    <x v="0"/>
    <x v="1"/>
    <x v="1"/>
    <x v="3"/>
    <n v="1410"/>
    <n v="0"/>
    <x v="42"/>
    <x v="7"/>
    <x v="28"/>
    <n v="52.648099999999999"/>
    <n v="-114.529"/>
    <n v="1970"/>
    <n v="16290"/>
    <x v="0"/>
    <n v="51"/>
    <n v="404000"/>
  </r>
  <r>
    <n v="6762822778"/>
    <d v="2016-09-21T00:00:00"/>
    <x v="2"/>
    <x v="5"/>
    <n v="1350"/>
    <n v="2839"/>
    <x v="0"/>
    <x v="0"/>
    <x v="1"/>
    <x v="1"/>
    <x v="3"/>
    <n v="1350"/>
    <n v="0"/>
    <x v="64"/>
    <x v="0"/>
    <x v="42"/>
    <n v="52.912399999999998"/>
    <n v="-114.226"/>
    <n v="1650"/>
    <n v="3093"/>
    <x v="0"/>
    <n v="71"/>
    <n v="401000"/>
  </r>
  <r>
    <n v="6762822854"/>
    <d v="2016-09-21T00:00:00"/>
    <x v="1"/>
    <x v="7"/>
    <n v="1980"/>
    <n v="113691"/>
    <x v="2"/>
    <x v="0"/>
    <x v="1"/>
    <x v="1"/>
    <x v="3"/>
    <n v="1980"/>
    <n v="0"/>
    <x v="71"/>
    <x v="0"/>
    <x v="33"/>
    <n v="52.790599999999998"/>
    <n v="-114.04300000000001"/>
    <n v="1980"/>
    <n v="89298"/>
    <x v="0"/>
    <n v="62"/>
    <n v="400000"/>
  </r>
  <r>
    <n v="6762822855"/>
    <d v="2016-09-21T00:00:00"/>
    <x v="2"/>
    <x v="4"/>
    <n v="1560"/>
    <n v="8456"/>
    <x v="2"/>
    <x v="0"/>
    <x v="1"/>
    <x v="0"/>
    <x v="3"/>
    <n v="1560"/>
    <n v="0"/>
    <x v="75"/>
    <x v="0"/>
    <x v="55"/>
    <n v="53.006900000000002"/>
    <n v="-114.44"/>
    <n v="2230"/>
    <n v="13109"/>
    <x v="0"/>
    <n v="71"/>
    <n v="400000"/>
  </r>
  <r>
    <n v="6762823030"/>
    <d v="2016-09-21T00:00:00"/>
    <x v="1"/>
    <x v="6"/>
    <n v="1420"/>
    <n v="6458"/>
    <x v="2"/>
    <x v="0"/>
    <x v="1"/>
    <x v="2"/>
    <x v="3"/>
    <n v="1420"/>
    <n v="0"/>
    <x v="69"/>
    <x v="0"/>
    <x v="4"/>
    <n v="52.928800000000003"/>
    <n v="-114.548"/>
    <n v="1670"/>
    <n v="6350"/>
    <x v="2"/>
    <n v="78"/>
    <n v="398000"/>
  </r>
  <r>
    <n v="6762823282"/>
    <d v="2016-09-21T00:00:00"/>
    <x v="2"/>
    <x v="7"/>
    <n v="1180"/>
    <n v="7700"/>
    <x v="2"/>
    <x v="0"/>
    <x v="1"/>
    <x v="2"/>
    <x v="3"/>
    <n v="1180"/>
    <n v="0"/>
    <x v="23"/>
    <x v="0"/>
    <x v="27"/>
    <n v="52.843299999999999"/>
    <n v="-114.32299999999999"/>
    <n v="1510"/>
    <n v="8800"/>
    <x v="1"/>
    <n v="61"/>
    <n v="390000"/>
  </r>
  <r>
    <n v="6762824276"/>
    <d v="2016-09-21T00:00:00"/>
    <x v="2"/>
    <x v="2"/>
    <n v="2140"/>
    <n v="26600"/>
    <x v="2"/>
    <x v="0"/>
    <x v="1"/>
    <x v="2"/>
    <x v="3"/>
    <n v="2140"/>
    <n v="0"/>
    <x v="46"/>
    <x v="0"/>
    <x v="64"/>
    <n v="52.636600000000001"/>
    <n v="-114.35899999999999"/>
    <n v="2310"/>
    <n v="8783"/>
    <x v="2"/>
    <n v="75"/>
    <n v="365000"/>
  </r>
  <r>
    <n v="6762824277"/>
    <d v="2016-09-21T00:00:00"/>
    <x v="2"/>
    <x v="6"/>
    <n v="950"/>
    <n v="8450"/>
    <x v="2"/>
    <x v="0"/>
    <x v="1"/>
    <x v="1"/>
    <x v="3"/>
    <n v="950"/>
    <n v="0"/>
    <x v="71"/>
    <x v="0"/>
    <x v="7"/>
    <n v="52.918399999999998"/>
    <n v="-114.376"/>
    <n v="1610"/>
    <n v="10080"/>
    <x v="0"/>
    <n v="65"/>
    <n v="365000"/>
  </r>
  <r>
    <n v="6762824338"/>
    <d v="2016-09-21T00:00:00"/>
    <x v="1"/>
    <x v="5"/>
    <n v="1750"/>
    <n v="10270"/>
    <x v="1"/>
    <x v="0"/>
    <x v="1"/>
    <x v="2"/>
    <x v="1"/>
    <n v="1750"/>
    <n v="0"/>
    <x v="24"/>
    <x v="0"/>
    <x v="11"/>
    <n v="52.991199999999999"/>
    <n v="-114.5"/>
    <n v="1750"/>
    <n v="10127"/>
    <x v="2"/>
    <n v="50"/>
    <n v="364000"/>
  </r>
  <r>
    <n v="6762824346"/>
    <d v="2016-09-21T00:00:00"/>
    <x v="1"/>
    <x v="0"/>
    <n v="2680"/>
    <n v="7700"/>
    <x v="0"/>
    <x v="0"/>
    <x v="1"/>
    <x v="2"/>
    <x v="1"/>
    <n v="2680"/>
    <n v="0"/>
    <x v="31"/>
    <x v="0"/>
    <x v="64"/>
    <n v="52.639400000000002"/>
    <n v="-114.36"/>
    <n v="2400"/>
    <n v="7700"/>
    <x v="2"/>
    <n v="68"/>
    <n v="363500"/>
  </r>
  <r>
    <n v="6762824442"/>
    <d v="2016-09-21T00:00:00"/>
    <x v="2"/>
    <x v="7"/>
    <n v="1340"/>
    <n v="1110"/>
    <x v="0"/>
    <x v="0"/>
    <x v="1"/>
    <x v="1"/>
    <x v="3"/>
    <n v="1040"/>
    <n v="300"/>
    <x v="54"/>
    <x v="0"/>
    <x v="4"/>
    <n v="52.927999999999997"/>
    <n v="-114.556"/>
    <n v="1220"/>
    <n v="1110"/>
    <x v="0"/>
    <n v="66"/>
    <n v="360000"/>
  </r>
  <r>
    <n v="6762824443"/>
    <d v="2016-09-21T00:00:00"/>
    <x v="2"/>
    <x v="7"/>
    <n v="1360"/>
    <n v="6000"/>
    <x v="2"/>
    <x v="0"/>
    <x v="1"/>
    <x v="1"/>
    <x v="4"/>
    <n v="860"/>
    <n v="500"/>
    <x v="105"/>
    <x v="0"/>
    <x v="25"/>
    <n v="52.9146"/>
    <n v="-114.535"/>
    <n v="1560"/>
    <n v="3000"/>
    <x v="1"/>
    <n v="57"/>
    <n v="360000"/>
  </r>
  <r>
    <n v="6762824762"/>
    <d v="2016-09-21T00:00:00"/>
    <x v="2"/>
    <x v="5"/>
    <n v="1900"/>
    <n v="3800"/>
    <x v="0"/>
    <x v="0"/>
    <x v="1"/>
    <x v="1"/>
    <x v="3"/>
    <n v="1900"/>
    <n v="0"/>
    <x v="6"/>
    <x v="0"/>
    <x v="12"/>
    <n v="52.7166"/>
    <n v="-114.35"/>
    <n v="1950"/>
    <n v="3800"/>
    <x v="1"/>
    <n v="70"/>
    <n v="353000"/>
  </r>
  <r>
    <n v="6762825048"/>
    <d v="2016-09-21T00:00:00"/>
    <x v="2"/>
    <x v="3"/>
    <n v="1340"/>
    <n v="1151"/>
    <x v="4"/>
    <x v="0"/>
    <x v="1"/>
    <x v="1"/>
    <x v="3"/>
    <n v="1340"/>
    <n v="0"/>
    <x v="38"/>
    <x v="0"/>
    <x v="25"/>
    <n v="52.920400000000001"/>
    <n v="-114.536"/>
    <n v="1290"/>
    <n v="1200"/>
    <x v="2"/>
    <n v="68"/>
    <n v="349000"/>
  </r>
  <r>
    <n v="6762825126"/>
    <d v="2016-09-21T00:00:00"/>
    <x v="2"/>
    <x v="6"/>
    <n v="1350"/>
    <n v="8581"/>
    <x v="2"/>
    <x v="0"/>
    <x v="1"/>
    <x v="0"/>
    <x v="4"/>
    <n v="1350"/>
    <n v="0"/>
    <x v="30"/>
    <x v="0"/>
    <x v="47"/>
    <n v="52.991199999999999"/>
    <n v="-114.55200000000001"/>
    <n v="2080"/>
    <n v="8451"/>
    <x v="2"/>
    <n v="56"/>
    <n v="345500"/>
  </r>
  <r>
    <n v="6762825245"/>
    <d v="2016-09-21T00:00:00"/>
    <x v="2"/>
    <x v="0"/>
    <n v="1900"/>
    <n v="5194"/>
    <x v="0"/>
    <x v="0"/>
    <x v="1"/>
    <x v="1"/>
    <x v="3"/>
    <n v="1900"/>
    <n v="0"/>
    <x v="22"/>
    <x v="0"/>
    <x v="43"/>
    <n v="52.6691"/>
    <n v="-114.307"/>
    <n v="2230"/>
    <n v="5194"/>
    <x v="1"/>
    <n v="80"/>
    <n v="343500"/>
  </r>
  <r>
    <n v="6762825597"/>
    <d v="2016-09-21T00:00:00"/>
    <x v="1"/>
    <x v="0"/>
    <n v="2240"/>
    <n v="9701"/>
    <x v="0"/>
    <x v="0"/>
    <x v="1"/>
    <x v="1"/>
    <x v="2"/>
    <n v="2240"/>
    <n v="0"/>
    <x v="26"/>
    <x v="0"/>
    <x v="15"/>
    <n v="52.538600000000002"/>
    <n v="-114.58199999999999"/>
    <n v="2240"/>
    <n v="9410"/>
    <x v="2"/>
    <n v="58"/>
    <n v="335000"/>
  </r>
  <r>
    <n v="6762825896"/>
    <d v="2016-09-21T00:00:00"/>
    <x v="2"/>
    <x v="0"/>
    <n v="1730"/>
    <n v="3600"/>
    <x v="0"/>
    <x v="0"/>
    <x v="1"/>
    <x v="1"/>
    <x v="1"/>
    <n v="1730"/>
    <n v="0"/>
    <x v="14"/>
    <x v="0"/>
    <x v="49"/>
    <n v="52.731400000000001"/>
    <n v="-114.53"/>
    <n v="2030"/>
    <n v="3600"/>
    <x v="1"/>
    <n v="55"/>
    <n v="329780"/>
  </r>
  <r>
    <n v="6762826043"/>
    <d v="2016-09-21T00:00:00"/>
    <x v="1"/>
    <x v="6"/>
    <n v="1530"/>
    <n v="12040"/>
    <x v="2"/>
    <x v="0"/>
    <x v="1"/>
    <x v="1"/>
    <x v="3"/>
    <n v="1130"/>
    <n v="400"/>
    <x v="37"/>
    <x v="0"/>
    <x v="56"/>
    <n v="52.780700000000003"/>
    <n v="-114.488"/>
    <n v="1540"/>
    <n v="6095"/>
    <x v="1"/>
    <n v="67"/>
    <n v="325000"/>
  </r>
  <r>
    <n v="6762826239"/>
    <d v="2016-09-21T00:00:00"/>
    <x v="2"/>
    <x v="2"/>
    <n v="1220"/>
    <n v="7620"/>
    <x v="2"/>
    <x v="0"/>
    <x v="1"/>
    <x v="1"/>
    <x v="4"/>
    <n v="720"/>
    <n v="500"/>
    <x v="83"/>
    <x v="7"/>
    <x v="28"/>
    <n v="52.686399999999999"/>
    <n v="-114.542"/>
    <n v="1640"/>
    <n v="7620"/>
    <x v="1"/>
    <n v="67"/>
    <n v="320600"/>
  </r>
  <r>
    <n v="6762826446"/>
    <d v="2016-09-21T00:00:00"/>
    <x v="1"/>
    <x v="0"/>
    <n v="2320"/>
    <n v="7379"/>
    <x v="0"/>
    <x v="0"/>
    <x v="1"/>
    <x v="1"/>
    <x v="1"/>
    <n v="2320"/>
    <n v="0"/>
    <x v="45"/>
    <x v="0"/>
    <x v="37"/>
    <n v="52.5732"/>
    <n v="-114.506"/>
    <n v="2230"/>
    <n v="7614"/>
    <x v="0"/>
    <n v="66"/>
    <n v="316000"/>
  </r>
  <r>
    <n v="6762826495"/>
    <d v="2016-09-21T00:00:00"/>
    <x v="2"/>
    <x v="0"/>
    <n v="1950"/>
    <n v="9618"/>
    <x v="0"/>
    <x v="0"/>
    <x v="1"/>
    <x v="1"/>
    <x v="3"/>
    <n v="1950"/>
    <n v="0"/>
    <x v="44"/>
    <x v="0"/>
    <x v="64"/>
    <n v="52.636800000000001"/>
    <n v="-114.37"/>
    <n v="1890"/>
    <n v="7133"/>
    <x v="1"/>
    <n v="73"/>
    <n v="315000"/>
  </r>
  <r>
    <n v="6762827127"/>
    <d v="2016-09-21T00:00:00"/>
    <x v="2"/>
    <x v="7"/>
    <n v="1320"/>
    <n v="15053"/>
    <x v="2"/>
    <x v="0"/>
    <x v="1"/>
    <x v="1"/>
    <x v="3"/>
    <n v="1320"/>
    <n v="0"/>
    <x v="10"/>
    <x v="0"/>
    <x v="18"/>
    <n v="52.970500000000001"/>
    <n v="-114.285"/>
    <n v="1250"/>
    <n v="13368"/>
    <x v="0"/>
    <n v="55"/>
    <n v="300000"/>
  </r>
  <r>
    <n v="6762827654"/>
    <d v="2016-09-21T00:00:00"/>
    <x v="2"/>
    <x v="5"/>
    <n v="1670"/>
    <n v="6600"/>
    <x v="0"/>
    <x v="0"/>
    <x v="1"/>
    <x v="2"/>
    <x v="3"/>
    <n v="1670"/>
    <n v="0"/>
    <x v="31"/>
    <x v="0"/>
    <x v="32"/>
    <n v="52.590400000000002"/>
    <n v="-114.279"/>
    <n v="1670"/>
    <n v="6801"/>
    <x v="0"/>
    <n v="69"/>
    <n v="289000"/>
  </r>
  <r>
    <n v="6762827698"/>
    <d v="2016-09-21T00:00:00"/>
    <x v="1"/>
    <x v="5"/>
    <n v="2270"/>
    <n v="11997"/>
    <x v="2"/>
    <x v="0"/>
    <x v="2"/>
    <x v="2"/>
    <x v="3"/>
    <n v="1540"/>
    <n v="730"/>
    <x v="23"/>
    <x v="0"/>
    <x v="40"/>
    <n v="52.639499999999998"/>
    <n v="-114.486"/>
    <n v="1920"/>
    <n v="9634"/>
    <x v="2"/>
    <n v="55"/>
    <n v="287000"/>
  </r>
  <r>
    <n v="6762827871"/>
    <d v="2016-09-21T00:00:00"/>
    <x v="1"/>
    <x v="0"/>
    <n v="1710"/>
    <n v="3500"/>
    <x v="0"/>
    <x v="0"/>
    <x v="1"/>
    <x v="1"/>
    <x v="3"/>
    <n v="1710"/>
    <n v="0"/>
    <x v="14"/>
    <x v="0"/>
    <x v="69"/>
    <n v="52.574800000000003"/>
    <n v="-114.407"/>
    <n v="1710"/>
    <n v="3500"/>
    <x v="2"/>
    <n v="58"/>
    <n v="282900"/>
  </r>
  <r>
    <n v="6762827878"/>
    <d v="2016-09-21T00:00:00"/>
    <x v="3"/>
    <x v="6"/>
    <n v="700"/>
    <n v="5940"/>
    <x v="2"/>
    <x v="0"/>
    <x v="1"/>
    <x v="1"/>
    <x v="3"/>
    <n v="700"/>
    <n v="0"/>
    <x v="16"/>
    <x v="0"/>
    <x v="35"/>
    <n v="52.9589"/>
    <n v="-114.527"/>
    <n v="1070"/>
    <n v="5995"/>
    <x v="2"/>
    <n v="64"/>
    <n v="282150"/>
  </r>
  <r>
    <n v="6762828161"/>
    <d v="2016-09-21T00:00:00"/>
    <x v="3"/>
    <x v="6"/>
    <n v="1060"/>
    <n v="6504"/>
    <x v="2"/>
    <x v="0"/>
    <x v="1"/>
    <x v="1"/>
    <x v="4"/>
    <n v="1060"/>
    <n v="0"/>
    <x v="42"/>
    <x v="0"/>
    <x v="11"/>
    <n v="52.971200000000003"/>
    <n v="-114.517"/>
    <n v="1100"/>
    <n v="7200"/>
    <x v="1"/>
    <n v="55"/>
    <n v="275053"/>
  </r>
  <r>
    <n v="6762828539"/>
    <d v="2016-09-21T00:00:00"/>
    <x v="1"/>
    <x v="4"/>
    <n v="1680"/>
    <n v="9966"/>
    <x v="2"/>
    <x v="0"/>
    <x v="1"/>
    <x v="1"/>
    <x v="3"/>
    <n v="1100"/>
    <n v="580"/>
    <x v="32"/>
    <x v="0"/>
    <x v="40"/>
    <n v="52.622300000000003"/>
    <n v="-114.501"/>
    <n v="2400"/>
    <n v="10369"/>
    <x v="1"/>
    <n v="51"/>
    <n v="268000"/>
  </r>
  <r>
    <n v="6762828644"/>
    <d v="2016-09-21T00:00:00"/>
    <x v="2"/>
    <x v="6"/>
    <n v="1400"/>
    <n v="9460"/>
    <x v="2"/>
    <x v="0"/>
    <x v="1"/>
    <x v="1"/>
    <x v="3"/>
    <n v="1060"/>
    <n v="340"/>
    <x v="62"/>
    <x v="0"/>
    <x v="53"/>
    <n v="52.741900000000001"/>
    <n v="-114.511"/>
    <n v="1570"/>
    <n v="7700"/>
    <x v="1"/>
    <n v="55"/>
    <n v="265000"/>
  </r>
  <r>
    <n v="6762828740"/>
    <d v="2016-09-21T00:00:00"/>
    <x v="2"/>
    <x v="4"/>
    <n v="1490"/>
    <n v="3800"/>
    <x v="2"/>
    <x v="0"/>
    <x v="1"/>
    <x v="1"/>
    <x v="4"/>
    <n v="700"/>
    <n v="790"/>
    <x v="97"/>
    <x v="0"/>
    <x v="48"/>
    <n v="52.785400000000003"/>
    <n v="-114.46"/>
    <n v="2180"/>
    <n v="4000"/>
    <x v="0"/>
    <n v="75"/>
    <n v="263000"/>
  </r>
  <r>
    <n v="6762828832"/>
    <d v="2016-09-21T00:00:00"/>
    <x v="2"/>
    <x v="4"/>
    <n v="2170"/>
    <n v="10018"/>
    <x v="2"/>
    <x v="0"/>
    <x v="1"/>
    <x v="2"/>
    <x v="3"/>
    <n v="1630"/>
    <n v="540"/>
    <x v="41"/>
    <x v="0"/>
    <x v="36"/>
    <n v="52.538699999999999"/>
    <n v="-114.45399999999999"/>
    <n v="2049"/>
    <n v="15263"/>
    <x v="1"/>
    <n v="61"/>
    <n v="260000"/>
  </r>
  <r>
    <n v="6762829037"/>
    <d v="2016-09-21T00:00:00"/>
    <x v="1"/>
    <x v="0"/>
    <n v="1580"/>
    <n v="7800"/>
    <x v="2"/>
    <x v="0"/>
    <x v="1"/>
    <x v="2"/>
    <x v="3"/>
    <n v="1580"/>
    <n v="0"/>
    <x v="23"/>
    <x v="0"/>
    <x v="12"/>
    <n v="52.710999999999999"/>
    <n v="-114.35299999999999"/>
    <n v="1320"/>
    <n v="7800"/>
    <x v="2"/>
    <n v="59"/>
    <n v="255000"/>
  </r>
  <r>
    <n v="6762829091"/>
    <d v="2016-09-21T00:00:00"/>
    <x v="2"/>
    <x v="0"/>
    <n v="1794"/>
    <n v="4769"/>
    <x v="0"/>
    <x v="0"/>
    <x v="1"/>
    <x v="1"/>
    <x v="3"/>
    <n v="1794"/>
    <n v="0"/>
    <x v="13"/>
    <x v="0"/>
    <x v="36"/>
    <n v="52.535200000000003"/>
    <n v="-114.473"/>
    <n v="3557"/>
    <n v="4807"/>
    <x v="1"/>
    <n v="62"/>
    <n v="254950"/>
  </r>
  <r>
    <n v="6762829104"/>
    <d v="2016-09-21T00:00:00"/>
    <x v="2"/>
    <x v="0"/>
    <n v="1560"/>
    <n v="10608"/>
    <x v="0"/>
    <x v="0"/>
    <x v="1"/>
    <x v="1"/>
    <x v="3"/>
    <n v="1560"/>
    <n v="0"/>
    <x v="61"/>
    <x v="0"/>
    <x v="32"/>
    <n v="52.587200000000003"/>
    <n v="-114.351"/>
    <n v="1360"/>
    <n v="10608"/>
    <x v="1"/>
    <n v="69"/>
    <n v="254000"/>
  </r>
  <r>
    <n v="6762829581"/>
    <d v="2016-09-21T00:00:00"/>
    <x v="2"/>
    <x v="4"/>
    <n v="1550"/>
    <n v="1905"/>
    <x v="0"/>
    <x v="0"/>
    <x v="1"/>
    <x v="1"/>
    <x v="3"/>
    <n v="1550"/>
    <n v="0"/>
    <x v="13"/>
    <x v="0"/>
    <x v="39"/>
    <n v="52.6631"/>
    <n v="-114.38500000000001"/>
    <n v="1550"/>
    <n v="1866"/>
    <x v="0"/>
    <n v="59"/>
    <n v="242500"/>
  </r>
  <r>
    <n v="6762830091"/>
    <d v="2016-09-21T00:00:00"/>
    <x v="2"/>
    <x v="4"/>
    <n v="1510"/>
    <n v="9837"/>
    <x v="0"/>
    <x v="0"/>
    <x v="1"/>
    <x v="1"/>
    <x v="3"/>
    <n v="1510"/>
    <n v="0"/>
    <x v="26"/>
    <x v="0"/>
    <x v="36"/>
    <n v="52.4876"/>
    <n v="-114.44499999999999"/>
    <n v="1470"/>
    <n v="8054"/>
    <x v="1"/>
    <n v="80"/>
    <n v="227000"/>
  </r>
  <r>
    <n v="6762830282"/>
    <d v="2016-09-21T00:00:00"/>
    <x v="1"/>
    <x v="0"/>
    <n v="2130"/>
    <n v="9100"/>
    <x v="2"/>
    <x v="0"/>
    <x v="1"/>
    <x v="1"/>
    <x v="1"/>
    <n v="1290"/>
    <n v="840"/>
    <x v="41"/>
    <x v="0"/>
    <x v="62"/>
    <n v="52.611499999999999"/>
    <n v="-114.35899999999999"/>
    <n v="1770"/>
    <n v="7700"/>
    <x v="2"/>
    <n v="67"/>
    <n v="220000"/>
  </r>
  <r>
    <n v="6762830651"/>
    <d v="2016-09-21T00:00:00"/>
    <x v="2"/>
    <x v="7"/>
    <n v="1460"/>
    <n v="11100"/>
    <x v="2"/>
    <x v="0"/>
    <x v="1"/>
    <x v="1"/>
    <x v="3"/>
    <n v="1460"/>
    <n v="0"/>
    <x v="35"/>
    <x v="0"/>
    <x v="37"/>
    <n v="52.555300000000003"/>
    <n v="-114.488"/>
    <n v="1460"/>
    <n v="11100"/>
    <x v="0"/>
    <n v="74"/>
    <n v="207000"/>
  </r>
  <r>
    <n v="6762831252"/>
    <d v="2016-09-21T00:00:00"/>
    <x v="2"/>
    <x v="6"/>
    <n v="1480"/>
    <n v="5670"/>
    <x v="2"/>
    <x v="0"/>
    <x v="1"/>
    <x v="1"/>
    <x v="4"/>
    <n v="780"/>
    <n v="700"/>
    <x v="30"/>
    <x v="0"/>
    <x v="31"/>
    <n v="52.747500000000002"/>
    <n v="-114.55"/>
    <n v="760"/>
    <n v="5040"/>
    <x v="2"/>
    <n v="55"/>
    <n v="170000"/>
  </r>
  <r>
    <n v="6762831450"/>
    <d v="2016-09-21T00:00:00"/>
    <x v="2"/>
    <x v="6"/>
    <n v="1090"/>
    <n v="2800"/>
    <x v="2"/>
    <x v="0"/>
    <x v="1"/>
    <x v="1"/>
    <x v="4"/>
    <n v="1090"/>
    <n v="0"/>
    <x v="74"/>
    <x v="0"/>
    <x v="20"/>
    <n v="52.546199999999999"/>
    <n v="-114.373"/>
    <n v="1040"/>
    <n v="2960"/>
    <x v="1"/>
    <n v="57"/>
    <n v="149000"/>
  </r>
  <r>
    <n v="6762810055"/>
    <d v="2016-09-22T00:00:00"/>
    <x v="5"/>
    <x v="13"/>
    <n v="7100"/>
    <n v="18200"/>
    <x v="3"/>
    <x v="0"/>
    <x v="1"/>
    <x v="1"/>
    <x v="9"/>
    <n v="5240"/>
    <n v="1860"/>
    <x v="114"/>
    <x v="8"/>
    <x v="29"/>
    <n v="52.872700000000002"/>
    <n v="-114.598"/>
    <n v="3130"/>
    <n v="6477"/>
    <x v="1"/>
    <n v="63"/>
    <n v="3200000"/>
  </r>
  <r>
    <n v="6762810107"/>
    <d v="2016-09-22T00:00:00"/>
    <x v="1"/>
    <x v="14"/>
    <n v="4475"/>
    <n v="20424"/>
    <x v="0"/>
    <x v="1"/>
    <x v="0"/>
    <x v="1"/>
    <x v="5"/>
    <n v="2659"/>
    <n v="1816"/>
    <x v="54"/>
    <x v="0"/>
    <x v="7"/>
    <n v="52.894599999999997"/>
    <n v="-114.398"/>
    <n v="4340"/>
    <n v="5250"/>
    <x v="0"/>
    <n v="59"/>
    <n v="2570000"/>
  </r>
  <r>
    <n v="6762810332"/>
    <d v="2016-09-22T00:00:00"/>
    <x v="1"/>
    <x v="3"/>
    <n v="3980"/>
    <n v="10249"/>
    <x v="0"/>
    <x v="0"/>
    <x v="1"/>
    <x v="1"/>
    <x v="0"/>
    <n v="3980"/>
    <n v="0"/>
    <x v="90"/>
    <x v="0"/>
    <x v="45"/>
    <n v="52.817300000000003"/>
    <n v="-114.386"/>
    <n v="2450"/>
    <n v="10912"/>
    <x v="0"/>
    <n v="77"/>
    <n v="1770000"/>
  </r>
  <r>
    <n v="6762810570"/>
    <d v="2016-09-22T00:00:00"/>
    <x v="0"/>
    <x v="0"/>
    <n v="4570"/>
    <n v="19252"/>
    <x v="0"/>
    <x v="0"/>
    <x v="1"/>
    <x v="0"/>
    <x v="0"/>
    <n v="4570"/>
    <n v="0"/>
    <x v="48"/>
    <x v="0"/>
    <x v="54"/>
    <n v="52.785299999999999"/>
    <n v="-114.41"/>
    <n v="3180"/>
    <n v="13314"/>
    <x v="1"/>
    <n v="65"/>
    <n v="1480000"/>
  </r>
  <r>
    <n v="6762810953"/>
    <d v="2016-09-22T00:00:00"/>
    <x v="0"/>
    <x v="12"/>
    <n v="4390"/>
    <n v="6656"/>
    <x v="0"/>
    <x v="0"/>
    <x v="1"/>
    <x v="1"/>
    <x v="2"/>
    <n v="2930"/>
    <n v="1460"/>
    <x v="38"/>
    <x v="0"/>
    <x v="29"/>
    <n v="52.878"/>
    <n v="-114.587"/>
    <n v="1560"/>
    <n v="6656"/>
    <x v="0"/>
    <n v="74"/>
    <n v="1230000"/>
  </r>
  <r>
    <n v="6762811017"/>
    <d v="2016-09-22T00:00:00"/>
    <x v="0"/>
    <x v="0"/>
    <n v="2860"/>
    <n v="4000"/>
    <x v="0"/>
    <x v="0"/>
    <x v="1"/>
    <x v="2"/>
    <x v="1"/>
    <n v="2160"/>
    <n v="700"/>
    <x v="85"/>
    <x v="0"/>
    <x v="10"/>
    <n v="52.852499999999999"/>
    <n v="-114.508"/>
    <n v="1340"/>
    <n v="1224"/>
    <x v="1"/>
    <n v="51"/>
    <n v="1200000"/>
  </r>
  <r>
    <n v="6762811197"/>
    <d v="2016-09-22T00:00:00"/>
    <x v="5"/>
    <x v="12"/>
    <n v="3600"/>
    <n v="6224"/>
    <x v="0"/>
    <x v="0"/>
    <x v="1"/>
    <x v="1"/>
    <x v="2"/>
    <n v="2610"/>
    <n v="990"/>
    <x v="11"/>
    <x v="37"/>
    <x v="29"/>
    <n v="52.883099999999999"/>
    <n v="-114.595"/>
    <n v="1430"/>
    <n v="6224"/>
    <x v="1"/>
    <n v="79"/>
    <n v="1110000"/>
  </r>
  <r>
    <n v="6762811275"/>
    <d v="2016-09-22T00:00:00"/>
    <x v="0"/>
    <x v="10"/>
    <n v="3740"/>
    <n v="5610"/>
    <x v="0"/>
    <x v="0"/>
    <x v="1"/>
    <x v="1"/>
    <x v="2"/>
    <n v="2860"/>
    <n v="880"/>
    <x v="14"/>
    <x v="0"/>
    <x v="4"/>
    <n v="52.906399999999998"/>
    <n v="-114.58199999999999"/>
    <n v="1520"/>
    <n v="4590"/>
    <x v="2"/>
    <n v="60"/>
    <n v="1080000"/>
  </r>
  <r>
    <n v="6762811493"/>
    <d v="2016-09-22T00:00:00"/>
    <x v="2"/>
    <x v="1"/>
    <n v="2370"/>
    <n v="8900"/>
    <x v="2"/>
    <x v="0"/>
    <x v="0"/>
    <x v="2"/>
    <x v="2"/>
    <n v="1670"/>
    <n v="700"/>
    <x v="55"/>
    <x v="0"/>
    <x v="24"/>
    <n v="52.794800000000002"/>
    <n v="-114.346"/>
    <n v="2840"/>
    <n v="8956"/>
    <x v="1"/>
    <n v="60"/>
    <n v="1000000"/>
  </r>
  <r>
    <n v="6762811541"/>
    <d v="2016-09-22T00:00:00"/>
    <x v="2"/>
    <x v="0"/>
    <n v="2460"/>
    <n v="10300"/>
    <x v="2"/>
    <x v="0"/>
    <x v="1"/>
    <x v="1"/>
    <x v="0"/>
    <n v="2460"/>
    <n v="0"/>
    <x v="44"/>
    <x v="0"/>
    <x v="4"/>
    <n v="52.929900000000004"/>
    <n v="-114.581"/>
    <n v="2410"/>
    <n v="5250"/>
    <x v="2"/>
    <n v="73"/>
    <n v="995000"/>
  </r>
  <r>
    <n v="6762812769"/>
    <d v="2016-09-22T00:00:00"/>
    <x v="2"/>
    <x v="0"/>
    <n v="2290"/>
    <n v="9158"/>
    <x v="0"/>
    <x v="0"/>
    <x v="1"/>
    <x v="2"/>
    <x v="1"/>
    <n v="2290"/>
    <n v="0"/>
    <x v="73"/>
    <x v="0"/>
    <x v="24"/>
    <n v="52.7776"/>
    <n v="-114.33"/>
    <n v="2210"/>
    <n v="9588"/>
    <x v="0"/>
    <n v="59"/>
    <n v="822000"/>
  </r>
  <r>
    <n v="6762812910"/>
    <d v="2016-09-22T00:00:00"/>
    <x v="2"/>
    <x v="4"/>
    <n v="2590"/>
    <n v="32380"/>
    <x v="2"/>
    <x v="0"/>
    <x v="1"/>
    <x v="1"/>
    <x v="1"/>
    <n v="2590"/>
    <n v="0"/>
    <x v="5"/>
    <x v="1"/>
    <x v="47"/>
    <n v="52.983899999999998"/>
    <n v="-114.56"/>
    <n v="2340"/>
    <n v="28456"/>
    <x v="0"/>
    <n v="79"/>
    <n v="808000"/>
  </r>
  <r>
    <n v="6762812944"/>
    <d v="2016-09-22T00:00:00"/>
    <x v="0"/>
    <x v="10"/>
    <n v="2770"/>
    <n v="9305"/>
    <x v="0"/>
    <x v="0"/>
    <x v="1"/>
    <x v="1"/>
    <x v="2"/>
    <n v="2770"/>
    <n v="0"/>
    <x v="28"/>
    <x v="0"/>
    <x v="24"/>
    <n v="52.7928"/>
    <n v="-114.304"/>
    <n v="2520"/>
    <n v="9773"/>
    <x v="1"/>
    <n v="79"/>
    <n v="804000"/>
  </r>
  <r>
    <n v="6762813308"/>
    <d v="2016-09-22T00:00:00"/>
    <x v="1"/>
    <x v="0"/>
    <n v="3310"/>
    <n v="5101"/>
    <x v="0"/>
    <x v="0"/>
    <x v="1"/>
    <x v="1"/>
    <x v="2"/>
    <n v="3310"/>
    <n v="0"/>
    <x v="13"/>
    <x v="0"/>
    <x v="2"/>
    <n v="52.8949"/>
    <n v="-114.27"/>
    <n v="3010"/>
    <n v="5176"/>
    <x v="1"/>
    <n v="71"/>
    <n v="775000"/>
  </r>
  <r>
    <n v="6762813309"/>
    <d v="2016-09-22T00:00:00"/>
    <x v="1"/>
    <x v="10"/>
    <n v="3060"/>
    <n v="4573"/>
    <x v="0"/>
    <x v="0"/>
    <x v="1"/>
    <x v="1"/>
    <x v="2"/>
    <n v="2410"/>
    <n v="650"/>
    <x v="20"/>
    <x v="0"/>
    <x v="8"/>
    <n v="52.782200000000003"/>
    <n v="-114.191"/>
    <n v="3170"/>
    <n v="3634"/>
    <x v="0"/>
    <n v="74"/>
    <n v="775000"/>
  </r>
  <r>
    <n v="6762813717"/>
    <d v="2016-09-22T00:00:00"/>
    <x v="1"/>
    <x v="0"/>
    <n v="2810"/>
    <n v="11902"/>
    <x v="0"/>
    <x v="0"/>
    <x v="1"/>
    <x v="2"/>
    <x v="2"/>
    <n v="2810"/>
    <n v="0"/>
    <x v="98"/>
    <x v="0"/>
    <x v="12"/>
    <n v="52.760300000000001"/>
    <n v="-114.333"/>
    <n v="2990"/>
    <n v="10754"/>
    <x v="0"/>
    <n v="55"/>
    <n v="747500"/>
  </r>
  <r>
    <n v="6762813879"/>
    <d v="2016-09-22T00:00:00"/>
    <x v="1"/>
    <x v="1"/>
    <n v="3090"/>
    <n v="7650"/>
    <x v="0"/>
    <x v="0"/>
    <x v="2"/>
    <x v="1"/>
    <x v="1"/>
    <n v="2340"/>
    <n v="750"/>
    <x v="23"/>
    <x v="36"/>
    <x v="32"/>
    <n v="52.592199999999998"/>
    <n v="-114.34699999999999"/>
    <n v="2760"/>
    <n v="10370"/>
    <x v="1"/>
    <n v="53"/>
    <n v="734000"/>
  </r>
  <r>
    <n v="6762814767"/>
    <d v="2016-09-22T00:00:00"/>
    <x v="2"/>
    <x v="1"/>
    <n v="2770"/>
    <n v="10000"/>
    <x v="2"/>
    <x v="0"/>
    <x v="3"/>
    <x v="0"/>
    <x v="1"/>
    <n v="1640"/>
    <n v="1130"/>
    <x v="71"/>
    <x v="0"/>
    <x v="7"/>
    <n v="52.931100000000001"/>
    <n v="-114.396"/>
    <n v="2450"/>
    <n v="10000"/>
    <x v="1"/>
    <n v="56"/>
    <n v="678000"/>
  </r>
  <r>
    <n v="6762815274"/>
    <d v="2016-09-22T00:00:00"/>
    <x v="2"/>
    <x v="2"/>
    <n v="2300"/>
    <n v="5000"/>
    <x v="2"/>
    <x v="0"/>
    <x v="1"/>
    <x v="2"/>
    <x v="1"/>
    <n v="1150"/>
    <n v="1150"/>
    <x v="25"/>
    <x v="0"/>
    <x v="29"/>
    <n v="52.882100000000001"/>
    <n v="-114.60299999999999"/>
    <n v="2300"/>
    <n v="5000"/>
    <x v="0"/>
    <n v="65"/>
    <n v="650000"/>
  </r>
  <r>
    <n v="6762815275"/>
    <d v="2016-09-22T00:00:00"/>
    <x v="1"/>
    <x v="0"/>
    <n v="2290"/>
    <n v="10186"/>
    <x v="0"/>
    <x v="0"/>
    <x v="1"/>
    <x v="1"/>
    <x v="1"/>
    <n v="2290"/>
    <n v="0"/>
    <x v="28"/>
    <x v="0"/>
    <x v="26"/>
    <n v="52.865299999999998"/>
    <n v="-114.31399999999999"/>
    <n v="2150"/>
    <n v="10186"/>
    <x v="2"/>
    <n v="62"/>
    <n v="650000"/>
  </r>
  <r>
    <n v="6762815359"/>
    <d v="2016-09-22T00:00:00"/>
    <x v="0"/>
    <x v="3"/>
    <n v="3990"/>
    <n v="13087"/>
    <x v="0"/>
    <x v="0"/>
    <x v="1"/>
    <x v="1"/>
    <x v="2"/>
    <n v="2400"/>
    <n v="1590"/>
    <x v="17"/>
    <x v="0"/>
    <x v="32"/>
    <n v="52.593200000000003"/>
    <n v="-114.251"/>
    <n v="2580"/>
    <n v="13633"/>
    <x v="1"/>
    <n v="80"/>
    <n v="649000"/>
  </r>
  <r>
    <n v="6762815360"/>
    <d v="2016-09-22T00:00:00"/>
    <x v="1"/>
    <x v="1"/>
    <n v="3130"/>
    <n v="9711"/>
    <x v="0"/>
    <x v="0"/>
    <x v="1"/>
    <x v="1"/>
    <x v="2"/>
    <n v="3130"/>
    <n v="0"/>
    <x v="14"/>
    <x v="0"/>
    <x v="12"/>
    <n v="52.712299999999999"/>
    <n v="-114.31399999999999"/>
    <n v="1570"/>
    <n v="10500"/>
    <x v="0"/>
    <n v="62"/>
    <n v="649000"/>
  </r>
  <r>
    <n v="6762815436"/>
    <d v="2016-09-22T00:00:00"/>
    <x v="2"/>
    <x v="0"/>
    <n v="2350"/>
    <n v="4166"/>
    <x v="2"/>
    <x v="0"/>
    <x v="1"/>
    <x v="2"/>
    <x v="2"/>
    <n v="2350"/>
    <n v="0"/>
    <x v="29"/>
    <x v="0"/>
    <x v="26"/>
    <n v="52.845599999999997"/>
    <n v="-114.298"/>
    <n v="2320"/>
    <n v="10512"/>
    <x v="0"/>
    <n v="65"/>
    <n v="643403"/>
  </r>
  <r>
    <n v="6762815735"/>
    <d v="2016-09-22T00:00:00"/>
    <x v="2"/>
    <x v="4"/>
    <n v="1610"/>
    <n v="3210"/>
    <x v="2"/>
    <x v="0"/>
    <x v="1"/>
    <x v="0"/>
    <x v="3"/>
    <n v="910"/>
    <n v="700"/>
    <x v="56"/>
    <x v="0"/>
    <x v="25"/>
    <n v="52.895600000000002"/>
    <n v="-114.52500000000001"/>
    <n v="1420"/>
    <n v="3210"/>
    <x v="0"/>
    <n v="63"/>
    <n v="626500"/>
  </r>
  <r>
    <n v="6762815794"/>
    <d v="2016-09-22T00:00:00"/>
    <x v="1"/>
    <x v="2"/>
    <n v="2190"/>
    <n v="3622"/>
    <x v="1"/>
    <x v="0"/>
    <x v="1"/>
    <x v="0"/>
    <x v="1"/>
    <n v="1990"/>
    <n v="200"/>
    <x v="102"/>
    <x v="0"/>
    <x v="3"/>
    <n v="52.918700000000001"/>
    <n v="-114.502"/>
    <n v="1450"/>
    <n v="3082"/>
    <x v="1"/>
    <n v="75"/>
    <n v="625000"/>
  </r>
  <r>
    <n v="6762815848"/>
    <d v="2016-09-22T00:00:00"/>
    <x v="1"/>
    <x v="3"/>
    <n v="2810"/>
    <n v="11250"/>
    <x v="2"/>
    <x v="0"/>
    <x v="1"/>
    <x v="1"/>
    <x v="1"/>
    <n v="1680"/>
    <n v="1130"/>
    <x v="19"/>
    <x v="0"/>
    <x v="2"/>
    <n v="52.921999999999997"/>
    <n v="-114.289"/>
    <n v="2110"/>
    <n v="11250"/>
    <x v="1"/>
    <n v="69"/>
    <n v="624000"/>
  </r>
  <r>
    <n v="6762815907"/>
    <d v="2016-09-22T00:00:00"/>
    <x v="1"/>
    <x v="0"/>
    <n v="2720"/>
    <n v="34498"/>
    <x v="2"/>
    <x v="0"/>
    <x v="1"/>
    <x v="0"/>
    <x v="3"/>
    <n v="1360"/>
    <n v="1360"/>
    <x v="29"/>
    <x v="0"/>
    <x v="17"/>
    <n v="52.813200000000002"/>
    <n v="-114.21"/>
    <n v="1920"/>
    <n v="22474"/>
    <x v="2"/>
    <n v="74"/>
    <n v="620000"/>
  </r>
  <r>
    <n v="6762815967"/>
    <d v="2016-09-22T00:00:00"/>
    <x v="2"/>
    <x v="0"/>
    <n v="1910"/>
    <n v="4488"/>
    <x v="0"/>
    <x v="0"/>
    <x v="1"/>
    <x v="1"/>
    <x v="1"/>
    <n v="1910"/>
    <n v="0"/>
    <x v="57"/>
    <x v="0"/>
    <x v="27"/>
    <n v="52.8476"/>
    <n v="-114.33"/>
    <n v="1530"/>
    <n v="3696"/>
    <x v="2"/>
    <n v="60"/>
    <n v="617000"/>
  </r>
  <r>
    <n v="6762816147"/>
    <d v="2016-09-22T00:00:00"/>
    <x v="1"/>
    <x v="0"/>
    <n v="2410"/>
    <n v="7140"/>
    <x v="0"/>
    <x v="0"/>
    <x v="1"/>
    <x v="1"/>
    <x v="1"/>
    <n v="2410"/>
    <n v="0"/>
    <x v="98"/>
    <x v="0"/>
    <x v="16"/>
    <n v="52.862900000000003"/>
    <n v="-114.211"/>
    <n v="2350"/>
    <n v="7140"/>
    <x v="0"/>
    <n v="59"/>
    <n v="608000"/>
  </r>
  <r>
    <n v="6762816572"/>
    <d v="2016-09-22T00:00:00"/>
    <x v="1"/>
    <x v="1"/>
    <n v="2240"/>
    <n v="208652"/>
    <x v="0"/>
    <x v="0"/>
    <x v="1"/>
    <x v="2"/>
    <x v="3"/>
    <n v="1540"/>
    <n v="700"/>
    <x v="76"/>
    <x v="0"/>
    <x v="6"/>
    <n v="52.808500000000002"/>
    <n v="-114.592"/>
    <n v="1830"/>
    <n v="5000"/>
    <x v="0"/>
    <n v="60"/>
    <n v="590000"/>
  </r>
  <r>
    <n v="6762816697"/>
    <d v="2016-09-22T00:00:00"/>
    <x v="1"/>
    <x v="0"/>
    <n v="1950"/>
    <n v="3720"/>
    <x v="0"/>
    <x v="0"/>
    <x v="1"/>
    <x v="1"/>
    <x v="1"/>
    <n v="1950"/>
    <n v="0"/>
    <x v="22"/>
    <x v="0"/>
    <x v="8"/>
    <n v="52.780299999999997"/>
    <n v="-114.187"/>
    <n v="1720"/>
    <n v="3720"/>
    <x v="2"/>
    <n v="51"/>
    <n v="585000"/>
  </r>
  <r>
    <n v="6762816766"/>
    <d v="2016-09-22T00:00:00"/>
    <x v="1"/>
    <x v="8"/>
    <n v="1670"/>
    <n v="1189"/>
    <x v="4"/>
    <x v="0"/>
    <x v="1"/>
    <x v="1"/>
    <x v="1"/>
    <n v="1427"/>
    <n v="243"/>
    <x v="12"/>
    <x v="0"/>
    <x v="41"/>
    <n v="52.848199999999999"/>
    <n v="-114.492"/>
    <n v="1700"/>
    <n v="1401"/>
    <x v="1"/>
    <n v="67"/>
    <n v="582000"/>
  </r>
  <r>
    <n v="6762817076"/>
    <d v="2016-09-22T00:00:00"/>
    <x v="1"/>
    <x v="1"/>
    <n v="3140"/>
    <n v="10918"/>
    <x v="2"/>
    <x v="0"/>
    <x v="1"/>
    <x v="1"/>
    <x v="1"/>
    <n v="1900"/>
    <n v="1240"/>
    <x v="24"/>
    <x v="11"/>
    <x v="30"/>
    <n v="52.938600000000001"/>
    <n v="-114.43300000000001"/>
    <n v="3170"/>
    <n v="10918"/>
    <x v="1"/>
    <n v="51"/>
    <n v="570000"/>
  </r>
  <r>
    <n v="6762817281"/>
    <d v="2016-09-22T00:00:00"/>
    <x v="0"/>
    <x v="1"/>
    <n v="2920"/>
    <n v="6327"/>
    <x v="0"/>
    <x v="0"/>
    <x v="1"/>
    <x v="1"/>
    <x v="1"/>
    <n v="2920"/>
    <n v="0"/>
    <x v="15"/>
    <x v="0"/>
    <x v="12"/>
    <n v="52.723500000000001"/>
    <n v="-114.33499999999999"/>
    <n v="2520"/>
    <n v="5026"/>
    <x v="1"/>
    <n v="76"/>
    <n v="562500"/>
  </r>
  <r>
    <n v="6762817470"/>
    <d v="2016-09-22T00:00:00"/>
    <x v="1"/>
    <x v="1"/>
    <n v="2170"/>
    <n v="7140"/>
    <x v="2"/>
    <x v="0"/>
    <x v="1"/>
    <x v="1"/>
    <x v="1"/>
    <n v="1290"/>
    <n v="880"/>
    <x v="32"/>
    <x v="0"/>
    <x v="2"/>
    <n v="52.920999999999999"/>
    <n v="-114.303"/>
    <n v="2120"/>
    <n v="7820"/>
    <x v="2"/>
    <n v="62"/>
    <n v="555000"/>
  </r>
  <r>
    <n v="6762817635"/>
    <d v="2016-09-22T00:00:00"/>
    <x v="1"/>
    <x v="0"/>
    <n v="2470"/>
    <n v="7539"/>
    <x v="0"/>
    <x v="0"/>
    <x v="1"/>
    <x v="1"/>
    <x v="2"/>
    <n v="2470"/>
    <n v="0"/>
    <x v="6"/>
    <x v="0"/>
    <x v="55"/>
    <n v="52.970700000000001"/>
    <n v="-114.416"/>
    <n v="2580"/>
    <n v="7539"/>
    <x v="1"/>
    <n v="76"/>
    <n v="550000"/>
  </r>
  <r>
    <n v="6762817917"/>
    <d v="2016-09-22T00:00:00"/>
    <x v="2"/>
    <x v="0"/>
    <n v="1990"/>
    <n v="15985"/>
    <x v="2"/>
    <x v="0"/>
    <x v="1"/>
    <x v="1"/>
    <x v="1"/>
    <n v="1540"/>
    <n v="450"/>
    <x v="79"/>
    <x v="0"/>
    <x v="27"/>
    <n v="52.850499999999997"/>
    <n v="-114.331"/>
    <n v="2470"/>
    <n v="10125"/>
    <x v="1"/>
    <n v="50"/>
    <n v="542000"/>
  </r>
  <r>
    <n v="6762817918"/>
    <d v="2016-09-22T00:00:00"/>
    <x v="1"/>
    <x v="0"/>
    <n v="2020"/>
    <n v="3440"/>
    <x v="1"/>
    <x v="0"/>
    <x v="1"/>
    <x v="2"/>
    <x v="3"/>
    <n v="1480"/>
    <n v="540"/>
    <x v="56"/>
    <x v="0"/>
    <x v="4"/>
    <n v="52.918500000000002"/>
    <n v="-114.566"/>
    <n v="1520"/>
    <n v="5080"/>
    <x v="1"/>
    <n v="54"/>
    <n v="542000"/>
  </r>
  <r>
    <n v="6762818281"/>
    <d v="2016-09-22T00:00:00"/>
    <x v="2"/>
    <x v="7"/>
    <n v="1950"/>
    <n v="1963"/>
    <x v="4"/>
    <x v="0"/>
    <x v="1"/>
    <x v="1"/>
    <x v="1"/>
    <n v="1950"/>
    <n v="0"/>
    <x v="89"/>
    <x v="0"/>
    <x v="4"/>
    <n v="52.920400000000001"/>
    <n v="-114.587"/>
    <n v="1590"/>
    <n v="2028"/>
    <x v="1"/>
    <n v="74"/>
    <n v="530000"/>
  </r>
  <r>
    <n v="6762818462"/>
    <d v="2016-09-22T00:00:00"/>
    <x v="3"/>
    <x v="7"/>
    <n v="1620"/>
    <n v="1444"/>
    <x v="0"/>
    <x v="0"/>
    <x v="1"/>
    <x v="1"/>
    <x v="2"/>
    <n v="1080"/>
    <n v="540"/>
    <x v="15"/>
    <x v="0"/>
    <x v="51"/>
    <n v="52.819200000000002"/>
    <n v="-114.499"/>
    <n v="1660"/>
    <n v="1642"/>
    <x v="1"/>
    <n v="53"/>
    <n v="525000"/>
  </r>
  <r>
    <n v="6762818463"/>
    <d v="2016-09-22T00:00:00"/>
    <x v="1"/>
    <x v="7"/>
    <n v="1580"/>
    <n v="6360"/>
    <x v="1"/>
    <x v="0"/>
    <x v="1"/>
    <x v="1"/>
    <x v="3"/>
    <n v="1290"/>
    <n v="290"/>
    <x v="11"/>
    <x v="0"/>
    <x v="3"/>
    <n v="52.917299999999997"/>
    <n v="-114.476"/>
    <n v="1690"/>
    <n v="6360"/>
    <x v="0"/>
    <n v="56"/>
    <n v="525000"/>
  </r>
  <r>
    <n v="6762818705"/>
    <d v="2016-09-22T00:00:00"/>
    <x v="5"/>
    <x v="2"/>
    <n v="2390"/>
    <n v="8660"/>
    <x v="1"/>
    <x v="0"/>
    <x v="1"/>
    <x v="2"/>
    <x v="3"/>
    <n v="2390"/>
    <n v="0"/>
    <x v="102"/>
    <x v="0"/>
    <x v="14"/>
    <n v="52.988900000000001"/>
    <n v="-114.40600000000001"/>
    <n v="2250"/>
    <n v="12942"/>
    <x v="2"/>
    <n v="72"/>
    <n v="516250"/>
  </r>
  <r>
    <n v="6762818934"/>
    <d v="2016-09-22T00:00:00"/>
    <x v="3"/>
    <x v="2"/>
    <n v="1560"/>
    <n v="4675"/>
    <x v="2"/>
    <x v="0"/>
    <x v="1"/>
    <x v="1"/>
    <x v="1"/>
    <n v="1560"/>
    <n v="0"/>
    <x v="6"/>
    <x v="0"/>
    <x v="42"/>
    <n v="52.938600000000001"/>
    <n v="-114.209"/>
    <n v="1870"/>
    <n v="6361"/>
    <x v="0"/>
    <n v="78"/>
    <n v="509000"/>
  </r>
  <r>
    <n v="6762818998"/>
    <d v="2016-09-22T00:00:00"/>
    <x v="2"/>
    <x v="0"/>
    <n v="2400"/>
    <n v="9601"/>
    <x v="2"/>
    <x v="0"/>
    <x v="1"/>
    <x v="0"/>
    <x v="3"/>
    <n v="1390"/>
    <n v="1010"/>
    <x v="32"/>
    <x v="0"/>
    <x v="30"/>
    <n v="52.955599999999997"/>
    <n v="-114.401"/>
    <n v="2010"/>
    <n v="9943"/>
    <x v="1"/>
    <n v="63"/>
    <n v="505000"/>
  </r>
  <r>
    <n v="6762819044"/>
    <d v="2016-09-22T00:00:00"/>
    <x v="2"/>
    <x v="4"/>
    <n v="1770"/>
    <n v="7875"/>
    <x v="2"/>
    <x v="0"/>
    <x v="1"/>
    <x v="2"/>
    <x v="3"/>
    <n v="1170"/>
    <n v="600"/>
    <x v="72"/>
    <x v="0"/>
    <x v="26"/>
    <n v="52.835999999999999"/>
    <n v="-114.315"/>
    <n v="1670"/>
    <n v="8000"/>
    <x v="0"/>
    <n v="63"/>
    <n v="502550"/>
  </r>
  <r>
    <n v="6762819243"/>
    <d v="2016-09-22T00:00:00"/>
    <x v="2"/>
    <x v="10"/>
    <n v="1820"/>
    <n v="1991"/>
    <x v="0"/>
    <x v="0"/>
    <x v="1"/>
    <x v="1"/>
    <x v="1"/>
    <n v="1430"/>
    <n v="390"/>
    <x v="14"/>
    <x v="0"/>
    <x v="51"/>
    <n v="52.826000000000001"/>
    <n v="-114.488"/>
    <n v="1550"/>
    <n v="1460"/>
    <x v="1"/>
    <n v="79"/>
    <n v="499950"/>
  </r>
  <r>
    <n v="6762819296"/>
    <d v="2016-09-22T00:00:00"/>
    <x v="2"/>
    <x v="0"/>
    <n v="1910"/>
    <n v="5600"/>
    <x v="0"/>
    <x v="0"/>
    <x v="1"/>
    <x v="1"/>
    <x v="1"/>
    <n v="1910"/>
    <n v="0"/>
    <x v="26"/>
    <x v="0"/>
    <x v="8"/>
    <n v="52.805199999999999"/>
    <n v="-114.199"/>
    <n v="1800"/>
    <n v="4928"/>
    <x v="0"/>
    <n v="54"/>
    <n v="498688"/>
  </r>
  <r>
    <n v="6762819794"/>
    <d v="2016-09-22T00:00:00"/>
    <x v="2"/>
    <x v="5"/>
    <n v="1820"/>
    <n v="13362"/>
    <x v="2"/>
    <x v="0"/>
    <x v="1"/>
    <x v="1"/>
    <x v="1"/>
    <n v="1220"/>
    <n v="600"/>
    <x v="32"/>
    <x v="0"/>
    <x v="17"/>
    <n v="52.819800000000001"/>
    <n v="-114.242"/>
    <n v="2050"/>
    <n v="15000"/>
    <x v="2"/>
    <n v="53"/>
    <n v="480000"/>
  </r>
  <r>
    <n v="6762819977"/>
    <d v="2016-09-22T00:00:00"/>
    <x v="0"/>
    <x v="0"/>
    <n v="2300"/>
    <n v="28480"/>
    <x v="0"/>
    <x v="0"/>
    <x v="1"/>
    <x v="1"/>
    <x v="4"/>
    <n v="2300"/>
    <n v="0"/>
    <x v="61"/>
    <x v="0"/>
    <x v="42"/>
    <n v="52.8703"/>
    <n v="-114.154"/>
    <n v="1880"/>
    <n v="26720"/>
    <x v="2"/>
    <n v="62"/>
    <n v="475000"/>
  </r>
  <r>
    <n v="6762819978"/>
    <d v="2016-09-22T00:00:00"/>
    <x v="2"/>
    <x v="5"/>
    <n v="1190"/>
    <n v="1137"/>
    <x v="0"/>
    <x v="0"/>
    <x v="1"/>
    <x v="1"/>
    <x v="3"/>
    <n v="960"/>
    <n v="230"/>
    <x v="54"/>
    <x v="0"/>
    <x v="3"/>
    <n v="52.906999999999996"/>
    <n v="-114.515"/>
    <n v="1190"/>
    <n v="1080"/>
    <x v="2"/>
    <n v="58"/>
    <n v="475000"/>
  </r>
  <r>
    <n v="6762820632"/>
    <d v="2016-09-22T00:00:00"/>
    <x v="1"/>
    <x v="0"/>
    <n v="2440"/>
    <n v="5001"/>
    <x v="0"/>
    <x v="0"/>
    <x v="1"/>
    <x v="1"/>
    <x v="1"/>
    <n v="2440"/>
    <n v="0"/>
    <x v="13"/>
    <x v="0"/>
    <x v="50"/>
    <n v="52.7408"/>
    <n v="-114.383"/>
    <n v="2260"/>
    <n v="5001"/>
    <x v="0"/>
    <n v="74"/>
    <n v="455000"/>
  </r>
  <r>
    <n v="6762821088"/>
    <d v="2016-09-22T00:00:00"/>
    <x v="2"/>
    <x v="0"/>
    <n v="2210"/>
    <n v="8010"/>
    <x v="0"/>
    <x v="0"/>
    <x v="1"/>
    <x v="1"/>
    <x v="1"/>
    <n v="2210"/>
    <n v="0"/>
    <x v="57"/>
    <x v="0"/>
    <x v="22"/>
    <n v="52.714500000000001"/>
    <n v="-113.965"/>
    <n v="2430"/>
    <n v="9600"/>
    <x v="0"/>
    <n v="79"/>
    <n v="445000"/>
  </r>
  <r>
    <n v="6762821492"/>
    <d v="2016-09-22T00:00:00"/>
    <x v="2"/>
    <x v="7"/>
    <n v="1740"/>
    <n v="6988"/>
    <x v="2"/>
    <x v="0"/>
    <x v="1"/>
    <x v="1"/>
    <x v="3"/>
    <n v="1600"/>
    <n v="140"/>
    <x v="42"/>
    <x v="0"/>
    <x v="35"/>
    <n v="52.951099999999997"/>
    <n v="-114.52"/>
    <n v="1650"/>
    <n v="7500"/>
    <x v="0"/>
    <n v="71"/>
    <n v="435000"/>
  </r>
  <r>
    <n v="6762821673"/>
    <d v="2016-09-22T00:00:00"/>
    <x v="1"/>
    <x v="1"/>
    <n v="2290"/>
    <n v="5249"/>
    <x v="0"/>
    <x v="0"/>
    <x v="1"/>
    <x v="1"/>
    <x v="3"/>
    <n v="2290"/>
    <n v="0"/>
    <x v="64"/>
    <x v="0"/>
    <x v="12"/>
    <n v="52.721600000000002"/>
    <n v="-114.352"/>
    <n v="2270"/>
    <n v="4348"/>
    <x v="2"/>
    <n v="70"/>
    <n v="430000"/>
  </r>
  <r>
    <n v="6762822091"/>
    <d v="2016-09-22T00:00:00"/>
    <x v="2"/>
    <x v="4"/>
    <n v="1230"/>
    <n v="10005"/>
    <x v="2"/>
    <x v="0"/>
    <x v="1"/>
    <x v="2"/>
    <x v="3"/>
    <n v="1230"/>
    <n v="0"/>
    <x v="34"/>
    <x v="0"/>
    <x v="26"/>
    <n v="52.850999999999999"/>
    <n v="-114.304"/>
    <n v="1530"/>
    <n v="8560"/>
    <x v="2"/>
    <n v="56"/>
    <n v="420000"/>
  </r>
  <r>
    <n v="6762822235"/>
    <d v="2016-09-22T00:00:00"/>
    <x v="1"/>
    <x v="2"/>
    <n v="2090"/>
    <n v="4000"/>
    <x v="2"/>
    <x v="0"/>
    <x v="1"/>
    <x v="1"/>
    <x v="4"/>
    <n v="1060"/>
    <n v="1030"/>
    <x v="109"/>
    <x v="0"/>
    <x v="51"/>
    <n v="52.819299999999998"/>
    <n v="-114.489"/>
    <n v="1590"/>
    <n v="4000"/>
    <x v="1"/>
    <n v="60"/>
    <n v="417000"/>
  </r>
  <r>
    <n v="6762822596"/>
    <d v="2016-09-22T00:00:00"/>
    <x v="0"/>
    <x v="1"/>
    <n v="2400"/>
    <n v="15781"/>
    <x v="2"/>
    <x v="0"/>
    <x v="1"/>
    <x v="2"/>
    <x v="3"/>
    <n v="1200"/>
    <n v="1200"/>
    <x v="47"/>
    <x v="0"/>
    <x v="16"/>
    <n v="52.851999999999997"/>
    <n v="-114.249"/>
    <n v="2390"/>
    <n v="7500"/>
    <x v="1"/>
    <n v="50"/>
    <n v="406550"/>
  </r>
  <r>
    <n v="6762822762"/>
    <d v="2016-09-22T00:00:00"/>
    <x v="2"/>
    <x v="0"/>
    <n v="1970"/>
    <n v="12205"/>
    <x v="0"/>
    <x v="0"/>
    <x v="1"/>
    <x v="2"/>
    <x v="1"/>
    <n v="1970"/>
    <n v="0"/>
    <x v="31"/>
    <x v="0"/>
    <x v="14"/>
    <n v="52.969700000000003"/>
    <n v="-114.399"/>
    <n v="2640"/>
    <n v="9636"/>
    <x v="1"/>
    <n v="51"/>
    <n v="402000"/>
  </r>
  <r>
    <n v="6762823126"/>
    <d v="2016-09-22T00:00:00"/>
    <x v="2"/>
    <x v="0"/>
    <n v="1610"/>
    <n v="3755"/>
    <x v="0"/>
    <x v="0"/>
    <x v="1"/>
    <x v="1"/>
    <x v="3"/>
    <n v="1610"/>
    <n v="0"/>
    <x v="45"/>
    <x v="0"/>
    <x v="2"/>
    <n v="52.912500000000001"/>
    <n v="-114.28700000000001"/>
    <n v="1300"/>
    <n v="3823"/>
    <x v="0"/>
    <n v="78"/>
    <n v="395000"/>
  </r>
  <r>
    <n v="6762823196"/>
    <d v="2016-09-22T00:00:00"/>
    <x v="3"/>
    <x v="6"/>
    <n v="980"/>
    <n v="3350"/>
    <x v="2"/>
    <x v="0"/>
    <x v="1"/>
    <x v="2"/>
    <x v="3"/>
    <n v="980"/>
    <n v="0"/>
    <x v="102"/>
    <x v="0"/>
    <x v="25"/>
    <n v="52.915799999999997"/>
    <n v="-114.542"/>
    <n v="1260"/>
    <n v="4000"/>
    <x v="2"/>
    <n v="51"/>
    <n v="393000"/>
  </r>
  <r>
    <n v="6762823359"/>
    <d v="2016-09-22T00:00:00"/>
    <x v="2"/>
    <x v="0"/>
    <n v="1700"/>
    <n v="6396"/>
    <x v="0"/>
    <x v="0"/>
    <x v="1"/>
    <x v="1"/>
    <x v="3"/>
    <n v="1700"/>
    <n v="0"/>
    <x v="64"/>
    <x v="0"/>
    <x v="5"/>
    <n v="52.763300000000001"/>
    <n v="-114.06"/>
    <n v="1700"/>
    <n v="4444"/>
    <x v="2"/>
    <n v="53"/>
    <n v="389950"/>
  </r>
  <r>
    <n v="6762823586"/>
    <d v="2016-09-22T00:00:00"/>
    <x v="2"/>
    <x v="2"/>
    <n v="1150"/>
    <n v="6249"/>
    <x v="2"/>
    <x v="0"/>
    <x v="1"/>
    <x v="1"/>
    <x v="3"/>
    <n v="1150"/>
    <n v="0"/>
    <x v="84"/>
    <x v="37"/>
    <x v="11"/>
    <n v="52.978900000000003"/>
    <n v="-114.474"/>
    <n v="2470"/>
    <n v="7751"/>
    <x v="0"/>
    <n v="61"/>
    <n v="382500"/>
  </r>
  <r>
    <n v="6762823665"/>
    <d v="2016-09-22T00:00:00"/>
    <x v="1"/>
    <x v="4"/>
    <n v="2030"/>
    <n v="12518"/>
    <x v="2"/>
    <x v="0"/>
    <x v="1"/>
    <x v="1"/>
    <x v="1"/>
    <n v="1610"/>
    <n v="420"/>
    <x v="42"/>
    <x v="0"/>
    <x v="19"/>
    <n v="52.957799999999999"/>
    <n v="-114.48699999999999"/>
    <n v="1650"/>
    <n v="7872"/>
    <x v="0"/>
    <n v="77"/>
    <n v="380000"/>
  </r>
  <r>
    <n v="6762824085"/>
    <d v="2016-09-22T00:00:00"/>
    <x v="3"/>
    <x v="6"/>
    <n v="1040"/>
    <n v="4172"/>
    <x v="2"/>
    <x v="0"/>
    <x v="1"/>
    <x v="1"/>
    <x v="3"/>
    <n v="1040"/>
    <n v="0"/>
    <x v="88"/>
    <x v="0"/>
    <x v="44"/>
    <n v="52.860799999999998"/>
    <n v="-114.492"/>
    <n v="3120"/>
    <n v="4800"/>
    <x v="1"/>
    <n v="75"/>
    <n v="370000"/>
  </r>
  <r>
    <n v="6762824666"/>
    <d v="2016-09-22T00:00:00"/>
    <x v="2"/>
    <x v="4"/>
    <n v="1960"/>
    <n v="7705"/>
    <x v="2"/>
    <x v="0"/>
    <x v="1"/>
    <x v="2"/>
    <x v="3"/>
    <n v="980"/>
    <n v="980"/>
    <x v="42"/>
    <x v="0"/>
    <x v="31"/>
    <n v="52.76"/>
    <n v="-114.53700000000001"/>
    <n v="1380"/>
    <n v="4349"/>
    <x v="1"/>
    <n v="62"/>
    <n v="355000"/>
  </r>
  <r>
    <n v="6762824725"/>
    <d v="2016-09-22T00:00:00"/>
    <x v="2"/>
    <x v="6"/>
    <n v="1720"/>
    <n v="16552"/>
    <x v="2"/>
    <x v="0"/>
    <x v="1"/>
    <x v="2"/>
    <x v="3"/>
    <n v="1720"/>
    <n v="0"/>
    <x v="55"/>
    <x v="0"/>
    <x v="12"/>
    <n v="52.7072"/>
    <n v="-114.343"/>
    <n v="1550"/>
    <n v="15457"/>
    <x v="1"/>
    <n v="67"/>
    <n v="354900"/>
  </r>
  <r>
    <n v="6762824734"/>
    <d v="2016-09-22T00:00:00"/>
    <x v="1"/>
    <x v="0"/>
    <n v="2900"/>
    <n v="4762"/>
    <x v="0"/>
    <x v="0"/>
    <x v="1"/>
    <x v="1"/>
    <x v="1"/>
    <n v="2900"/>
    <n v="0"/>
    <x v="13"/>
    <x v="0"/>
    <x v="32"/>
    <n v="52.596299999999999"/>
    <n v="-114.319"/>
    <n v="2900"/>
    <n v="5173"/>
    <x v="0"/>
    <n v="52"/>
    <n v="354000"/>
  </r>
  <r>
    <n v="6762824903"/>
    <d v="2016-09-22T00:00:00"/>
    <x v="2"/>
    <x v="3"/>
    <n v="1600"/>
    <n v="1298"/>
    <x v="4"/>
    <x v="0"/>
    <x v="1"/>
    <x v="1"/>
    <x v="1"/>
    <n v="1600"/>
    <n v="0"/>
    <x v="54"/>
    <x v="0"/>
    <x v="4"/>
    <n v="52.925400000000003"/>
    <n v="-114.565"/>
    <n v="1600"/>
    <n v="1348"/>
    <x v="1"/>
    <n v="63"/>
    <n v="350000"/>
  </r>
  <r>
    <n v="6762824904"/>
    <d v="2016-09-22T00:00:00"/>
    <x v="2"/>
    <x v="5"/>
    <n v="1840"/>
    <n v="9929"/>
    <x v="2"/>
    <x v="0"/>
    <x v="1"/>
    <x v="1"/>
    <x v="3"/>
    <n v="1200"/>
    <n v="640"/>
    <x v="45"/>
    <x v="0"/>
    <x v="55"/>
    <n v="52.970799999999997"/>
    <n v="-114.426"/>
    <n v="1710"/>
    <n v="9929"/>
    <x v="1"/>
    <n v="53"/>
    <n v="350000"/>
  </r>
  <r>
    <n v="6762825223"/>
    <d v="2016-09-22T00:00:00"/>
    <x v="1"/>
    <x v="4"/>
    <n v="2240"/>
    <n v="7500"/>
    <x v="2"/>
    <x v="0"/>
    <x v="1"/>
    <x v="2"/>
    <x v="3"/>
    <n v="1120"/>
    <n v="1120"/>
    <x v="35"/>
    <x v="0"/>
    <x v="35"/>
    <n v="52.976599999999998"/>
    <n v="-114.53"/>
    <n v="1440"/>
    <n v="7500"/>
    <x v="2"/>
    <n v="61"/>
    <n v="344950"/>
  </r>
  <r>
    <n v="6762825598"/>
    <d v="2016-09-22T00:00:00"/>
    <x v="1"/>
    <x v="4"/>
    <n v="1670"/>
    <n v="9472"/>
    <x v="2"/>
    <x v="0"/>
    <x v="1"/>
    <x v="1"/>
    <x v="3"/>
    <n v="1100"/>
    <n v="570"/>
    <x v="58"/>
    <x v="0"/>
    <x v="31"/>
    <n v="52.759900000000002"/>
    <n v="-114.547"/>
    <n v="1080"/>
    <n v="5195"/>
    <x v="1"/>
    <n v="62"/>
    <n v="335000"/>
  </r>
  <r>
    <n v="6762825599"/>
    <d v="2016-09-22T00:00:00"/>
    <x v="2"/>
    <x v="6"/>
    <n v="2130"/>
    <n v="3825"/>
    <x v="1"/>
    <x v="0"/>
    <x v="1"/>
    <x v="1"/>
    <x v="3"/>
    <n v="2130"/>
    <n v="0"/>
    <x v="94"/>
    <x v="0"/>
    <x v="48"/>
    <n v="52.7806"/>
    <n v="-114.471"/>
    <n v="1780"/>
    <n v="5150"/>
    <x v="1"/>
    <n v="58"/>
    <n v="335000"/>
  </r>
  <r>
    <n v="6762826044"/>
    <d v="2016-09-22T00:00:00"/>
    <x v="1"/>
    <x v="0"/>
    <n v="1930"/>
    <n v="8458"/>
    <x v="0"/>
    <x v="0"/>
    <x v="1"/>
    <x v="1"/>
    <x v="3"/>
    <n v="1930"/>
    <n v="0"/>
    <x v="98"/>
    <x v="0"/>
    <x v="21"/>
    <n v="52.594499999999996"/>
    <n v="-114.229"/>
    <n v="1670"/>
    <n v="9485"/>
    <x v="2"/>
    <n v="75"/>
    <n v="325000"/>
  </r>
  <r>
    <n v="6762826045"/>
    <d v="2016-09-22T00:00:00"/>
    <x v="1"/>
    <x v="1"/>
    <n v="2090"/>
    <n v="9240"/>
    <x v="2"/>
    <x v="0"/>
    <x v="1"/>
    <x v="2"/>
    <x v="4"/>
    <n v="2090"/>
    <n v="0"/>
    <x v="49"/>
    <x v="0"/>
    <x v="49"/>
    <n v="52.715400000000002"/>
    <n v="-114.533"/>
    <n v="1460"/>
    <n v="9240"/>
    <x v="2"/>
    <n v="76"/>
    <n v="325000"/>
  </r>
  <r>
    <n v="6762826413"/>
    <d v="2016-09-22T00:00:00"/>
    <x v="3"/>
    <x v="6"/>
    <n v="1000"/>
    <n v="5120"/>
    <x v="2"/>
    <x v="0"/>
    <x v="1"/>
    <x v="1"/>
    <x v="4"/>
    <n v="1000"/>
    <n v="0"/>
    <x v="63"/>
    <x v="0"/>
    <x v="41"/>
    <n v="52.838799999999999"/>
    <n v="-114.497"/>
    <n v="1940"/>
    <n v="4300"/>
    <x v="1"/>
    <n v="54"/>
    <n v="317500"/>
  </r>
  <r>
    <n v="6762826496"/>
    <d v="2016-09-22T00:00:00"/>
    <x v="1"/>
    <x v="1"/>
    <n v="2300"/>
    <n v="18360"/>
    <x v="2"/>
    <x v="0"/>
    <x v="1"/>
    <x v="2"/>
    <x v="3"/>
    <n v="1560"/>
    <n v="740"/>
    <x v="10"/>
    <x v="0"/>
    <x v="43"/>
    <n v="52.681800000000003"/>
    <n v="-114.35"/>
    <n v="1870"/>
    <n v="9588"/>
    <x v="1"/>
    <n v="56"/>
    <n v="315000"/>
  </r>
  <r>
    <n v="6762826497"/>
    <d v="2016-09-22T00:00:00"/>
    <x v="1"/>
    <x v="0"/>
    <n v="2740"/>
    <n v="8400"/>
    <x v="1"/>
    <x v="0"/>
    <x v="2"/>
    <x v="1"/>
    <x v="1"/>
    <n v="2740"/>
    <n v="0"/>
    <x v="98"/>
    <x v="0"/>
    <x v="65"/>
    <n v="52.424700000000001"/>
    <n v="-114.19799999999999"/>
    <n v="2030"/>
    <n v="8638"/>
    <x v="0"/>
    <n v="64"/>
    <n v="315000"/>
  </r>
  <r>
    <n v="6762827379"/>
    <d v="2016-09-22T00:00:00"/>
    <x v="3"/>
    <x v="6"/>
    <n v="840"/>
    <n v="10465"/>
    <x v="2"/>
    <x v="0"/>
    <x v="1"/>
    <x v="1"/>
    <x v="4"/>
    <n v="840"/>
    <n v="0"/>
    <x v="5"/>
    <x v="0"/>
    <x v="11"/>
    <n v="52.984999999999999"/>
    <n v="-114.50700000000001"/>
    <n v="1320"/>
    <n v="8515"/>
    <x v="0"/>
    <n v="75"/>
    <n v="295000"/>
  </r>
  <r>
    <n v="6762827471"/>
    <d v="2016-09-22T00:00:00"/>
    <x v="1"/>
    <x v="4"/>
    <n v="2140"/>
    <n v="8162"/>
    <x v="2"/>
    <x v="0"/>
    <x v="1"/>
    <x v="1"/>
    <x v="3"/>
    <n v="1420"/>
    <n v="720"/>
    <x v="24"/>
    <x v="0"/>
    <x v="15"/>
    <n v="52.5396"/>
    <n v="-114.56699999999999"/>
    <n v="2040"/>
    <n v="7632"/>
    <x v="2"/>
    <n v="60"/>
    <n v="292500"/>
  </r>
  <r>
    <n v="6762827514"/>
    <d v="2016-09-22T00:00:00"/>
    <x v="1"/>
    <x v="5"/>
    <n v="1890"/>
    <n v="7616"/>
    <x v="2"/>
    <x v="0"/>
    <x v="1"/>
    <x v="2"/>
    <x v="1"/>
    <n v="1260"/>
    <n v="630"/>
    <x v="10"/>
    <x v="0"/>
    <x v="37"/>
    <n v="52.557499999999997"/>
    <n v="-114.51900000000001"/>
    <n v="1890"/>
    <n v="7420"/>
    <x v="1"/>
    <n v="57"/>
    <n v="291000"/>
  </r>
  <r>
    <n v="6762827555"/>
    <d v="2016-09-22T00:00:00"/>
    <x v="1"/>
    <x v="5"/>
    <n v="1900"/>
    <n v="10950"/>
    <x v="2"/>
    <x v="0"/>
    <x v="1"/>
    <x v="2"/>
    <x v="3"/>
    <n v="1400"/>
    <n v="500"/>
    <x v="23"/>
    <x v="0"/>
    <x v="63"/>
    <n v="52.588200000000001"/>
    <n v="-114.474"/>
    <n v="1700"/>
    <n v="11850"/>
    <x v="1"/>
    <n v="77"/>
    <n v="290000"/>
  </r>
  <r>
    <n v="6762827556"/>
    <d v="2016-09-22T00:00:00"/>
    <x v="7"/>
    <x v="20"/>
    <n v="740"/>
    <n v="1284"/>
    <x v="2"/>
    <x v="0"/>
    <x v="1"/>
    <x v="2"/>
    <x v="4"/>
    <n v="740"/>
    <n v="0"/>
    <x v="56"/>
    <x v="0"/>
    <x v="23"/>
    <n v="52.9041"/>
    <n v="-114.596"/>
    <n v="1430"/>
    <n v="3988"/>
    <x v="2"/>
    <n v="52"/>
    <n v="290000"/>
  </r>
  <r>
    <n v="6762828211"/>
    <d v="2016-09-22T00:00:00"/>
    <x v="2"/>
    <x v="7"/>
    <n v="1240"/>
    <n v="9125"/>
    <x v="2"/>
    <x v="0"/>
    <x v="1"/>
    <x v="2"/>
    <x v="3"/>
    <n v="1240"/>
    <n v="0"/>
    <x v="39"/>
    <x v="0"/>
    <x v="43"/>
    <n v="52.676900000000003"/>
    <n v="-114.345"/>
    <n v="1670"/>
    <n v="9125"/>
    <x v="1"/>
    <n v="70"/>
    <n v="275000"/>
  </r>
  <r>
    <n v="6762828833"/>
    <d v="2016-09-22T00:00:00"/>
    <x v="2"/>
    <x v="2"/>
    <n v="1810"/>
    <n v="7209"/>
    <x v="2"/>
    <x v="0"/>
    <x v="1"/>
    <x v="2"/>
    <x v="3"/>
    <n v="1240"/>
    <n v="570"/>
    <x v="41"/>
    <x v="0"/>
    <x v="63"/>
    <n v="52.595599999999997"/>
    <n v="-114.468"/>
    <n v="1750"/>
    <n v="7209"/>
    <x v="0"/>
    <n v="59"/>
    <n v="260000"/>
  </r>
  <r>
    <n v="6762828834"/>
    <d v="2016-09-22T00:00:00"/>
    <x v="1"/>
    <x v="4"/>
    <n v="1650"/>
    <n v="7276"/>
    <x v="2"/>
    <x v="0"/>
    <x v="1"/>
    <x v="1"/>
    <x v="3"/>
    <n v="1010"/>
    <n v="640"/>
    <x v="32"/>
    <x v="0"/>
    <x v="14"/>
    <n v="53.002099999999999"/>
    <n v="-114.396"/>
    <n v="1840"/>
    <n v="8550"/>
    <x v="1"/>
    <n v="80"/>
    <n v="260000"/>
  </r>
  <r>
    <n v="6762828914"/>
    <d v="2016-09-22T00:00:00"/>
    <x v="1"/>
    <x v="7"/>
    <n v="1260"/>
    <n v="7248"/>
    <x v="1"/>
    <x v="0"/>
    <x v="1"/>
    <x v="0"/>
    <x v="3"/>
    <n v="1260"/>
    <n v="0"/>
    <x v="8"/>
    <x v="0"/>
    <x v="67"/>
    <n v="52.662999999999997"/>
    <n v="-114.482"/>
    <n v="1300"/>
    <n v="7732"/>
    <x v="1"/>
    <n v="51"/>
    <n v="259000"/>
  </r>
  <r>
    <n v="6762828952"/>
    <d v="2016-09-22T00:00:00"/>
    <x v="2"/>
    <x v="4"/>
    <n v="1530"/>
    <n v="14087"/>
    <x v="2"/>
    <x v="0"/>
    <x v="1"/>
    <x v="1"/>
    <x v="3"/>
    <n v="1070"/>
    <n v="460"/>
    <x v="10"/>
    <x v="0"/>
    <x v="32"/>
    <n v="52.544600000000003"/>
    <n v="-114.233"/>
    <n v="1770"/>
    <n v="13660"/>
    <x v="2"/>
    <n v="74"/>
    <n v="257500"/>
  </r>
  <r>
    <n v="6762829142"/>
    <d v="2016-09-22T00:00:00"/>
    <x v="3"/>
    <x v="7"/>
    <n v="1280"/>
    <n v="8710"/>
    <x v="2"/>
    <x v="0"/>
    <x v="1"/>
    <x v="1"/>
    <x v="3"/>
    <n v="1280"/>
    <n v="0"/>
    <x v="39"/>
    <x v="0"/>
    <x v="43"/>
    <n v="52.677199999999999"/>
    <n v="-114.35"/>
    <n v="1520"/>
    <n v="9375"/>
    <x v="0"/>
    <n v="69"/>
    <n v="252500"/>
  </r>
  <r>
    <n v="6762829484"/>
    <d v="2016-09-22T00:00:00"/>
    <x v="3"/>
    <x v="6"/>
    <n v="1120"/>
    <n v="5650"/>
    <x v="2"/>
    <x v="0"/>
    <x v="3"/>
    <x v="1"/>
    <x v="4"/>
    <n v="720"/>
    <n v="400"/>
    <x v="95"/>
    <x v="0"/>
    <x v="48"/>
    <n v="52.7455"/>
    <n v="-114.44499999999999"/>
    <n v="2160"/>
    <n v="6480"/>
    <x v="0"/>
    <n v="79"/>
    <n v="245000"/>
  </r>
  <r>
    <n v="6762829485"/>
    <d v="2016-09-22T00:00:00"/>
    <x v="2"/>
    <x v="0"/>
    <n v="1720"/>
    <n v="3407"/>
    <x v="0"/>
    <x v="0"/>
    <x v="1"/>
    <x v="1"/>
    <x v="3"/>
    <n v="1720"/>
    <n v="0"/>
    <x v="44"/>
    <x v="0"/>
    <x v="64"/>
    <n v="52.633400000000002"/>
    <n v="-114.378"/>
    <n v="1720"/>
    <n v="3407"/>
    <x v="1"/>
    <n v="63"/>
    <n v="245000"/>
  </r>
  <r>
    <n v="6762829565"/>
    <d v="2016-09-22T00:00:00"/>
    <x v="1"/>
    <x v="0"/>
    <n v="2300"/>
    <n v="15188"/>
    <x v="0"/>
    <x v="0"/>
    <x v="1"/>
    <x v="2"/>
    <x v="3"/>
    <n v="2300"/>
    <n v="0"/>
    <x v="29"/>
    <x v="0"/>
    <x v="32"/>
    <n v="52.598300000000002"/>
    <n v="-114.354"/>
    <n v="1820"/>
    <n v="10125"/>
    <x v="2"/>
    <n v="72"/>
    <n v="243500"/>
  </r>
  <r>
    <n v="6762829582"/>
    <d v="2016-09-22T00:00:00"/>
    <x v="2"/>
    <x v="5"/>
    <n v="1770"/>
    <n v="10000"/>
    <x v="2"/>
    <x v="0"/>
    <x v="1"/>
    <x v="1"/>
    <x v="3"/>
    <n v="1340"/>
    <n v="430"/>
    <x v="41"/>
    <x v="0"/>
    <x v="40"/>
    <n v="52.611400000000003"/>
    <n v="-114.512"/>
    <n v="1270"/>
    <n v="5055"/>
    <x v="0"/>
    <n v="53"/>
    <n v="242500"/>
  </r>
  <r>
    <n v="6762829641"/>
    <d v="2016-09-22T00:00:00"/>
    <x v="2"/>
    <x v="0"/>
    <n v="1520"/>
    <n v="9864"/>
    <x v="2"/>
    <x v="0"/>
    <x v="1"/>
    <x v="1"/>
    <x v="3"/>
    <n v="1160"/>
    <n v="360"/>
    <x v="98"/>
    <x v="0"/>
    <x v="20"/>
    <n v="52.5486"/>
    <n v="-114.361"/>
    <n v="1580"/>
    <n v="7425"/>
    <x v="2"/>
    <n v="76"/>
    <n v="240000"/>
  </r>
  <r>
    <n v="6762829879"/>
    <d v="2016-09-22T00:00:00"/>
    <x v="2"/>
    <x v="4"/>
    <n v="1310"/>
    <n v="18400"/>
    <x v="2"/>
    <x v="0"/>
    <x v="1"/>
    <x v="1"/>
    <x v="3"/>
    <n v="870"/>
    <n v="440"/>
    <x v="33"/>
    <x v="0"/>
    <x v="53"/>
    <n v="52.733499999999999"/>
    <n v="-114.492"/>
    <n v="1840"/>
    <n v="10790"/>
    <x v="2"/>
    <n v="67"/>
    <n v="234500"/>
  </r>
  <r>
    <n v="6762829981"/>
    <d v="2016-09-22T00:00:00"/>
    <x v="2"/>
    <x v="6"/>
    <n v="1640"/>
    <n v="7187"/>
    <x v="2"/>
    <x v="0"/>
    <x v="1"/>
    <x v="1"/>
    <x v="3"/>
    <n v="1640"/>
    <n v="0"/>
    <x v="29"/>
    <x v="0"/>
    <x v="43"/>
    <n v="52.685000000000002"/>
    <n v="-114.372"/>
    <n v="1340"/>
    <n v="8346"/>
    <x v="2"/>
    <n v="54"/>
    <n v="230000"/>
  </r>
  <r>
    <n v="6762830080"/>
    <d v="2016-09-22T00:00:00"/>
    <x v="2"/>
    <x v="7"/>
    <n v="1670"/>
    <n v="8230"/>
    <x v="2"/>
    <x v="0"/>
    <x v="1"/>
    <x v="0"/>
    <x v="3"/>
    <n v="1670"/>
    <n v="0"/>
    <x v="33"/>
    <x v="0"/>
    <x v="36"/>
    <n v="52.491300000000003"/>
    <n v="-114.44499999999999"/>
    <n v="2077"/>
    <n v="4910"/>
    <x v="1"/>
    <n v="60"/>
    <n v="227950"/>
  </r>
  <r>
    <n v="6762830262"/>
    <d v="2016-09-22T00:00:00"/>
    <x v="3"/>
    <x v="6"/>
    <n v="990"/>
    <n v="57499"/>
    <x v="2"/>
    <x v="0"/>
    <x v="1"/>
    <x v="3"/>
    <x v="4"/>
    <n v="990"/>
    <n v="0"/>
    <x v="49"/>
    <x v="0"/>
    <x v="66"/>
    <n v="52.644500000000001"/>
    <n v="-114.65300000000001"/>
    <n v="2090"/>
    <n v="27442"/>
    <x v="0"/>
    <n v="54"/>
    <n v="220500"/>
  </r>
  <r>
    <n v="6762830501"/>
    <d v="2016-09-22T00:00:00"/>
    <x v="2"/>
    <x v="7"/>
    <n v="1270"/>
    <n v="7128"/>
    <x v="2"/>
    <x v="0"/>
    <x v="1"/>
    <x v="2"/>
    <x v="4"/>
    <n v="1270"/>
    <n v="0"/>
    <x v="33"/>
    <x v="0"/>
    <x v="40"/>
    <n v="52.652000000000001"/>
    <n v="-114.511"/>
    <n v="1270"/>
    <n v="7986"/>
    <x v="1"/>
    <n v="51"/>
    <n v="212500"/>
  </r>
  <r>
    <n v="6762831068"/>
    <d v="2016-09-22T00:00:00"/>
    <x v="1"/>
    <x v="6"/>
    <n v="1760"/>
    <n v="8906"/>
    <x v="2"/>
    <x v="0"/>
    <x v="1"/>
    <x v="1"/>
    <x v="3"/>
    <n v="1230"/>
    <n v="530"/>
    <x v="29"/>
    <x v="0"/>
    <x v="39"/>
    <n v="52.658799999999999"/>
    <n v="-114.38800000000001"/>
    <n v="1180"/>
    <n v="10407"/>
    <x v="0"/>
    <n v="55"/>
    <n v="185000"/>
  </r>
  <r>
    <n v="6762831197"/>
    <d v="2016-09-22T00:00:00"/>
    <x v="1"/>
    <x v="6"/>
    <n v="1210"/>
    <n v="6250"/>
    <x v="2"/>
    <x v="0"/>
    <x v="1"/>
    <x v="1"/>
    <x v="3"/>
    <n v="1210"/>
    <n v="0"/>
    <x v="71"/>
    <x v="0"/>
    <x v="53"/>
    <n v="52.730800000000002"/>
    <n v="-114.523"/>
    <n v="1210"/>
    <n v="8291"/>
    <x v="2"/>
    <n v="76"/>
    <n v="175000"/>
  </r>
  <r>
    <n v="6762831242"/>
    <d v="2016-09-22T00:00:00"/>
    <x v="2"/>
    <x v="6"/>
    <n v="1640"/>
    <n v="13939"/>
    <x v="2"/>
    <x v="0"/>
    <x v="1"/>
    <x v="1"/>
    <x v="3"/>
    <n v="1040"/>
    <n v="600"/>
    <x v="58"/>
    <x v="0"/>
    <x v="40"/>
    <n v="52.624699999999997"/>
    <n v="-114.503"/>
    <n v="2080"/>
    <n v="13000"/>
    <x v="0"/>
    <n v="55"/>
    <n v="170500"/>
  </r>
  <r>
    <n v="6762831346"/>
    <d v="2016-09-22T00:00:00"/>
    <x v="2"/>
    <x v="5"/>
    <n v="1470"/>
    <n v="8682"/>
    <x v="2"/>
    <x v="0"/>
    <x v="1"/>
    <x v="1"/>
    <x v="3"/>
    <n v="1160"/>
    <n v="310"/>
    <x v="28"/>
    <x v="0"/>
    <x v="37"/>
    <n v="52.502899999999997"/>
    <n v="-114.489"/>
    <n v="1670"/>
    <n v="8359"/>
    <x v="2"/>
    <n v="68"/>
    <n v="160000"/>
  </r>
  <r>
    <n v="6762831436"/>
    <d v="2016-09-22T00:00:00"/>
    <x v="3"/>
    <x v="6"/>
    <n v="790"/>
    <n v="7275"/>
    <x v="2"/>
    <x v="0"/>
    <x v="1"/>
    <x v="2"/>
    <x v="4"/>
    <n v="790"/>
    <n v="0"/>
    <x v="30"/>
    <x v="0"/>
    <x v="43"/>
    <n v="52.707099999999997"/>
    <n v="-114.364"/>
    <n v="850"/>
    <n v="7399"/>
    <x v="2"/>
    <n v="51"/>
    <n v="150000"/>
  </r>
  <r>
    <n v="6762810342"/>
    <d v="2016-09-23T00:00:00"/>
    <x v="1"/>
    <x v="10"/>
    <n v="3845"/>
    <n v="8400"/>
    <x v="0"/>
    <x v="0"/>
    <x v="1"/>
    <x v="1"/>
    <x v="0"/>
    <n v="3845"/>
    <n v="0"/>
    <x v="27"/>
    <x v="0"/>
    <x v="45"/>
    <n v="52.865400000000001"/>
    <n v="-114.38800000000001"/>
    <n v="1710"/>
    <n v="8400"/>
    <x v="1"/>
    <n v="56"/>
    <n v="1750000"/>
  </r>
  <r>
    <n v="6762810773"/>
    <d v="2016-09-23T00:00:00"/>
    <x v="1"/>
    <x v="5"/>
    <n v="3180"/>
    <n v="6105"/>
    <x v="0"/>
    <x v="0"/>
    <x v="1"/>
    <x v="1"/>
    <x v="0"/>
    <n v="3180"/>
    <n v="0"/>
    <x v="81"/>
    <x v="0"/>
    <x v="44"/>
    <n v="52.855499999999999"/>
    <n v="-114.504"/>
    <n v="3180"/>
    <n v="6029"/>
    <x v="2"/>
    <n v="53"/>
    <n v="1320000"/>
  </r>
  <r>
    <n v="6762810901"/>
    <d v="2016-09-23T00:00:00"/>
    <x v="1"/>
    <x v="3"/>
    <n v="3160"/>
    <n v="10043"/>
    <x v="0"/>
    <x v="0"/>
    <x v="2"/>
    <x v="1"/>
    <x v="2"/>
    <n v="3160"/>
    <n v="0"/>
    <x v="90"/>
    <x v="0"/>
    <x v="30"/>
    <n v="52.930100000000003"/>
    <n v="-114.428"/>
    <n v="3450"/>
    <n v="10043"/>
    <x v="1"/>
    <n v="67"/>
    <n v="1250000"/>
  </r>
  <r>
    <n v="6762811046"/>
    <d v="2016-09-23T00:00:00"/>
    <x v="2"/>
    <x v="4"/>
    <n v="2550"/>
    <n v="6117"/>
    <x v="0"/>
    <x v="0"/>
    <x v="1"/>
    <x v="1"/>
    <x v="2"/>
    <n v="1650"/>
    <n v="900"/>
    <x v="5"/>
    <x v="9"/>
    <x v="41"/>
    <n v="52.840899999999998"/>
    <n v="-114.47499999999999"/>
    <n v="2100"/>
    <n v="4967"/>
    <x v="0"/>
    <n v="71"/>
    <n v="1190000"/>
  </r>
  <r>
    <n v="6762811594"/>
    <d v="2016-09-23T00:00:00"/>
    <x v="1"/>
    <x v="0"/>
    <n v="2110"/>
    <n v="10100"/>
    <x v="2"/>
    <x v="0"/>
    <x v="2"/>
    <x v="1"/>
    <x v="1"/>
    <n v="2110"/>
    <n v="0"/>
    <x v="24"/>
    <x v="12"/>
    <x v="24"/>
    <n v="52.796999999999997"/>
    <n v="-114.34099999999999"/>
    <n v="2230"/>
    <n v="10100"/>
    <x v="0"/>
    <n v="66"/>
    <n v="981000"/>
  </r>
  <r>
    <n v="6762812072"/>
    <d v="2016-09-23T00:00:00"/>
    <x v="2"/>
    <x v="0"/>
    <n v="2260"/>
    <n v="9577"/>
    <x v="0"/>
    <x v="0"/>
    <x v="1"/>
    <x v="1"/>
    <x v="1"/>
    <n v="1700"/>
    <n v="560"/>
    <x v="102"/>
    <x v="9"/>
    <x v="4"/>
    <n v="52.922800000000002"/>
    <n v="-114.589"/>
    <n v="1740"/>
    <n v="10240"/>
    <x v="0"/>
    <n v="55"/>
    <n v="900000"/>
  </r>
  <r>
    <n v="6762812482"/>
    <d v="2016-09-23T00:00:00"/>
    <x v="3"/>
    <x v="4"/>
    <n v="2170"/>
    <n v="7089"/>
    <x v="2"/>
    <x v="0"/>
    <x v="2"/>
    <x v="2"/>
    <x v="1"/>
    <n v="2170"/>
    <n v="0"/>
    <x v="84"/>
    <x v="0"/>
    <x v="47"/>
    <n v="52.984200000000001"/>
    <n v="-114.562"/>
    <n v="3020"/>
    <n v="23135"/>
    <x v="0"/>
    <n v="60"/>
    <n v="850000"/>
  </r>
  <r>
    <n v="6762812725"/>
    <d v="2016-09-23T00:00:00"/>
    <x v="1"/>
    <x v="6"/>
    <n v="2290"/>
    <n v="6300"/>
    <x v="1"/>
    <x v="0"/>
    <x v="0"/>
    <x v="2"/>
    <x v="3"/>
    <n v="2150"/>
    <n v="140"/>
    <x v="0"/>
    <x v="0"/>
    <x v="51"/>
    <n v="52.8217"/>
    <n v="-114.48"/>
    <n v="2390"/>
    <n v="6300"/>
    <x v="0"/>
    <n v="73"/>
    <n v="825000"/>
  </r>
  <r>
    <n v="6762812758"/>
    <d v="2016-09-23T00:00:00"/>
    <x v="1"/>
    <x v="10"/>
    <n v="3650"/>
    <n v="57538"/>
    <x v="0"/>
    <x v="0"/>
    <x v="1"/>
    <x v="1"/>
    <x v="0"/>
    <n v="3650"/>
    <n v="0"/>
    <x v="36"/>
    <x v="0"/>
    <x v="34"/>
    <n v="53.001100000000001"/>
    <n v="-114.23099999999999"/>
    <n v="3730"/>
    <n v="56257"/>
    <x v="1"/>
    <n v="51"/>
    <n v="824000"/>
  </r>
  <r>
    <n v="6762813819"/>
    <d v="2016-09-23T00:00:00"/>
    <x v="5"/>
    <x v="15"/>
    <n v="4000"/>
    <n v="7500"/>
    <x v="0"/>
    <x v="0"/>
    <x v="1"/>
    <x v="1"/>
    <x v="3"/>
    <n v="4000"/>
    <n v="0"/>
    <x v="41"/>
    <x v="0"/>
    <x v="41"/>
    <n v="52.8446"/>
    <n v="-114.496"/>
    <n v="1380"/>
    <n v="6298"/>
    <x v="0"/>
    <n v="70"/>
    <n v="739000"/>
  </r>
  <r>
    <n v="6762813880"/>
    <d v="2016-09-23T00:00:00"/>
    <x v="0"/>
    <x v="11"/>
    <n v="4110"/>
    <n v="42755"/>
    <x v="0"/>
    <x v="0"/>
    <x v="2"/>
    <x v="1"/>
    <x v="0"/>
    <n v="2970"/>
    <n v="1140"/>
    <x v="12"/>
    <x v="0"/>
    <x v="15"/>
    <n v="52.567500000000003"/>
    <n v="-114.527"/>
    <n v="2730"/>
    <n v="12750"/>
    <x v="1"/>
    <n v="78"/>
    <n v="734000"/>
  </r>
  <r>
    <n v="6762814062"/>
    <d v="2016-09-23T00:00:00"/>
    <x v="3"/>
    <x v="7"/>
    <n v="1790"/>
    <n v="4250"/>
    <x v="2"/>
    <x v="0"/>
    <x v="1"/>
    <x v="1"/>
    <x v="3"/>
    <n v="920"/>
    <n v="870"/>
    <x v="111"/>
    <x v="7"/>
    <x v="44"/>
    <n v="52.866700000000002"/>
    <n v="-114.491"/>
    <n v="1910"/>
    <n v="4250"/>
    <x v="0"/>
    <n v="56"/>
    <n v="721000"/>
  </r>
  <r>
    <n v="6762814168"/>
    <d v="2016-09-23T00:00:00"/>
    <x v="2"/>
    <x v="0"/>
    <n v="2890"/>
    <n v="7027"/>
    <x v="0"/>
    <x v="0"/>
    <x v="1"/>
    <x v="1"/>
    <x v="1"/>
    <n v="2890"/>
    <n v="0"/>
    <x v="22"/>
    <x v="0"/>
    <x v="16"/>
    <n v="52.841099999999997"/>
    <n v="-114.199"/>
    <n v="2890"/>
    <n v="7197"/>
    <x v="1"/>
    <n v="57"/>
    <n v="715000"/>
  </r>
  <r>
    <n v="6762814300"/>
    <d v="2016-09-23T00:00:00"/>
    <x v="2"/>
    <x v="0"/>
    <n v="2820"/>
    <n v="7200"/>
    <x v="2"/>
    <x v="0"/>
    <x v="4"/>
    <x v="1"/>
    <x v="2"/>
    <n v="1780"/>
    <n v="1040"/>
    <x v="10"/>
    <x v="0"/>
    <x v="47"/>
    <n v="52.999099999999999"/>
    <n v="-114.578"/>
    <n v="2300"/>
    <n v="7200"/>
    <x v="1"/>
    <n v="59"/>
    <n v="705000"/>
  </r>
  <r>
    <n v="6762814639"/>
    <d v="2016-09-23T00:00:00"/>
    <x v="2"/>
    <x v="4"/>
    <n v="1650"/>
    <n v="8400"/>
    <x v="2"/>
    <x v="0"/>
    <x v="1"/>
    <x v="1"/>
    <x v="1"/>
    <n v="1470"/>
    <n v="180"/>
    <x v="23"/>
    <x v="0"/>
    <x v="54"/>
    <n v="52.806600000000003"/>
    <n v="-114.426"/>
    <n v="2020"/>
    <n v="7777"/>
    <x v="0"/>
    <n v="59"/>
    <n v="685000"/>
  </r>
  <r>
    <n v="6762814712"/>
    <d v="2016-09-23T00:00:00"/>
    <x v="2"/>
    <x v="4"/>
    <n v="2330"/>
    <n v="9652"/>
    <x v="2"/>
    <x v="0"/>
    <x v="1"/>
    <x v="2"/>
    <x v="1"/>
    <n v="1590"/>
    <n v="740"/>
    <x v="24"/>
    <x v="0"/>
    <x v="54"/>
    <n v="52.801400000000001"/>
    <n v="-114.401"/>
    <n v="2420"/>
    <n v="9631"/>
    <x v="1"/>
    <n v="66"/>
    <n v="680000"/>
  </r>
  <r>
    <n v="6762814821"/>
    <d v="2016-09-23T00:00:00"/>
    <x v="2"/>
    <x v="7"/>
    <n v="2510"/>
    <n v="3600"/>
    <x v="3"/>
    <x v="0"/>
    <x v="1"/>
    <x v="2"/>
    <x v="1"/>
    <n v="2510"/>
    <n v="0"/>
    <x v="109"/>
    <x v="0"/>
    <x v="44"/>
    <n v="52.849499999999999"/>
    <n v="-114.503"/>
    <n v="1740"/>
    <n v="1885"/>
    <x v="2"/>
    <n v="53"/>
    <n v="675000"/>
  </r>
  <r>
    <n v="6762814993"/>
    <d v="2016-09-23T00:00:00"/>
    <x v="1"/>
    <x v="1"/>
    <n v="2420"/>
    <n v="7102"/>
    <x v="2"/>
    <x v="0"/>
    <x v="1"/>
    <x v="0"/>
    <x v="3"/>
    <n v="1670"/>
    <n v="750"/>
    <x v="88"/>
    <x v="0"/>
    <x v="47"/>
    <n v="52.934199999999997"/>
    <n v="-114.56100000000001"/>
    <n v="1620"/>
    <n v="7102"/>
    <x v="0"/>
    <n v="57"/>
    <n v="665000"/>
  </r>
  <r>
    <n v="6762815160"/>
    <d v="2016-09-23T00:00:00"/>
    <x v="1"/>
    <x v="5"/>
    <n v="2200"/>
    <n v="8000"/>
    <x v="2"/>
    <x v="0"/>
    <x v="1"/>
    <x v="2"/>
    <x v="1"/>
    <n v="1430"/>
    <n v="770"/>
    <x v="55"/>
    <x v="0"/>
    <x v="24"/>
    <n v="52.795299999999997"/>
    <n v="-114.336"/>
    <n v="2420"/>
    <n v="9163"/>
    <x v="1"/>
    <n v="57"/>
    <n v="655000"/>
  </r>
  <r>
    <n v="6762815276"/>
    <d v="2016-09-23T00:00:00"/>
    <x v="0"/>
    <x v="10"/>
    <n v="5110"/>
    <n v="10018"/>
    <x v="0"/>
    <x v="0"/>
    <x v="1"/>
    <x v="1"/>
    <x v="0"/>
    <n v="3850"/>
    <n v="1260"/>
    <x v="64"/>
    <x v="0"/>
    <x v="30"/>
    <n v="52.956099999999999"/>
    <n v="-114.36"/>
    <n v="1790"/>
    <n v="10018"/>
    <x v="1"/>
    <n v="77"/>
    <n v="650000"/>
  </r>
  <r>
    <n v="6762815342"/>
    <d v="2016-09-23T00:00:00"/>
    <x v="1"/>
    <x v="5"/>
    <n v="2130"/>
    <n v="11900"/>
    <x v="0"/>
    <x v="0"/>
    <x v="1"/>
    <x v="1"/>
    <x v="2"/>
    <n v="2130"/>
    <n v="0"/>
    <x v="21"/>
    <x v="0"/>
    <x v="16"/>
    <n v="52.870800000000003"/>
    <n v="-114.248"/>
    <n v="2590"/>
    <n v="11900"/>
    <x v="2"/>
    <n v="62"/>
    <n v="649990"/>
  </r>
  <r>
    <n v="6762815491"/>
    <d v="2016-09-23T00:00:00"/>
    <x v="1"/>
    <x v="0"/>
    <n v="2970"/>
    <n v="34981"/>
    <x v="0"/>
    <x v="0"/>
    <x v="1"/>
    <x v="1"/>
    <x v="2"/>
    <n v="2970"/>
    <n v="0"/>
    <x v="57"/>
    <x v="0"/>
    <x v="34"/>
    <n v="52.966500000000003"/>
    <n v="-114.227"/>
    <n v="3170"/>
    <n v="30277"/>
    <x v="0"/>
    <n v="77"/>
    <n v="640000"/>
  </r>
  <r>
    <n v="6762815795"/>
    <d v="2016-09-23T00:00:00"/>
    <x v="1"/>
    <x v="7"/>
    <n v="2190"/>
    <n v="13660"/>
    <x v="2"/>
    <x v="0"/>
    <x v="4"/>
    <x v="1"/>
    <x v="1"/>
    <n v="2190"/>
    <n v="0"/>
    <x v="84"/>
    <x v="0"/>
    <x v="47"/>
    <n v="52.995800000000003"/>
    <n v="-114.56"/>
    <n v="2520"/>
    <n v="20500"/>
    <x v="0"/>
    <n v="78"/>
    <n v="625000"/>
  </r>
  <r>
    <n v="6762816323"/>
    <d v="2016-09-23T00:00:00"/>
    <x v="0"/>
    <x v="15"/>
    <n v="4440"/>
    <n v="5562"/>
    <x v="0"/>
    <x v="0"/>
    <x v="1"/>
    <x v="1"/>
    <x v="0"/>
    <n v="4440"/>
    <n v="0"/>
    <x v="20"/>
    <x v="0"/>
    <x v="53"/>
    <n v="52.700200000000002"/>
    <n v="-114.465"/>
    <n v="2720"/>
    <n v="10080"/>
    <x v="2"/>
    <n v="74"/>
    <n v="600000"/>
  </r>
  <r>
    <n v="6762816400"/>
    <d v="2016-09-23T00:00:00"/>
    <x v="2"/>
    <x v="8"/>
    <n v="3030"/>
    <n v="35123"/>
    <x v="0"/>
    <x v="0"/>
    <x v="1"/>
    <x v="2"/>
    <x v="1"/>
    <n v="1760"/>
    <n v="1270"/>
    <x v="73"/>
    <x v="0"/>
    <x v="9"/>
    <n v="52.699399999999997"/>
    <n v="-114.196"/>
    <n v="2810"/>
    <n v="36205"/>
    <x v="2"/>
    <n v="68"/>
    <n v="599900"/>
  </r>
  <r>
    <n v="6762816456"/>
    <d v="2016-09-23T00:00:00"/>
    <x v="1"/>
    <x v="0"/>
    <n v="2280"/>
    <n v="2432"/>
    <x v="0"/>
    <x v="0"/>
    <x v="1"/>
    <x v="0"/>
    <x v="1"/>
    <n v="1520"/>
    <n v="760"/>
    <x v="0"/>
    <x v="0"/>
    <x v="25"/>
    <n v="52.890500000000003"/>
    <n v="-114.545"/>
    <n v="1690"/>
    <n v="2099"/>
    <x v="1"/>
    <n v="54"/>
    <n v="597000"/>
  </r>
  <r>
    <n v="6762816648"/>
    <d v="2016-09-23T00:00:00"/>
    <x v="1"/>
    <x v="5"/>
    <n v="1780"/>
    <n v="6120"/>
    <x v="2"/>
    <x v="0"/>
    <x v="1"/>
    <x v="1"/>
    <x v="1"/>
    <n v="1310"/>
    <n v="470"/>
    <x v="5"/>
    <x v="0"/>
    <x v="3"/>
    <n v="52.9255"/>
    <n v="-114.477"/>
    <n v="1780"/>
    <n v="6120"/>
    <x v="0"/>
    <n v="59"/>
    <n v="587500"/>
  </r>
  <r>
    <n v="6762816955"/>
    <d v="2016-09-23T00:00:00"/>
    <x v="2"/>
    <x v="2"/>
    <n v="2168"/>
    <n v="4000"/>
    <x v="1"/>
    <x v="0"/>
    <x v="1"/>
    <x v="1"/>
    <x v="1"/>
    <n v="2168"/>
    <n v="0"/>
    <x v="109"/>
    <x v="0"/>
    <x v="1"/>
    <n v="52.886099999999999"/>
    <n v="-114.515"/>
    <n v="1770"/>
    <n v="4000"/>
    <x v="1"/>
    <n v="79"/>
    <n v="575000"/>
  </r>
  <r>
    <n v="6762816956"/>
    <d v="2016-09-23T00:00:00"/>
    <x v="3"/>
    <x v="6"/>
    <n v="1230"/>
    <n v="2726"/>
    <x v="1"/>
    <x v="0"/>
    <x v="1"/>
    <x v="1"/>
    <x v="3"/>
    <n v="880"/>
    <n v="350"/>
    <x v="9"/>
    <x v="0"/>
    <x v="4"/>
    <n v="52.911499999999997"/>
    <n v="-114.54900000000001"/>
    <n v="1710"/>
    <n v="3750"/>
    <x v="1"/>
    <n v="71"/>
    <n v="575000"/>
  </r>
  <r>
    <n v="6762817559"/>
    <d v="2016-09-23T00:00:00"/>
    <x v="1"/>
    <x v="1"/>
    <n v="2170"/>
    <n v="5988"/>
    <x v="0"/>
    <x v="0"/>
    <x v="1"/>
    <x v="1"/>
    <x v="1"/>
    <n v="2170"/>
    <n v="0"/>
    <x v="14"/>
    <x v="0"/>
    <x v="11"/>
    <n v="52.978400000000001"/>
    <n v="-114.50700000000001"/>
    <n v="1170"/>
    <n v="8147"/>
    <x v="2"/>
    <n v="75"/>
    <n v="551000"/>
  </r>
  <r>
    <n v="6762817636"/>
    <d v="2016-09-23T00:00:00"/>
    <x v="2"/>
    <x v="0"/>
    <n v="2360"/>
    <n v="4080"/>
    <x v="0"/>
    <x v="0"/>
    <x v="1"/>
    <x v="1"/>
    <x v="3"/>
    <n v="2360"/>
    <n v="0"/>
    <x v="64"/>
    <x v="0"/>
    <x v="42"/>
    <n v="52.912500000000001"/>
    <n v="-114.22799999999999"/>
    <n v="2290"/>
    <n v="4080"/>
    <x v="0"/>
    <n v="59"/>
    <n v="550000"/>
  </r>
  <r>
    <n v="6762817637"/>
    <d v="2016-09-23T00:00:00"/>
    <x v="7"/>
    <x v="6"/>
    <n v="2880"/>
    <n v="7560"/>
    <x v="2"/>
    <x v="0"/>
    <x v="1"/>
    <x v="1"/>
    <x v="3"/>
    <n v="1440"/>
    <n v="1440"/>
    <x v="102"/>
    <x v="7"/>
    <x v="61"/>
    <n v="52.767000000000003"/>
    <n v="-114.565"/>
    <n v="1400"/>
    <n v="5040"/>
    <x v="1"/>
    <n v="72"/>
    <n v="550000"/>
  </r>
  <r>
    <n v="6762817638"/>
    <d v="2016-09-23T00:00:00"/>
    <x v="1"/>
    <x v="8"/>
    <n v="4180"/>
    <n v="35169"/>
    <x v="0"/>
    <x v="0"/>
    <x v="1"/>
    <x v="1"/>
    <x v="6"/>
    <n v="4180"/>
    <n v="0"/>
    <x v="50"/>
    <x v="4"/>
    <x v="21"/>
    <n v="52.63"/>
    <n v="-114.217"/>
    <n v="3010"/>
    <n v="35190"/>
    <x v="1"/>
    <n v="66"/>
    <n v="550000"/>
  </r>
  <r>
    <n v="6762817749"/>
    <d v="2016-09-23T00:00:00"/>
    <x v="0"/>
    <x v="8"/>
    <n v="3800"/>
    <n v="42316"/>
    <x v="1"/>
    <x v="0"/>
    <x v="1"/>
    <x v="2"/>
    <x v="2"/>
    <n v="3800"/>
    <n v="0"/>
    <x v="73"/>
    <x v="0"/>
    <x v="32"/>
    <n v="52.578800000000001"/>
    <n v="-114.285"/>
    <n v="2580"/>
    <n v="35775"/>
    <x v="1"/>
    <n v="78"/>
    <n v="549900"/>
  </r>
  <r>
    <n v="6762817847"/>
    <d v="2016-09-23T00:00:00"/>
    <x v="2"/>
    <x v="5"/>
    <n v="2290"/>
    <n v="14585"/>
    <x v="0"/>
    <x v="0"/>
    <x v="1"/>
    <x v="1"/>
    <x v="1"/>
    <n v="2290"/>
    <n v="0"/>
    <x v="96"/>
    <x v="0"/>
    <x v="17"/>
    <n v="52.817399999999999"/>
    <n v="-114.264"/>
    <n v="1660"/>
    <n v="36961"/>
    <x v="1"/>
    <n v="78"/>
    <n v="545000"/>
  </r>
  <r>
    <n v="6762817919"/>
    <d v="2016-09-23T00:00:00"/>
    <x v="3"/>
    <x v="6"/>
    <n v="890"/>
    <n v="3060"/>
    <x v="2"/>
    <x v="0"/>
    <x v="1"/>
    <x v="1"/>
    <x v="3"/>
    <n v="770"/>
    <n v="120"/>
    <x v="85"/>
    <x v="0"/>
    <x v="1"/>
    <n v="52.896299999999997"/>
    <n v="-114.51600000000001"/>
    <n v="1760"/>
    <n v="4080"/>
    <x v="1"/>
    <n v="62"/>
    <n v="542000"/>
  </r>
  <r>
    <n v="6762818076"/>
    <d v="2016-09-23T00:00:00"/>
    <x v="1"/>
    <x v="2"/>
    <n v="1720"/>
    <n v="6413"/>
    <x v="2"/>
    <x v="0"/>
    <x v="1"/>
    <x v="2"/>
    <x v="3"/>
    <n v="860"/>
    <n v="860"/>
    <x v="42"/>
    <x v="0"/>
    <x v="6"/>
    <n v="52.803400000000003"/>
    <n v="-114.58499999999999"/>
    <n v="1280"/>
    <n v="6413"/>
    <x v="1"/>
    <n v="58"/>
    <n v="537000"/>
  </r>
  <r>
    <n v="6762818610"/>
    <d v="2016-09-23T00:00:00"/>
    <x v="1"/>
    <x v="8"/>
    <n v="2190"/>
    <n v="5085"/>
    <x v="0"/>
    <x v="0"/>
    <x v="1"/>
    <x v="2"/>
    <x v="1"/>
    <n v="2190"/>
    <n v="0"/>
    <x v="44"/>
    <x v="0"/>
    <x v="8"/>
    <n v="52.799300000000002"/>
    <n v="-114.19199999999999"/>
    <n v="2130"/>
    <n v="5142"/>
    <x v="2"/>
    <n v="52"/>
    <n v="520000"/>
  </r>
  <r>
    <n v="6762819759"/>
    <d v="2016-09-23T00:00:00"/>
    <x v="2"/>
    <x v="0"/>
    <n v="1730"/>
    <n v="4924"/>
    <x v="0"/>
    <x v="0"/>
    <x v="1"/>
    <x v="1"/>
    <x v="1"/>
    <n v="1730"/>
    <n v="0"/>
    <x v="36"/>
    <x v="0"/>
    <x v="8"/>
    <n v="52.797199999999997"/>
    <n v="-114.19499999999999"/>
    <n v="1610"/>
    <n v="4313"/>
    <x v="0"/>
    <n v="60"/>
    <n v="480680"/>
  </r>
  <r>
    <n v="6762820112"/>
    <d v="2016-09-23T00:00:00"/>
    <x v="3"/>
    <x v="6"/>
    <n v="1010"/>
    <n v="3400"/>
    <x v="2"/>
    <x v="0"/>
    <x v="1"/>
    <x v="1"/>
    <x v="3"/>
    <n v="1010"/>
    <n v="0"/>
    <x v="0"/>
    <x v="0"/>
    <x v="25"/>
    <n v="52.9011"/>
    <n v="-114.51900000000001"/>
    <n v="1800"/>
    <n v="3600"/>
    <x v="2"/>
    <n v="72"/>
    <n v="470450"/>
  </r>
  <r>
    <n v="6762820187"/>
    <d v="2016-09-23T00:00:00"/>
    <x v="1"/>
    <x v="0"/>
    <n v="2090"/>
    <n v="7241"/>
    <x v="2"/>
    <x v="0"/>
    <x v="1"/>
    <x v="2"/>
    <x v="3"/>
    <n v="1140"/>
    <n v="950"/>
    <x v="3"/>
    <x v="0"/>
    <x v="30"/>
    <n v="52.956000000000003"/>
    <n v="-114.411"/>
    <n v="1510"/>
    <n v="7402"/>
    <x v="0"/>
    <n v="57"/>
    <n v="469500"/>
  </r>
  <r>
    <n v="6762820292"/>
    <d v="2016-09-23T00:00:00"/>
    <x v="1"/>
    <x v="5"/>
    <n v="2100"/>
    <n v="7350"/>
    <x v="0"/>
    <x v="0"/>
    <x v="1"/>
    <x v="1"/>
    <x v="1"/>
    <n v="2100"/>
    <n v="0"/>
    <x v="10"/>
    <x v="0"/>
    <x v="7"/>
    <n v="52.931899999999999"/>
    <n v="-114.361"/>
    <n v="1780"/>
    <n v="7350"/>
    <x v="1"/>
    <n v="78"/>
    <n v="465000"/>
  </r>
  <r>
    <n v="6762820465"/>
    <d v="2016-09-23T00:00:00"/>
    <x v="2"/>
    <x v="0"/>
    <n v="2390"/>
    <n v="47480"/>
    <x v="0"/>
    <x v="0"/>
    <x v="1"/>
    <x v="1"/>
    <x v="2"/>
    <n v="2390"/>
    <n v="0"/>
    <x v="15"/>
    <x v="0"/>
    <x v="43"/>
    <n v="52.681699999999999"/>
    <n v="-114.274"/>
    <n v="1720"/>
    <n v="44866"/>
    <x v="2"/>
    <n v="51"/>
    <n v="460000"/>
  </r>
  <r>
    <n v="6762821017"/>
    <d v="2016-09-23T00:00:00"/>
    <x v="2"/>
    <x v="6"/>
    <n v="1310"/>
    <n v="7000"/>
    <x v="2"/>
    <x v="0"/>
    <x v="1"/>
    <x v="2"/>
    <x v="3"/>
    <n v="1310"/>
    <n v="0"/>
    <x v="72"/>
    <x v="0"/>
    <x v="26"/>
    <n v="52.831899999999997"/>
    <n v="-114.313"/>
    <n v="1280"/>
    <n v="7300"/>
    <x v="1"/>
    <n v="69"/>
    <n v="447000"/>
  </r>
  <r>
    <n v="6762821132"/>
    <d v="2016-09-23T00:00:00"/>
    <x v="2"/>
    <x v="2"/>
    <n v="1460"/>
    <n v="2610"/>
    <x v="0"/>
    <x v="0"/>
    <x v="1"/>
    <x v="1"/>
    <x v="1"/>
    <n v="1460"/>
    <n v="0"/>
    <x v="45"/>
    <x v="0"/>
    <x v="25"/>
    <n v="52.916400000000003"/>
    <n v="-114.535"/>
    <n v="1320"/>
    <n v="3000"/>
    <x v="0"/>
    <n v="75"/>
    <n v="444000"/>
  </r>
  <r>
    <n v="6762821765"/>
    <d v="2016-09-23T00:00:00"/>
    <x v="1"/>
    <x v="0"/>
    <n v="2598"/>
    <n v="5553"/>
    <x v="0"/>
    <x v="0"/>
    <x v="1"/>
    <x v="1"/>
    <x v="2"/>
    <n v="2598"/>
    <n v="0"/>
    <x v="14"/>
    <x v="0"/>
    <x v="20"/>
    <n v="52.571199999999997"/>
    <n v="-114.36799999999999"/>
    <n v="2502"/>
    <n v="4900"/>
    <x v="2"/>
    <n v="57"/>
    <n v="428900"/>
  </r>
  <r>
    <n v="6762821892"/>
    <d v="2016-09-23T00:00:00"/>
    <x v="3"/>
    <x v="6"/>
    <n v="2110"/>
    <n v="4920"/>
    <x v="1"/>
    <x v="0"/>
    <x v="1"/>
    <x v="1"/>
    <x v="3"/>
    <n v="1460"/>
    <n v="650"/>
    <x v="105"/>
    <x v="0"/>
    <x v="25"/>
    <n v="52.917200000000001"/>
    <n v="-114.529"/>
    <n v="1390"/>
    <n v="4732"/>
    <x v="2"/>
    <n v="79"/>
    <n v="425000"/>
  </r>
  <r>
    <n v="6762821893"/>
    <d v="2016-09-23T00:00:00"/>
    <x v="3"/>
    <x v="0"/>
    <n v="1340"/>
    <n v="1263"/>
    <x v="4"/>
    <x v="0"/>
    <x v="1"/>
    <x v="1"/>
    <x v="1"/>
    <n v="1340"/>
    <n v="0"/>
    <x v="38"/>
    <x v="0"/>
    <x v="4"/>
    <n v="52.908799999999999"/>
    <n v="-114.578"/>
    <n v="1510"/>
    <n v="1260"/>
    <x v="0"/>
    <n v="59"/>
    <n v="425000"/>
  </r>
  <r>
    <n v="6762822494"/>
    <d v="2016-09-23T00:00:00"/>
    <x v="3"/>
    <x v="7"/>
    <n v="1660"/>
    <n v="4000"/>
    <x v="2"/>
    <x v="0"/>
    <x v="1"/>
    <x v="1"/>
    <x v="3"/>
    <n v="1000"/>
    <n v="660"/>
    <x v="42"/>
    <x v="0"/>
    <x v="3"/>
    <n v="52.913200000000003"/>
    <n v="-114.494"/>
    <n v="1570"/>
    <n v="5500"/>
    <x v="2"/>
    <n v="54"/>
    <n v="410000"/>
  </r>
  <r>
    <n v="6762822786"/>
    <d v="2016-09-23T00:00:00"/>
    <x v="3"/>
    <x v="4"/>
    <n v="2320"/>
    <n v="6250"/>
    <x v="2"/>
    <x v="0"/>
    <x v="1"/>
    <x v="1"/>
    <x v="3"/>
    <n v="1400"/>
    <n v="920"/>
    <x v="16"/>
    <x v="0"/>
    <x v="13"/>
    <n v="52.776800000000001"/>
    <n v="-114.57599999999999"/>
    <n v="1420"/>
    <n v="6250"/>
    <x v="1"/>
    <n v="56"/>
    <n v="400950"/>
  </r>
  <r>
    <n v="6762822856"/>
    <d v="2016-09-23T00:00:00"/>
    <x v="1"/>
    <x v="0"/>
    <n v="2170"/>
    <n v="204296"/>
    <x v="2"/>
    <x v="0"/>
    <x v="1"/>
    <x v="2"/>
    <x v="3"/>
    <n v="2170"/>
    <n v="0"/>
    <x v="19"/>
    <x v="0"/>
    <x v="65"/>
    <n v="52.511000000000003"/>
    <n v="-114.123"/>
    <n v="1760"/>
    <n v="154202"/>
    <x v="0"/>
    <n v="76"/>
    <n v="400000"/>
  </r>
  <r>
    <n v="6762822857"/>
    <d v="2016-09-23T00:00:00"/>
    <x v="7"/>
    <x v="6"/>
    <n v="530"/>
    <n v="13679"/>
    <x v="2"/>
    <x v="0"/>
    <x v="1"/>
    <x v="2"/>
    <x v="4"/>
    <n v="530"/>
    <n v="0"/>
    <x v="49"/>
    <x v="0"/>
    <x v="42"/>
    <n v="52.872199999999999"/>
    <n v="-114.14400000000001"/>
    <n v="1930"/>
    <n v="20624"/>
    <x v="1"/>
    <n v="55"/>
    <n v="400000"/>
  </r>
  <r>
    <n v="6762822858"/>
    <d v="2016-09-23T00:00:00"/>
    <x v="2"/>
    <x v="7"/>
    <n v="2390"/>
    <n v="32109"/>
    <x v="2"/>
    <x v="0"/>
    <x v="1"/>
    <x v="1"/>
    <x v="3"/>
    <n v="2390"/>
    <n v="0"/>
    <x v="67"/>
    <x v="22"/>
    <x v="20"/>
    <n v="52.532800000000002"/>
    <n v="-114.292"/>
    <n v="1370"/>
    <n v="32109"/>
    <x v="2"/>
    <n v="54"/>
    <n v="400000"/>
  </r>
  <r>
    <n v="6762823031"/>
    <d v="2016-09-23T00:00:00"/>
    <x v="3"/>
    <x v="2"/>
    <n v="1300"/>
    <n v="3865"/>
    <x v="2"/>
    <x v="0"/>
    <x v="1"/>
    <x v="1"/>
    <x v="1"/>
    <n v="1300"/>
    <n v="0"/>
    <x v="6"/>
    <x v="0"/>
    <x v="42"/>
    <n v="52.949300000000001"/>
    <n v="-114.214"/>
    <n v="1350"/>
    <n v="4199"/>
    <x v="1"/>
    <n v="57"/>
    <n v="398000"/>
  </r>
  <r>
    <n v="6762823127"/>
    <d v="2016-09-23T00:00:00"/>
    <x v="1"/>
    <x v="4"/>
    <n v="1910"/>
    <n v="8117"/>
    <x v="2"/>
    <x v="0"/>
    <x v="1"/>
    <x v="1"/>
    <x v="3"/>
    <n v="1460"/>
    <n v="450"/>
    <x v="67"/>
    <x v="0"/>
    <x v="18"/>
    <n v="52.964399999999998"/>
    <n v="-114.363"/>
    <n v="1810"/>
    <n v="8100"/>
    <x v="2"/>
    <n v="62"/>
    <n v="395000"/>
  </r>
  <r>
    <n v="6762823283"/>
    <d v="2016-09-23T00:00:00"/>
    <x v="2"/>
    <x v="2"/>
    <n v="1710"/>
    <n v="8910"/>
    <x v="2"/>
    <x v="0"/>
    <x v="1"/>
    <x v="0"/>
    <x v="3"/>
    <n v="1710"/>
    <n v="0"/>
    <x v="69"/>
    <x v="0"/>
    <x v="35"/>
    <n v="53.001899999999999"/>
    <n v="-114.52800000000001"/>
    <n v="1430"/>
    <n v="8493"/>
    <x v="0"/>
    <n v="56"/>
    <n v="390000"/>
  </r>
  <r>
    <n v="6762823284"/>
    <d v="2016-09-23T00:00:00"/>
    <x v="1"/>
    <x v="8"/>
    <n v="2860"/>
    <n v="5724"/>
    <x v="2"/>
    <x v="0"/>
    <x v="1"/>
    <x v="1"/>
    <x v="3"/>
    <n v="1730"/>
    <n v="1130"/>
    <x v="46"/>
    <x v="0"/>
    <x v="56"/>
    <n v="52.7727"/>
    <n v="-114.492"/>
    <n v="2340"/>
    <n v="7200"/>
    <x v="1"/>
    <n v="75"/>
    <n v="390000"/>
  </r>
  <r>
    <n v="6762823412"/>
    <d v="2016-09-23T00:00:00"/>
    <x v="2"/>
    <x v="6"/>
    <n v="1220"/>
    <n v="8329"/>
    <x v="2"/>
    <x v="0"/>
    <x v="1"/>
    <x v="1"/>
    <x v="4"/>
    <n v="1220"/>
    <n v="0"/>
    <x v="88"/>
    <x v="0"/>
    <x v="3"/>
    <n v="52.928199999999997"/>
    <n v="-114.488"/>
    <n v="1490"/>
    <n v="8322"/>
    <x v="0"/>
    <n v="58"/>
    <n v="387500"/>
  </r>
  <r>
    <n v="6762823597"/>
    <d v="2016-09-23T00:00:00"/>
    <x v="2"/>
    <x v="2"/>
    <n v="1360"/>
    <n v="4840"/>
    <x v="1"/>
    <x v="0"/>
    <x v="1"/>
    <x v="1"/>
    <x v="1"/>
    <n v="1360"/>
    <n v="0"/>
    <x v="106"/>
    <x v="0"/>
    <x v="61"/>
    <n v="52.778700000000001"/>
    <n v="-114.566"/>
    <n v="1450"/>
    <n v="4840"/>
    <x v="2"/>
    <n v="67"/>
    <n v="382000"/>
  </r>
  <r>
    <n v="6762824086"/>
    <d v="2016-09-23T00:00:00"/>
    <x v="2"/>
    <x v="7"/>
    <n v="1560"/>
    <n v="6774"/>
    <x v="2"/>
    <x v="0"/>
    <x v="1"/>
    <x v="2"/>
    <x v="4"/>
    <n v="1060"/>
    <n v="500"/>
    <x v="107"/>
    <x v="0"/>
    <x v="35"/>
    <n v="52.932400000000001"/>
    <n v="-114.54"/>
    <n v="1320"/>
    <n v="3844"/>
    <x v="2"/>
    <n v="61"/>
    <n v="370000"/>
  </r>
  <r>
    <n v="6762824339"/>
    <d v="2016-09-23T00:00:00"/>
    <x v="3"/>
    <x v="5"/>
    <n v="1280"/>
    <n v="2574"/>
    <x v="0"/>
    <x v="0"/>
    <x v="1"/>
    <x v="1"/>
    <x v="3"/>
    <n v="1280"/>
    <n v="0"/>
    <x v="44"/>
    <x v="0"/>
    <x v="51"/>
    <n v="52.823900000000002"/>
    <n v="-114.492"/>
    <n v="1250"/>
    <n v="3960"/>
    <x v="1"/>
    <n v="59"/>
    <n v="364000"/>
  </r>
  <r>
    <n v="6762824444"/>
    <d v="2016-09-23T00:00:00"/>
    <x v="2"/>
    <x v="5"/>
    <n v="1381"/>
    <n v="1180"/>
    <x v="4"/>
    <x v="0"/>
    <x v="1"/>
    <x v="1"/>
    <x v="1"/>
    <n v="1381"/>
    <n v="0"/>
    <x v="15"/>
    <x v="0"/>
    <x v="19"/>
    <n v="52.941000000000003"/>
    <n v="-114.51"/>
    <n v="1381"/>
    <n v="1180"/>
    <x v="2"/>
    <n v="77"/>
    <n v="360000"/>
  </r>
  <r>
    <n v="6762824509"/>
    <d v="2016-09-23T00:00:00"/>
    <x v="0"/>
    <x v="5"/>
    <n v="2450"/>
    <n v="9432"/>
    <x v="0"/>
    <x v="0"/>
    <x v="1"/>
    <x v="1"/>
    <x v="1"/>
    <n v="2450"/>
    <n v="0"/>
    <x v="51"/>
    <x v="0"/>
    <x v="43"/>
    <n v="52.681899999999999"/>
    <n v="-114.32"/>
    <n v="2310"/>
    <n v="9100"/>
    <x v="1"/>
    <n v="52"/>
    <n v="359950"/>
  </r>
  <r>
    <n v="6762824542"/>
    <d v="2016-09-23T00:00:00"/>
    <x v="1"/>
    <x v="10"/>
    <n v="2770"/>
    <n v="8763"/>
    <x v="0"/>
    <x v="0"/>
    <x v="1"/>
    <x v="1"/>
    <x v="1"/>
    <n v="2100"/>
    <n v="670"/>
    <x v="36"/>
    <x v="0"/>
    <x v="37"/>
    <n v="52.4925"/>
    <n v="-114.498"/>
    <n v="2030"/>
    <n v="7242"/>
    <x v="1"/>
    <n v="79"/>
    <n v="359000"/>
  </r>
  <r>
    <n v="6762824735"/>
    <d v="2016-09-23T00:00:00"/>
    <x v="2"/>
    <x v="2"/>
    <n v="1010"/>
    <n v="21340"/>
    <x v="2"/>
    <x v="0"/>
    <x v="1"/>
    <x v="1"/>
    <x v="1"/>
    <n v="1010"/>
    <n v="0"/>
    <x v="19"/>
    <x v="0"/>
    <x v="16"/>
    <n v="52.8523"/>
    <n v="-114.233"/>
    <n v="1700"/>
    <n v="13045"/>
    <x v="0"/>
    <n v="70"/>
    <n v="354000"/>
  </r>
  <r>
    <n v="6762824763"/>
    <d v="2016-09-23T00:00:00"/>
    <x v="1"/>
    <x v="1"/>
    <n v="1920"/>
    <n v="4627"/>
    <x v="2"/>
    <x v="0"/>
    <x v="1"/>
    <x v="1"/>
    <x v="1"/>
    <n v="1010"/>
    <n v="910"/>
    <x v="57"/>
    <x v="0"/>
    <x v="60"/>
    <n v="52.7303"/>
    <n v="-114.42"/>
    <n v="1910"/>
    <n v="7210"/>
    <x v="1"/>
    <n v="56"/>
    <n v="353000"/>
  </r>
  <r>
    <n v="6762824821"/>
    <d v="2016-09-23T00:00:00"/>
    <x v="1"/>
    <x v="6"/>
    <n v="1550"/>
    <n v="7260"/>
    <x v="2"/>
    <x v="0"/>
    <x v="1"/>
    <x v="2"/>
    <x v="4"/>
    <n v="1550"/>
    <n v="0"/>
    <x v="23"/>
    <x v="0"/>
    <x v="26"/>
    <n v="52.852899999999998"/>
    <n v="-114.31100000000001"/>
    <n v="1210"/>
    <n v="7260"/>
    <x v="0"/>
    <n v="65"/>
    <n v="351000"/>
  </r>
  <r>
    <n v="6762825170"/>
    <d v="2016-09-23T00:00:00"/>
    <x v="3"/>
    <x v="0"/>
    <n v="2550"/>
    <n v="216344"/>
    <x v="3"/>
    <x v="0"/>
    <x v="1"/>
    <x v="1"/>
    <x v="3"/>
    <n v="2550"/>
    <n v="0"/>
    <x v="98"/>
    <x v="0"/>
    <x v="20"/>
    <n v="52.488399999999999"/>
    <n v="-114.31399999999999"/>
    <n v="1750"/>
    <n v="289978"/>
    <x v="2"/>
    <n v="73"/>
    <n v="345000"/>
  </r>
  <r>
    <n v="6762825600"/>
    <d v="2016-09-23T00:00:00"/>
    <x v="2"/>
    <x v="4"/>
    <n v="1790"/>
    <n v="5120"/>
    <x v="2"/>
    <x v="0"/>
    <x v="1"/>
    <x v="2"/>
    <x v="4"/>
    <n v="940"/>
    <n v="850"/>
    <x v="49"/>
    <x v="0"/>
    <x v="31"/>
    <n v="52.7577"/>
    <n v="-114.545"/>
    <n v="1160"/>
    <n v="5120"/>
    <x v="0"/>
    <n v="74"/>
    <n v="335000"/>
  </r>
  <r>
    <n v="6762826046"/>
    <d v="2016-09-23T00:00:00"/>
    <x v="1"/>
    <x v="2"/>
    <n v="1780"/>
    <n v="10622"/>
    <x v="2"/>
    <x v="0"/>
    <x v="1"/>
    <x v="2"/>
    <x v="3"/>
    <n v="900"/>
    <n v="880"/>
    <x v="21"/>
    <x v="0"/>
    <x v="43"/>
    <n v="52.6873"/>
    <n v="-114.348"/>
    <n v="1550"/>
    <n v="8900"/>
    <x v="2"/>
    <n v="70"/>
    <n v="325000"/>
  </r>
  <r>
    <n v="6762826281"/>
    <d v="2016-09-23T00:00:00"/>
    <x v="1"/>
    <x v="1"/>
    <n v="2110"/>
    <n v="13260"/>
    <x v="2"/>
    <x v="0"/>
    <x v="1"/>
    <x v="2"/>
    <x v="3"/>
    <n v="1290"/>
    <n v="820"/>
    <x v="10"/>
    <x v="0"/>
    <x v="43"/>
    <n v="52.6813"/>
    <n v="-114.35"/>
    <n v="1980"/>
    <n v="11016"/>
    <x v="0"/>
    <n v="55"/>
    <n v="320000"/>
  </r>
  <r>
    <n v="6762826498"/>
    <d v="2016-09-23T00:00:00"/>
    <x v="1"/>
    <x v="2"/>
    <n v="2020"/>
    <n v="7767"/>
    <x v="2"/>
    <x v="0"/>
    <x v="1"/>
    <x v="1"/>
    <x v="1"/>
    <n v="2020"/>
    <n v="0"/>
    <x v="18"/>
    <x v="0"/>
    <x v="37"/>
    <n v="52.569099999999999"/>
    <n v="-114.499"/>
    <n v="1940"/>
    <n v="8239"/>
    <x v="0"/>
    <n v="74"/>
    <n v="315000"/>
  </r>
  <r>
    <n v="6762826880"/>
    <d v="2016-09-23T00:00:00"/>
    <x v="1"/>
    <x v="0"/>
    <n v="1850"/>
    <n v="7199"/>
    <x v="0"/>
    <x v="0"/>
    <x v="1"/>
    <x v="2"/>
    <x v="3"/>
    <n v="1850"/>
    <n v="0"/>
    <x v="26"/>
    <x v="0"/>
    <x v="64"/>
    <n v="52.633099999999999"/>
    <n v="-114.36199999999999"/>
    <n v="1940"/>
    <n v="7432"/>
    <x v="1"/>
    <n v="80"/>
    <n v="305500"/>
  </r>
  <r>
    <n v="6762826979"/>
    <d v="2016-09-23T00:00:00"/>
    <x v="3"/>
    <x v="6"/>
    <n v="670"/>
    <n v="6720"/>
    <x v="2"/>
    <x v="0"/>
    <x v="1"/>
    <x v="0"/>
    <x v="4"/>
    <n v="670"/>
    <n v="0"/>
    <x v="66"/>
    <x v="0"/>
    <x v="61"/>
    <n v="52.745100000000001"/>
    <n v="-114.562"/>
    <n v="710"/>
    <n v="6720"/>
    <x v="2"/>
    <n v="76"/>
    <n v="304950"/>
  </r>
  <r>
    <n v="6762827034"/>
    <d v="2016-09-23T00:00:00"/>
    <x v="0"/>
    <x v="2"/>
    <n v="1540"/>
    <n v="9629"/>
    <x v="2"/>
    <x v="0"/>
    <x v="1"/>
    <x v="2"/>
    <x v="3"/>
    <n v="1540"/>
    <n v="0"/>
    <x v="58"/>
    <x v="0"/>
    <x v="12"/>
    <n v="52.721499999999999"/>
    <n v="-114.333"/>
    <n v="2260"/>
    <n v="9600"/>
    <x v="2"/>
    <n v="52"/>
    <n v="302000"/>
  </r>
  <r>
    <n v="6762827335"/>
    <d v="2016-09-23T00:00:00"/>
    <x v="2"/>
    <x v="0"/>
    <n v="1560"/>
    <n v="5845"/>
    <x v="0"/>
    <x v="0"/>
    <x v="1"/>
    <x v="1"/>
    <x v="3"/>
    <n v="1560"/>
    <n v="0"/>
    <x v="64"/>
    <x v="0"/>
    <x v="21"/>
    <n v="52.615099999999998"/>
    <n v="-114.21899999999999"/>
    <n v="1860"/>
    <n v="5752"/>
    <x v="1"/>
    <n v="58"/>
    <n v="296000"/>
  </r>
  <r>
    <n v="6762827557"/>
    <d v="2016-09-23T00:00:00"/>
    <x v="2"/>
    <x v="6"/>
    <n v="1210"/>
    <n v="33919"/>
    <x v="2"/>
    <x v="0"/>
    <x v="1"/>
    <x v="1"/>
    <x v="3"/>
    <n v="1210"/>
    <n v="0"/>
    <x v="33"/>
    <x v="0"/>
    <x v="43"/>
    <n v="52.667499999999997"/>
    <n v="-114.374"/>
    <n v="1640"/>
    <n v="14910"/>
    <x v="0"/>
    <n v="71"/>
    <n v="290000"/>
  </r>
  <r>
    <n v="6762827655"/>
    <d v="2016-09-23T00:00:00"/>
    <x v="2"/>
    <x v="2"/>
    <n v="1850"/>
    <n v="9550"/>
    <x v="2"/>
    <x v="0"/>
    <x v="1"/>
    <x v="1"/>
    <x v="1"/>
    <n v="1850"/>
    <n v="0"/>
    <x v="53"/>
    <x v="0"/>
    <x v="36"/>
    <n v="52.552500000000002"/>
    <n v="-114.46299999999999"/>
    <n v="2250"/>
    <n v="9550"/>
    <x v="1"/>
    <n v="70"/>
    <n v="289000"/>
  </r>
  <r>
    <n v="6762827956"/>
    <d v="2016-09-23T00:00:00"/>
    <x v="2"/>
    <x v="4"/>
    <n v="2630"/>
    <n v="6500"/>
    <x v="2"/>
    <x v="0"/>
    <x v="1"/>
    <x v="1"/>
    <x v="3"/>
    <n v="1330"/>
    <n v="1300"/>
    <x v="72"/>
    <x v="0"/>
    <x v="39"/>
    <n v="52.717799999999997"/>
    <n v="-114.411"/>
    <n v="2520"/>
    <n v="6500"/>
    <x v="2"/>
    <n v="78"/>
    <n v="280000"/>
  </r>
  <r>
    <n v="6762827957"/>
    <d v="2016-09-23T00:00:00"/>
    <x v="2"/>
    <x v="6"/>
    <n v="1720"/>
    <n v="9605"/>
    <x v="2"/>
    <x v="0"/>
    <x v="1"/>
    <x v="1"/>
    <x v="3"/>
    <n v="860"/>
    <n v="860"/>
    <x v="74"/>
    <x v="0"/>
    <x v="55"/>
    <n v="52.9739"/>
    <n v="-114.432"/>
    <n v="1720"/>
    <n v="9998"/>
    <x v="2"/>
    <n v="62"/>
    <n v="280000"/>
  </r>
  <r>
    <n v="6762827958"/>
    <d v="2016-09-23T00:00:00"/>
    <x v="2"/>
    <x v="0"/>
    <n v="1600"/>
    <n v="7936"/>
    <x v="0"/>
    <x v="0"/>
    <x v="1"/>
    <x v="1"/>
    <x v="3"/>
    <n v="1600"/>
    <n v="0"/>
    <x v="36"/>
    <x v="0"/>
    <x v="21"/>
    <n v="52.597299999999997"/>
    <n v="-114.20699999999999"/>
    <n v="1830"/>
    <n v="7936"/>
    <x v="2"/>
    <n v="76"/>
    <n v="280000"/>
  </r>
  <r>
    <n v="6762828212"/>
    <d v="2016-09-23T00:00:00"/>
    <x v="2"/>
    <x v="0"/>
    <n v="1730"/>
    <n v="5799"/>
    <x v="0"/>
    <x v="0"/>
    <x v="1"/>
    <x v="2"/>
    <x v="3"/>
    <n v="1730"/>
    <n v="0"/>
    <x v="45"/>
    <x v="0"/>
    <x v="62"/>
    <n v="52.579900000000002"/>
    <n v="-114.367"/>
    <n v="1710"/>
    <n v="6490"/>
    <x v="1"/>
    <n v="62"/>
    <n v="275000"/>
  </r>
  <r>
    <n v="6762828727"/>
    <d v="2016-09-23T00:00:00"/>
    <x v="1"/>
    <x v="4"/>
    <n v="2210"/>
    <n v="6375"/>
    <x v="2"/>
    <x v="0"/>
    <x v="1"/>
    <x v="1"/>
    <x v="1"/>
    <n v="1640"/>
    <n v="570"/>
    <x v="32"/>
    <x v="0"/>
    <x v="37"/>
    <n v="52.556800000000003"/>
    <n v="-114.518"/>
    <n v="2070"/>
    <n v="7210"/>
    <x v="1"/>
    <n v="79"/>
    <n v="263500"/>
  </r>
  <r>
    <n v="6762828964"/>
    <d v="2016-09-23T00:00:00"/>
    <x v="2"/>
    <x v="5"/>
    <n v="1810"/>
    <n v="12000"/>
    <x v="0"/>
    <x v="0"/>
    <x v="1"/>
    <x v="1"/>
    <x v="3"/>
    <n v="1810"/>
    <n v="0"/>
    <x v="44"/>
    <x v="0"/>
    <x v="37"/>
    <n v="52.577599999999997"/>
    <n v="-114.49"/>
    <n v="1720"/>
    <n v="9916"/>
    <x v="2"/>
    <n v="58"/>
    <n v="257000"/>
  </r>
  <r>
    <n v="6762829486"/>
    <d v="2016-09-23T00:00:00"/>
    <x v="3"/>
    <x v="4"/>
    <n v="1840"/>
    <n v="7230"/>
    <x v="2"/>
    <x v="0"/>
    <x v="1"/>
    <x v="1"/>
    <x v="3"/>
    <n v="1570"/>
    <n v="270"/>
    <x v="25"/>
    <x v="0"/>
    <x v="62"/>
    <n v="52.611499999999999"/>
    <n v="-114.41800000000001"/>
    <n v="1282"/>
    <n v="6769"/>
    <x v="0"/>
    <n v="78"/>
    <n v="245000"/>
  </r>
  <r>
    <n v="6762829546"/>
    <d v="2016-09-23T00:00:00"/>
    <x v="3"/>
    <x v="4"/>
    <n v="1300"/>
    <n v="14500"/>
    <x v="2"/>
    <x v="0"/>
    <x v="1"/>
    <x v="1"/>
    <x v="4"/>
    <n v="650"/>
    <n v="650"/>
    <x v="2"/>
    <x v="0"/>
    <x v="53"/>
    <n v="52.728900000000003"/>
    <n v="-114.51900000000001"/>
    <n v="1370"/>
    <n v="12986"/>
    <x v="2"/>
    <n v="63"/>
    <n v="244500"/>
  </r>
  <r>
    <n v="6762829725"/>
    <d v="2016-09-23T00:00:00"/>
    <x v="2"/>
    <x v="4"/>
    <n v="1470"/>
    <n v="8925"/>
    <x v="2"/>
    <x v="0"/>
    <x v="1"/>
    <x v="2"/>
    <x v="3"/>
    <n v="1470"/>
    <n v="0"/>
    <x v="37"/>
    <x v="0"/>
    <x v="65"/>
    <n v="52.432600000000001"/>
    <n v="-114.19"/>
    <n v="1430"/>
    <n v="9282"/>
    <x v="0"/>
    <n v="57"/>
    <n v="239000"/>
  </r>
  <r>
    <n v="6762830034"/>
    <d v="2016-09-23T00:00:00"/>
    <x v="0"/>
    <x v="1"/>
    <n v="2000"/>
    <n v="5885"/>
    <x v="2"/>
    <x v="0"/>
    <x v="1"/>
    <x v="1"/>
    <x v="3"/>
    <n v="1260"/>
    <n v="740"/>
    <x v="61"/>
    <x v="0"/>
    <x v="15"/>
    <n v="52.545499999999997"/>
    <n v="-114.53700000000001"/>
    <n v="1960"/>
    <n v="6514"/>
    <x v="0"/>
    <n v="75"/>
    <n v="229950"/>
  </r>
  <r>
    <n v="6762830366"/>
    <d v="2016-09-23T00:00:00"/>
    <x v="2"/>
    <x v="6"/>
    <n v="1140"/>
    <n v="7560"/>
    <x v="2"/>
    <x v="0"/>
    <x v="1"/>
    <x v="2"/>
    <x v="4"/>
    <n v="1140"/>
    <n v="0"/>
    <x v="72"/>
    <x v="0"/>
    <x v="43"/>
    <n v="52.692399999999999"/>
    <n v="-114.375"/>
    <n v="1300"/>
    <n v="7560"/>
    <x v="2"/>
    <n v="80"/>
    <n v="218000"/>
  </r>
  <r>
    <n v="6762830506"/>
    <d v="2016-09-23T00:00:00"/>
    <x v="2"/>
    <x v="4"/>
    <n v="1100"/>
    <n v="9750"/>
    <x v="2"/>
    <x v="0"/>
    <x v="1"/>
    <x v="2"/>
    <x v="4"/>
    <n v="1100"/>
    <n v="0"/>
    <x v="39"/>
    <x v="0"/>
    <x v="15"/>
    <n v="52.525500000000001"/>
    <n v="-114.55200000000001"/>
    <n v="1100"/>
    <n v="9900"/>
    <x v="2"/>
    <n v="58"/>
    <n v="212000"/>
  </r>
  <r>
    <n v="6762830644"/>
    <d v="2016-09-23T00:00:00"/>
    <x v="1"/>
    <x v="2"/>
    <n v="1260"/>
    <n v="8400"/>
    <x v="2"/>
    <x v="0"/>
    <x v="1"/>
    <x v="1"/>
    <x v="4"/>
    <n v="1260"/>
    <n v="0"/>
    <x v="17"/>
    <x v="0"/>
    <x v="65"/>
    <n v="52.424599999999998"/>
    <n v="-114.19"/>
    <n v="1120"/>
    <n v="8400"/>
    <x v="2"/>
    <n v="56"/>
    <n v="207200"/>
  </r>
  <r>
    <n v="6762830755"/>
    <d v="2016-09-23T00:00:00"/>
    <x v="3"/>
    <x v="4"/>
    <n v="1330"/>
    <n v="2159"/>
    <x v="2"/>
    <x v="0"/>
    <x v="1"/>
    <x v="2"/>
    <x v="1"/>
    <n v="1330"/>
    <n v="0"/>
    <x v="10"/>
    <x v="0"/>
    <x v="40"/>
    <n v="52.612200000000001"/>
    <n v="-114.51"/>
    <n v="1220"/>
    <n v="3679"/>
    <x v="0"/>
    <n v="64"/>
    <n v="202200"/>
  </r>
  <r>
    <n v="6762831130"/>
    <d v="2016-09-23T00:00:00"/>
    <x v="2"/>
    <x v="4"/>
    <n v="1330"/>
    <n v="16000"/>
    <x v="2"/>
    <x v="0"/>
    <x v="1"/>
    <x v="1"/>
    <x v="3"/>
    <n v="1330"/>
    <n v="0"/>
    <x v="41"/>
    <x v="0"/>
    <x v="36"/>
    <n v="52.51"/>
    <n v="-114.447"/>
    <n v="1330"/>
    <n v="14374"/>
    <x v="2"/>
    <n v="69"/>
    <n v="180000"/>
  </r>
  <r>
    <n v="6762831155"/>
    <d v="2016-09-23T00:00:00"/>
    <x v="2"/>
    <x v="4"/>
    <n v="1230"/>
    <n v="12000"/>
    <x v="2"/>
    <x v="0"/>
    <x v="1"/>
    <x v="1"/>
    <x v="4"/>
    <n v="1230"/>
    <n v="0"/>
    <x v="75"/>
    <x v="0"/>
    <x v="36"/>
    <n v="52.517800000000001"/>
    <n v="-114.441"/>
    <n v="1550"/>
    <n v="12000"/>
    <x v="1"/>
    <n v="76"/>
    <n v="179900"/>
  </r>
  <r>
    <n v="6762831286"/>
    <d v="2016-09-23T00:00:00"/>
    <x v="2"/>
    <x v="6"/>
    <n v="760"/>
    <n v="3090"/>
    <x v="2"/>
    <x v="0"/>
    <x v="1"/>
    <x v="3"/>
    <x v="7"/>
    <n v="760"/>
    <n v="0"/>
    <x v="80"/>
    <x v="0"/>
    <x v="48"/>
    <n v="52.781300000000002"/>
    <n v="-114.465"/>
    <n v="1020"/>
    <n v="5356"/>
    <x v="0"/>
    <n v="70"/>
    <n v="167500"/>
  </r>
  <r>
    <n v="6762831398"/>
    <d v="2016-09-23T00:00:00"/>
    <x v="2"/>
    <x v="6"/>
    <n v="890"/>
    <n v="9465"/>
    <x v="2"/>
    <x v="0"/>
    <x v="1"/>
    <x v="1"/>
    <x v="4"/>
    <n v="890"/>
    <n v="0"/>
    <x v="37"/>
    <x v="0"/>
    <x v="57"/>
    <n v="52.668799999999997"/>
    <n v="-114.518"/>
    <n v="1590"/>
    <n v="9147"/>
    <x v="2"/>
    <n v="77"/>
    <n v="154500"/>
  </r>
  <r>
    <n v="6762831516"/>
    <d v="2016-09-23T00:00:00"/>
    <x v="2"/>
    <x v="6"/>
    <n v="1200"/>
    <n v="7000"/>
    <x v="0"/>
    <x v="0"/>
    <x v="1"/>
    <x v="4"/>
    <x v="3"/>
    <n v="1200"/>
    <n v="0"/>
    <x v="60"/>
    <x v="0"/>
    <x v="6"/>
    <n v="52.818300000000001"/>
    <n v="-114.574"/>
    <n v="3290"/>
    <n v="6000"/>
    <x v="1"/>
    <n v="80"/>
    <n v="130000"/>
  </r>
  <r>
    <n v="6762831534"/>
    <d v="2016-09-23T00:00:00"/>
    <x v="3"/>
    <x v="6"/>
    <n v="810"/>
    <n v="8382"/>
    <x v="2"/>
    <x v="0"/>
    <x v="1"/>
    <x v="2"/>
    <x v="7"/>
    <n v="810"/>
    <n v="0"/>
    <x v="66"/>
    <x v="0"/>
    <x v="49"/>
    <n v="52.7333"/>
    <n v="-114.548"/>
    <n v="1040"/>
    <n v="8382"/>
    <x v="2"/>
    <n v="80"/>
    <n v="125000"/>
  </r>
  <r>
    <n v="6762831560"/>
    <d v="2016-09-23T00:00:00"/>
    <x v="2"/>
    <x v="6"/>
    <n v="1080"/>
    <n v="6250"/>
    <x v="2"/>
    <x v="0"/>
    <x v="1"/>
    <x v="3"/>
    <x v="7"/>
    <n v="1080"/>
    <n v="0"/>
    <x v="42"/>
    <x v="0"/>
    <x v="53"/>
    <n v="52.734499999999997"/>
    <n v="-114.52"/>
    <n v="1070"/>
    <n v="6250"/>
    <x v="2"/>
    <n v="57"/>
    <n v="115000"/>
  </r>
  <r>
    <n v="6762810851"/>
    <d v="2016-09-24T00:00:00"/>
    <x v="1"/>
    <x v="8"/>
    <n v="3260"/>
    <n v="4500"/>
    <x v="0"/>
    <x v="0"/>
    <x v="1"/>
    <x v="1"/>
    <x v="2"/>
    <n v="2300"/>
    <n v="960"/>
    <x v="70"/>
    <x v="7"/>
    <x v="58"/>
    <n v="52.861400000000003"/>
    <n v="-114.54300000000001"/>
    <n v="2410"/>
    <n v="4995"/>
    <x v="0"/>
    <n v="70"/>
    <n v="1280000"/>
  </r>
  <r>
    <n v="6762810881"/>
    <d v="2016-09-24T00:00:00"/>
    <x v="2"/>
    <x v="0"/>
    <n v="3110"/>
    <n v="9930"/>
    <x v="2"/>
    <x v="0"/>
    <x v="3"/>
    <x v="1"/>
    <x v="1"/>
    <n v="1640"/>
    <n v="1470"/>
    <x v="33"/>
    <x v="0"/>
    <x v="68"/>
    <n v="52.841200000000001"/>
    <n v="-114.416"/>
    <n v="3650"/>
    <n v="14399"/>
    <x v="1"/>
    <n v="57"/>
    <n v="1260000"/>
  </r>
  <r>
    <n v="6762811875"/>
    <d v="2016-09-24T00:00:00"/>
    <x v="2"/>
    <x v="0"/>
    <n v="3780"/>
    <n v="35273"/>
    <x v="1"/>
    <x v="0"/>
    <x v="1"/>
    <x v="1"/>
    <x v="0"/>
    <n v="3780"/>
    <n v="0"/>
    <x v="50"/>
    <x v="0"/>
    <x v="18"/>
    <n v="52.979900000000001"/>
    <n v="-114.309"/>
    <n v="3450"/>
    <n v="35273"/>
    <x v="0"/>
    <n v="50"/>
    <n v="930000"/>
  </r>
  <r>
    <n v="6762812629"/>
    <d v="2016-09-24T00:00:00"/>
    <x v="0"/>
    <x v="1"/>
    <n v="2460"/>
    <n v="7830"/>
    <x v="2"/>
    <x v="0"/>
    <x v="1"/>
    <x v="0"/>
    <x v="2"/>
    <n v="1490"/>
    <n v="970"/>
    <x v="8"/>
    <x v="0"/>
    <x v="3"/>
    <n v="52.9238"/>
    <n v="-114.5"/>
    <n v="2050"/>
    <n v="7830"/>
    <x v="1"/>
    <n v="70"/>
    <n v="835000"/>
  </r>
  <r>
    <n v="6762812854"/>
    <d v="2016-09-24T00:00:00"/>
    <x v="1"/>
    <x v="0"/>
    <n v="2270"/>
    <n v="5000"/>
    <x v="0"/>
    <x v="0"/>
    <x v="1"/>
    <x v="1"/>
    <x v="2"/>
    <n v="2270"/>
    <n v="0"/>
    <x v="14"/>
    <x v="0"/>
    <x v="4"/>
    <n v="52.921599999999998"/>
    <n v="-114.56"/>
    <n v="1210"/>
    <n v="5000"/>
    <x v="2"/>
    <n v="76"/>
    <n v="812000"/>
  </r>
  <r>
    <n v="6762813375"/>
    <d v="2016-09-24T00:00:00"/>
    <x v="1"/>
    <x v="10"/>
    <n v="3680"/>
    <n v="2242"/>
    <x v="3"/>
    <x v="0"/>
    <x v="1"/>
    <x v="1"/>
    <x v="2"/>
    <n v="2670"/>
    <n v="1010"/>
    <x v="70"/>
    <x v="22"/>
    <x v="44"/>
    <n v="52.849200000000003"/>
    <n v="-114.497"/>
    <n v="1350"/>
    <n v="1288"/>
    <x v="2"/>
    <n v="68"/>
    <n v="770000"/>
  </r>
  <r>
    <n v="6762813631"/>
    <d v="2016-09-24T00:00:00"/>
    <x v="3"/>
    <x v="7"/>
    <n v="1300"/>
    <n v="7632"/>
    <x v="2"/>
    <x v="0"/>
    <x v="2"/>
    <x v="1"/>
    <x v="3"/>
    <n v="1300"/>
    <n v="0"/>
    <x v="92"/>
    <x v="0"/>
    <x v="41"/>
    <n v="52.843400000000003"/>
    <n v="-114.498"/>
    <n v="1420"/>
    <n v="1676"/>
    <x v="0"/>
    <n v="50"/>
    <n v="750000"/>
  </r>
  <r>
    <n v="6762813861"/>
    <d v="2016-09-24T00:00:00"/>
    <x v="2"/>
    <x v="2"/>
    <n v="1610"/>
    <n v="3600"/>
    <x v="0"/>
    <x v="0"/>
    <x v="2"/>
    <x v="0"/>
    <x v="1"/>
    <n v="1610"/>
    <n v="0"/>
    <x v="102"/>
    <x v="0"/>
    <x v="51"/>
    <n v="52.826900000000002"/>
    <n v="-114.483"/>
    <n v="2540"/>
    <n v="6600"/>
    <x v="1"/>
    <n v="63"/>
    <n v="735000"/>
  </r>
  <r>
    <n v="6762813917"/>
    <d v="2016-09-24T00:00:00"/>
    <x v="2"/>
    <x v="8"/>
    <n v="3460"/>
    <n v="13129"/>
    <x v="0"/>
    <x v="0"/>
    <x v="1"/>
    <x v="1"/>
    <x v="2"/>
    <n v="2560"/>
    <n v="900"/>
    <x v="53"/>
    <x v="0"/>
    <x v="34"/>
    <n v="52.961500000000001"/>
    <n v="-114.248"/>
    <n v="3460"/>
    <n v="12568"/>
    <x v="2"/>
    <n v="77"/>
    <n v="730000"/>
  </r>
  <r>
    <n v="6762814008"/>
    <d v="2016-09-24T00:00:00"/>
    <x v="2"/>
    <x v="0"/>
    <n v="3570"/>
    <n v="35271"/>
    <x v="0"/>
    <x v="0"/>
    <x v="1"/>
    <x v="1"/>
    <x v="2"/>
    <n v="3570"/>
    <n v="0"/>
    <x v="40"/>
    <x v="0"/>
    <x v="9"/>
    <n v="52.708199999999998"/>
    <n v="-114.22499999999999"/>
    <n v="3510"/>
    <n v="37194"/>
    <x v="2"/>
    <n v="56"/>
    <n v="725000"/>
  </r>
  <r>
    <n v="6762814089"/>
    <d v="2016-09-24T00:00:00"/>
    <x v="1"/>
    <x v="5"/>
    <n v="2530"/>
    <n v="9870"/>
    <x v="2"/>
    <x v="0"/>
    <x v="3"/>
    <x v="2"/>
    <x v="1"/>
    <n v="1530"/>
    <n v="1000"/>
    <x v="37"/>
    <x v="0"/>
    <x v="4"/>
    <n v="52.9285"/>
    <n v="-114.572"/>
    <n v="2240"/>
    <n v="5200"/>
    <x v="1"/>
    <n v="75"/>
    <n v="720000"/>
  </r>
  <r>
    <n v="6762814323"/>
    <d v="2016-09-24T00:00:00"/>
    <x v="1"/>
    <x v="1"/>
    <n v="2510"/>
    <n v="12500"/>
    <x v="2"/>
    <x v="0"/>
    <x v="1"/>
    <x v="0"/>
    <x v="1"/>
    <n v="2050"/>
    <n v="460"/>
    <x v="21"/>
    <x v="0"/>
    <x v="2"/>
    <n v="52.857799999999997"/>
    <n v="-114.3"/>
    <n v="2200"/>
    <n v="12088"/>
    <x v="0"/>
    <n v="66"/>
    <n v="704000"/>
  </r>
  <r>
    <n v="6762814779"/>
    <d v="2016-09-24T00:00:00"/>
    <x v="1"/>
    <x v="7"/>
    <n v="2270"/>
    <n v="6010"/>
    <x v="2"/>
    <x v="0"/>
    <x v="1"/>
    <x v="1"/>
    <x v="1"/>
    <n v="1290"/>
    <n v="980"/>
    <x v="33"/>
    <x v="0"/>
    <x v="3"/>
    <n v="52.904299999999999"/>
    <n v="-114.459"/>
    <n v="2120"/>
    <n v="5987"/>
    <x v="0"/>
    <n v="67"/>
    <n v="676101"/>
  </r>
  <r>
    <n v="6762815016"/>
    <d v="2016-09-24T00:00:00"/>
    <x v="1"/>
    <x v="0"/>
    <n v="2390"/>
    <n v="8432"/>
    <x v="0"/>
    <x v="0"/>
    <x v="1"/>
    <x v="1"/>
    <x v="2"/>
    <n v="2390"/>
    <n v="0"/>
    <x v="57"/>
    <x v="0"/>
    <x v="16"/>
    <n v="52.832700000000003"/>
    <n v="-114.214"/>
    <n v="2710"/>
    <n v="7417"/>
    <x v="2"/>
    <n v="59"/>
    <n v="664000"/>
  </r>
  <r>
    <n v="6762815277"/>
    <d v="2016-09-24T00:00:00"/>
    <x v="1"/>
    <x v="0"/>
    <n v="2820"/>
    <n v="15000"/>
    <x v="0"/>
    <x v="0"/>
    <x v="1"/>
    <x v="2"/>
    <x v="2"/>
    <n v="2820"/>
    <n v="0"/>
    <x v="28"/>
    <x v="0"/>
    <x v="2"/>
    <n v="52.955500000000001"/>
    <n v="-114.291"/>
    <n v="2440"/>
    <n v="15000"/>
    <x v="1"/>
    <n v="70"/>
    <n v="650000"/>
  </r>
  <r>
    <n v="6762815352"/>
    <d v="2016-09-24T00:00:00"/>
    <x v="1"/>
    <x v="0"/>
    <n v="2280"/>
    <n v="9827"/>
    <x v="0"/>
    <x v="0"/>
    <x v="1"/>
    <x v="1"/>
    <x v="1"/>
    <n v="2280"/>
    <n v="0"/>
    <x v="18"/>
    <x v="0"/>
    <x v="7"/>
    <n v="52.918300000000002"/>
    <n v="-114.358"/>
    <n v="1660"/>
    <n v="9827"/>
    <x v="0"/>
    <n v="67"/>
    <n v="649800"/>
  </r>
  <r>
    <n v="6762816760"/>
    <d v="2016-09-24T00:00:00"/>
    <x v="3"/>
    <x v="2"/>
    <n v="1540"/>
    <n v="6804"/>
    <x v="2"/>
    <x v="0"/>
    <x v="1"/>
    <x v="0"/>
    <x v="3"/>
    <n v="1020"/>
    <n v="520"/>
    <x v="66"/>
    <x v="0"/>
    <x v="47"/>
    <n v="52.934399999999997"/>
    <n v="-114.562"/>
    <n v="1380"/>
    <n v="6930"/>
    <x v="1"/>
    <n v="67"/>
    <n v="582500"/>
  </r>
  <r>
    <n v="6762817077"/>
    <d v="2016-09-24T00:00:00"/>
    <x v="2"/>
    <x v="8"/>
    <n v="2400"/>
    <n v="5500"/>
    <x v="0"/>
    <x v="0"/>
    <x v="1"/>
    <x v="1"/>
    <x v="3"/>
    <n v="2400"/>
    <n v="0"/>
    <x v="17"/>
    <x v="0"/>
    <x v="25"/>
    <n v="52.926299999999998"/>
    <n v="-114.538"/>
    <n v="1360"/>
    <n v="3192"/>
    <x v="1"/>
    <n v="78"/>
    <n v="570000"/>
  </r>
  <r>
    <n v="6762818195"/>
    <d v="2016-09-24T00:00:00"/>
    <x v="2"/>
    <x v="0"/>
    <n v="1930"/>
    <n v="5080"/>
    <x v="0"/>
    <x v="0"/>
    <x v="1"/>
    <x v="2"/>
    <x v="1"/>
    <n v="1930"/>
    <n v="0"/>
    <x v="31"/>
    <x v="0"/>
    <x v="8"/>
    <n v="52.799399999999999"/>
    <n v="-114.191"/>
    <n v="2190"/>
    <n v="5085"/>
    <x v="2"/>
    <n v="55"/>
    <n v="533600"/>
  </r>
  <r>
    <n v="6762818212"/>
    <d v="2016-09-24T00:00:00"/>
    <x v="2"/>
    <x v="4"/>
    <n v="1620"/>
    <n v="3360"/>
    <x v="2"/>
    <x v="0"/>
    <x v="1"/>
    <x v="0"/>
    <x v="3"/>
    <n v="980"/>
    <n v="640"/>
    <x v="107"/>
    <x v="0"/>
    <x v="4"/>
    <n v="52.918599999999998"/>
    <n v="-114.551"/>
    <n v="1400"/>
    <n v="3840"/>
    <x v="0"/>
    <n v="59"/>
    <n v="532500"/>
  </r>
  <r>
    <n v="6762819134"/>
    <d v="2016-09-24T00:00:00"/>
    <x v="3"/>
    <x v="6"/>
    <n v="1510"/>
    <n v="4000"/>
    <x v="2"/>
    <x v="0"/>
    <x v="1"/>
    <x v="1"/>
    <x v="4"/>
    <n v="930"/>
    <n v="580"/>
    <x v="65"/>
    <x v="0"/>
    <x v="4"/>
    <n v="52.921700000000001"/>
    <n v="-114.57"/>
    <n v="1300"/>
    <n v="4000"/>
    <x v="0"/>
    <n v="69"/>
    <n v="500000"/>
  </r>
  <r>
    <n v="6762819497"/>
    <d v="2016-09-24T00:00:00"/>
    <x v="2"/>
    <x v="7"/>
    <n v="990"/>
    <n v="1343"/>
    <x v="0"/>
    <x v="0"/>
    <x v="1"/>
    <x v="1"/>
    <x v="1"/>
    <n v="840"/>
    <n v="150"/>
    <x v="15"/>
    <x v="0"/>
    <x v="44"/>
    <n v="52.8536"/>
    <n v="-114.496"/>
    <n v="1350"/>
    <n v="2521"/>
    <x v="0"/>
    <n v="62"/>
    <n v="490000"/>
  </r>
  <r>
    <n v="6762819611"/>
    <d v="2016-09-24T00:00:00"/>
    <x v="1"/>
    <x v="0"/>
    <n v="3250"/>
    <n v="13360"/>
    <x v="0"/>
    <x v="0"/>
    <x v="1"/>
    <x v="1"/>
    <x v="2"/>
    <n v="3250"/>
    <n v="0"/>
    <x v="14"/>
    <x v="0"/>
    <x v="62"/>
    <n v="52.5824"/>
    <n v="-114.38800000000001"/>
    <n v="2612"/>
    <n v="14448"/>
    <x v="0"/>
    <n v="54"/>
    <n v="486940"/>
  </r>
  <r>
    <n v="6762819740"/>
    <d v="2016-09-24T00:00:00"/>
    <x v="2"/>
    <x v="4"/>
    <n v="2600"/>
    <n v="105587"/>
    <x v="2"/>
    <x v="0"/>
    <x v="1"/>
    <x v="2"/>
    <x v="3"/>
    <n v="1300"/>
    <n v="1300"/>
    <x v="19"/>
    <x v="0"/>
    <x v="66"/>
    <n v="52.676400000000001"/>
    <n v="-114.687"/>
    <n v="1941"/>
    <n v="208438"/>
    <x v="2"/>
    <n v="56"/>
    <n v="482000"/>
  </r>
  <r>
    <n v="6762819844"/>
    <d v="2016-09-24T00:00:00"/>
    <x v="2"/>
    <x v="2"/>
    <n v="1820"/>
    <n v="1358"/>
    <x v="4"/>
    <x v="0"/>
    <x v="1"/>
    <x v="1"/>
    <x v="2"/>
    <n v="1820"/>
    <n v="0"/>
    <x v="14"/>
    <x v="0"/>
    <x v="61"/>
    <n v="52.773299999999999"/>
    <n v="-114.566"/>
    <n v="1710"/>
    <n v="1367"/>
    <x v="0"/>
    <n v="58"/>
    <n v="479950"/>
  </r>
  <r>
    <n v="6762819898"/>
    <d v="2016-09-24T00:00:00"/>
    <x v="2"/>
    <x v="2"/>
    <n v="1750"/>
    <n v="4990"/>
    <x v="2"/>
    <x v="0"/>
    <x v="1"/>
    <x v="1"/>
    <x v="3"/>
    <n v="950"/>
    <n v="800"/>
    <x v="77"/>
    <x v="0"/>
    <x v="23"/>
    <n v="52.896700000000003"/>
    <n v="-114.551"/>
    <n v="1700"/>
    <n v="5000"/>
    <x v="1"/>
    <n v="51"/>
    <n v="477000"/>
  </r>
  <r>
    <n v="6762820293"/>
    <d v="2016-09-24T00:00:00"/>
    <x v="1"/>
    <x v="0"/>
    <n v="3050"/>
    <n v="32450"/>
    <x v="2"/>
    <x v="0"/>
    <x v="1"/>
    <x v="2"/>
    <x v="1"/>
    <n v="1550"/>
    <n v="1500"/>
    <x v="46"/>
    <x v="0"/>
    <x v="62"/>
    <n v="52.592599999999997"/>
    <n v="-114.399"/>
    <n v="2350"/>
    <n v="15390"/>
    <x v="2"/>
    <n v="76"/>
    <n v="465000"/>
  </r>
  <r>
    <n v="6762820294"/>
    <d v="2016-09-24T00:00:00"/>
    <x v="2"/>
    <x v="6"/>
    <n v="1100"/>
    <n v="145490"/>
    <x v="1"/>
    <x v="0"/>
    <x v="1"/>
    <x v="2"/>
    <x v="4"/>
    <n v="1100"/>
    <n v="0"/>
    <x v="111"/>
    <x v="0"/>
    <x v="33"/>
    <n v="52.799700000000001"/>
    <n v="-114.08799999999999"/>
    <n v="1100"/>
    <n v="11610"/>
    <x v="2"/>
    <n v="79"/>
    <n v="465000"/>
  </r>
  <r>
    <n v="6762820514"/>
    <d v="2016-09-24T00:00:00"/>
    <x v="1"/>
    <x v="0"/>
    <n v="2800"/>
    <n v="6567"/>
    <x v="0"/>
    <x v="0"/>
    <x v="1"/>
    <x v="1"/>
    <x v="2"/>
    <n v="2800"/>
    <n v="0"/>
    <x v="6"/>
    <x v="0"/>
    <x v="21"/>
    <n v="52.585500000000003"/>
    <n v="-114.19199999999999"/>
    <n v="3400"/>
    <n v="5900"/>
    <x v="1"/>
    <n v="62"/>
    <n v="459950"/>
  </r>
  <r>
    <n v="6762820841"/>
    <d v="2016-09-24T00:00:00"/>
    <x v="2"/>
    <x v="5"/>
    <n v="1660"/>
    <n v="10247"/>
    <x v="2"/>
    <x v="0"/>
    <x v="1"/>
    <x v="0"/>
    <x v="3"/>
    <n v="1130"/>
    <n v="530"/>
    <x v="24"/>
    <x v="0"/>
    <x v="30"/>
    <n v="52.956200000000003"/>
    <n v="-114.41200000000001"/>
    <n v="1680"/>
    <n v="7637"/>
    <x v="2"/>
    <n v="56"/>
    <n v="450000"/>
  </r>
  <r>
    <n v="6762821089"/>
    <d v="2016-09-24T00:00:00"/>
    <x v="2"/>
    <x v="5"/>
    <n v="1190"/>
    <n v="13630"/>
    <x v="2"/>
    <x v="0"/>
    <x v="1"/>
    <x v="1"/>
    <x v="3"/>
    <n v="1190"/>
    <n v="0"/>
    <x v="73"/>
    <x v="0"/>
    <x v="22"/>
    <n v="52.711300000000001"/>
    <n v="-113.925"/>
    <n v="1630"/>
    <n v="14405"/>
    <x v="0"/>
    <n v="79"/>
    <n v="445000"/>
  </r>
  <r>
    <n v="6762821130"/>
    <d v="2016-09-24T00:00:00"/>
    <x v="2"/>
    <x v="0"/>
    <n v="2600"/>
    <n v="4724"/>
    <x v="0"/>
    <x v="0"/>
    <x v="1"/>
    <x v="1"/>
    <x v="3"/>
    <n v="2600"/>
    <n v="0"/>
    <x v="89"/>
    <x v="0"/>
    <x v="5"/>
    <n v="52.765900000000002"/>
    <n v="-114.068"/>
    <n v="2400"/>
    <n v="4724"/>
    <x v="1"/>
    <n v="71"/>
    <n v="444500"/>
  </r>
  <r>
    <n v="6762821260"/>
    <d v="2016-09-24T00:00:00"/>
    <x v="0"/>
    <x v="8"/>
    <n v="2730"/>
    <n v="6000"/>
    <x v="2"/>
    <x v="0"/>
    <x v="1"/>
    <x v="1"/>
    <x v="1"/>
    <n v="1470"/>
    <n v="1260"/>
    <x v="10"/>
    <x v="0"/>
    <x v="60"/>
    <n v="52.729399999999998"/>
    <n v="-114.42400000000001"/>
    <n v="2590"/>
    <n v="6000"/>
    <x v="1"/>
    <n v="72"/>
    <n v="440000"/>
  </r>
  <r>
    <n v="6762821343"/>
    <d v="2016-09-24T00:00:00"/>
    <x v="7"/>
    <x v="6"/>
    <n v="790"/>
    <n v="2400"/>
    <x v="2"/>
    <x v="0"/>
    <x v="1"/>
    <x v="1"/>
    <x v="3"/>
    <n v="790"/>
    <n v="0"/>
    <x v="101"/>
    <x v="0"/>
    <x v="41"/>
    <n v="52.847799999999999"/>
    <n v="-114.489"/>
    <n v="1580"/>
    <n v="2566"/>
    <x v="0"/>
    <n v="59"/>
    <n v="439000"/>
  </r>
  <r>
    <n v="6762821894"/>
    <d v="2016-09-24T00:00:00"/>
    <x v="1"/>
    <x v="0"/>
    <n v="2480"/>
    <n v="4504"/>
    <x v="0"/>
    <x v="0"/>
    <x v="1"/>
    <x v="1"/>
    <x v="3"/>
    <n v="2480"/>
    <n v="0"/>
    <x v="13"/>
    <x v="0"/>
    <x v="12"/>
    <n v="52.729799999999997"/>
    <n v="-114.34"/>
    <n v="2950"/>
    <n v="4504"/>
    <x v="1"/>
    <n v="61"/>
    <n v="425000"/>
  </r>
  <r>
    <n v="6762822236"/>
    <d v="2016-09-24T00:00:00"/>
    <x v="3"/>
    <x v="6"/>
    <n v="1190"/>
    <n v="5100"/>
    <x v="1"/>
    <x v="0"/>
    <x v="1"/>
    <x v="3"/>
    <x v="3"/>
    <n v="1190"/>
    <n v="0"/>
    <x v="56"/>
    <x v="0"/>
    <x v="4"/>
    <n v="52.907299999999999"/>
    <n v="-114.572"/>
    <n v="1920"/>
    <n v="5100"/>
    <x v="0"/>
    <n v="50"/>
    <n v="417000"/>
  </r>
  <r>
    <n v="6762822316"/>
    <d v="2016-09-24T00:00:00"/>
    <x v="1"/>
    <x v="10"/>
    <n v="3040"/>
    <n v="7125"/>
    <x v="0"/>
    <x v="0"/>
    <x v="3"/>
    <x v="1"/>
    <x v="1"/>
    <n v="2240"/>
    <n v="800"/>
    <x v="89"/>
    <x v="0"/>
    <x v="60"/>
    <n v="52.722000000000001"/>
    <n v="-114.41500000000001"/>
    <n v="2220"/>
    <n v="7800"/>
    <x v="1"/>
    <n v="60"/>
    <n v="415000"/>
  </r>
  <r>
    <n v="6762822389"/>
    <d v="2016-09-24T00:00:00"/>
    <x v="2"/>
    <x v="0"/>
    <n v="1790"/>
    <n v="3754"/>
    <x v="0"/>
    <x v="0"/>
    <x v="1"/>
    <x v="1"/>
    <x v="1"/>
    <n v="1790"/>
    <n v="0"/>
    <x v="27"/>
    <x v="0"/>
    <x v="5"/>
    <n v="52.764000000000003"/>
    <n v="-114.03100000000001"/>
    <n v="1800"/>
    <n v="3393"/>
    <x v="0"/>
    <n v="66"/>
    <n v="414000"/>
  </r>
  <r>
    <n v="6762822591"/>
    <d v="2016-09-24T00:00:00"/>
    <x v="3"/>
    <x v="6"/>
    <n v="740"/>
    <n v="6380"/>
    <x v="2"/>
    <x v="0"/>
    <x v="1"/>
    <x v="1"/>
    <x v="4"/>
    <n v="740"/>
    <n v="0"/>
    <x v="82"/>
    <x v="0"/>
    <x v="3"/>
    <n v="52.922899999999998"/>
    <n v="-114.508"/>
    <n v="1800"/>
    <n v="6380"/>
    <x v="1"/>
    <n v="76"/>
    <n v="407000"/>
  </r>
  <r>
    <n v="6762822859"/>
    <d v="2016-09-24T00:00:00"/>
    <x v="1"/>
    <x v="7"/>
    <n v="2150"/>
    <n v="11026"/>
    <x v="2"/>
    <x v="0"/>
    <x v="1"/>
    <x v="2"/>
    <x v="3"/>
    <n v="2150"/>
    <n v="0"/>
    <x v="84"/>
    <x v="0"/>
    <x v="55"/>
    <n v="52.993499999999997"/>
    <n v="-114.453"/>
    <n v="1760"/>
    <n v="10283"/>
    <x v="0"/>
    <n v="50"/>
    <n v="400000"/>
  </r>
  <r>
    <n v="6762822996"/>
    <d v="2016-09-24T00:00:00"/>
    <x v="2"/>
    <x v="6"/>
    <n v="860"/>
    <n v="9403"/>
    <x v="2"/>
    <x v="0"/>
    <x v="1"/>
    <x v="2"/>
    <x v="4"/>
    <n v="860"/>
    <n v="0"/>
    <x v="66"/>
    <x v="13"/>
    <x v="7"/>
    <n v="52.911499999999997"/>
    <n v="-114.363"/>
    <n v="2136"/>
    <n v="13009"/>
    <x v="0"/>
    <n v="71"/>
    <n v="399000"/>
  </r>
  <r>
    <n v="6762822997"/>
    <d v="2016-09-24T00:00:00"/>
    <x v="3"/>
    <x v="6"/>
    <n v="1120"/>
    <n v="8661"/>
    <x v="2"/>
    <x v="0"/>
    <x v="1"/>
    <x v="1"/>
    <x v="3"/>
    <n v="1120"/>
    <n v="0"/>
    <x v="88"/>
    <x v="0"/>
    <x v="19"/>
    <n v="52.933399999999999"/>
    <n v="-114.497"/>
    <n v="1470"/>
    <n v="7205"/>
    <x v="0"/>
    <n v="77"/>
    <n v="399000"/>
  </r>
  <r>
    <n v="6762823225"/>
    <d v="2016-09-24T00:00:00"/>
    <x v="0"/>
    <x v="0"/>
    <n v="2340"/>
    <n v="5670"/>
    <x v="0"/>
    <x v="0"/>
    <x v="1"/>
    <x v="1"/>
    <x v="3"/>
    <n v="2340"/>
    <n v="0"/>
    <x v="43"/>
    <x v="0"/>
    <x v="12"/>
    <n v="52.721299999999999"/>
    <n v="-114.342"/>
    <n v="2190"/>
    <n v="4869"/>
    <x v="1"/>
    <n v="80"/>
    <n v="392000"/>
  </r>
  <r>
    <n v="6762823569"/>
    <d v="2016-09-24T00:00:00"/>
    <x v="2"/>
    <x v="6"/>
    <n v="1150"/>
    <n v="10196"/>
    <x v="2"/>
    <x v="0"/>
    <x v="1"/>
    <x v="2"/>
    <x v="3"/>
    <n v="1150"/>
    <n v="0"/>
    <x v="37"/>
    <x v="0"/>
    <x v="2"/>
    <n v="52.908799999999999"/>
    <n v="-114.352"/>
    <n v="1410"/>
    <n v="8925"/>
    <x v="0"/>
    <n v="80"/>
    <n v="383000"/>
  </r>
  <r>
    <n v="6762824044"/>
    <d v="2016-09-24T00:00:00"/>
    <x v="2"/>
    <x v="7"/>
    <n v="1200"/>
    <n v="8560"/>
    <x v="2"/>
    <x v="0"/>
    <x v="1"/>
    <x v="2"/>
    <x v="3"/>
    <n v="1200"/>
    <n v="0"/>
    <x v="67"/>
    <x v="0"/>
    <x v="14"/>
    <n v="52.969200000000001"/>
    <n v="-114.384"/>
    <n v="1550"/>
    <n v="7800"/>
    <x v="0"/>
    <n v="60"/>
    <n v="370900"/>
  </r>
  <r>
    <n v="6762824141"/>
    <d v="2016-09-24T00:00:00"/>
    <x v="2"/>
    <x v="0"/>
    <n v="1360"/>
    <n v="3718"/>
    <x v="0"/>
    <x v="0"/>
    <x v="1"/>
    <x v="1"/>
    <x v="3"/>
    <n v="1360"/>
    <n v="0"/>
    <x v="45"/>
    <x v="0"/>
    <x v="2"/>
    <n v="52.912700000000001"/>
    <n v="-114.28700000000001"/>
    <n v="1090"/>
    <n v="3718"/>
    <x v="2"/>
    <n v="58"/>
    <n v="369950"/>
  </r>
  <r>
    <n v="6762824393"/>
    <d v="2016-09-24T00:00:00"/>
    <x v="2"/>
    <x v="4"/>
    <n v="1650"/>
    <n v="11220"/>
    <x v="2"/>
    <x v="0"/>
    <x v="1"/>
    <x v="2"/>
    <x v="3"/>
    <n v="1650"/>
    <n v="0"/>
    <x v="74"/>
    <x v="0"/>
    <x v="34"/>
    <n v="52.986699999999999"/>
    <n v="-114.261"/>
    <n v="1340"/>
    <n v="10129"/>
    <x v="1"/>
    <n v="68"/>
    <n v="361000"/>
  </r>
  <r>
    <n v="6762824499"/>
    <d v="2016-09-24T00:00:00"/>
    <x v="1"/>
    <x v="5"/>
    <n v="3220"/>
    <n v="7700"/>
    <x v="0"/>
    <x v="0"/>
    <x v="1"/>
    <x v="2"/>
    <x v="1"/>
    <n v="3220"/>
    <n v="0"/>
    <x v="21"/>
    <x v="0"/>
    <x v="15"/>
    <n v="52.5488"/>
    <n v="-114.57"/>
    <n v="2570"/>
    <n v="7700"/>
    <x v="2"/>
    <n v="71"/>
    <n v="359999"/>
  </r>
  <r>
    <n v="6762824543"/>
    <d v="2016-09-24T00:00:00"/>
    <x v="1"/>
    <x v="4"/>
    <n v="1580"/>
    <n v="6396"/>
    <x v="2"/>
    <x v="0"/>
    <x v="1"/>
    <x v="2"/>
    <x v="4"/>
    <n v="790"/>
    <n v="790"/>
    <x v="11"/>
    <x v="0"/>
    <x v="61"/>
    <n v="52.767800000000001"/>
    <n v="-114.559"/>
    <n v="1180"/>
    <n v="6396"/>
    <x v="1"/>
    <n v="76"/>
    <n v="359000"/>
  </r>
  <r>
    <n v="6762824667"/>
    <d v="2016-09-24T00:00:00"/>
    <x v="1"/>
    <x v="0"/>
    <n v="2770"/>
    <n v="7000"/>
    <x v="2"/>
    <x v="0"/>
    <x v="1"/>
    <x v="2"/>
    <x v="3"/>
    <n v="1940"/>
    <n v="830"/>
    <x v="10"/>
    <x v="0"/>
    <x v="36"/>
    <n v="52.569600000000001"/>
    <n v="-114.446"/>
    <n v="2140"/>
    <n v="7684"/>
    <x v="2"/>
    <n v="79"/>
    <n v="355000"/>
  </r>
  <r>
    <n v="6762825227"/>
    <d v="2016-09-24T00:00:00"/>
    <x v="1"/>
    <x v="4"/>
    <n v="1820"/>
    <n v="7700"/>
    <x v="2"/>
    <x v="0"/>
    <x v="1"/>
    <x v="2"/>
    <x v="3"/>
    <n v="1100"/>
    <n v="720"/>
    <x v="8"/>
    <x v="0"/>
    <x v="47"/>
    <n v="52.984499999999997"/>
    <n v="-114.547"/>
    <n v="1700"/>
    <n v="8500"/>
    <x v="1"/>
    <n v="54"/>
    <n v="344900"/>
  </r>
  <r>
    <n v="6762825251"/>
    <d v="2016-09-24T00:00:00"/>
    <x v="2"/>
    <x v="6"/>
    <n v="1400"/>
    <n v="5662"/>
    <x v="1"/>
    <x v="0"/>
    <x v="1"/>
    <x v="0"/>
    <x v="7"/>
    <n v="1400"/>
    <n v="0"/>
    <x v="9"/>
    <x v="0"/>
    <x v="9"/>
    <n v="52.757100000000001"/>
    <n v="-114.226"/>
    <n v="1250"/>
    <n v="14375"/>
    <x v="2"/>
    <n v="72"/>
    <n v="343000"/>
  </r>
  <r>
    <n v="6762825349"/>
    <d v="2016-09-24T00:00:00"/>
    <x v="2"/>
    <x v="4"/>
    <n v="1210"/>
    <n v="9635"/>
    <x v="2"/>
    <x v="0"/>
    <x v="1"/>
    <x v="2"/>
    <x v="3"/>
    <n v="1210"/>
    <n v="0"/>
    <x v="45"/>
    <x v="0"/>
    <x v="52"/>
    <n v="52.968200000000003"/>
    <n v="-114.17"/>
    <n v="1550"/>
    <n v="10707"/>
    <x v="0"/>
    <n v="79"/>
    <n v="340000"/>
  </r>
  <r>
    <n v="6762825601"/>
    <d v="2016-09-24T00:00:00"/>
    <x v="2"/>
    <x v="6"/>
    <n v="1350"/>
    <n v="14212"/>
    <x v="2"/>
    <x v="0"/>
    <x v="1"/>
    <x v="2"/>
    <x v="4"/>
    <n v="1350"/>
    <n v="0"/>
    <x v="96"/>
    <x v="0"/>
    <x v="42"/>
    <n v="52.890599999999999"/>
    <n v="-114.25"/>
    <n v="1520"/>
    <n v="14404"/>
    <x v="2"/>
    <n v="75"/>
    <n v="335000"/>
  </r>
  <r>
    <n v="6762825715"/>
    <d v="2016-09-24T00:00:00"/>
    <x v="2"/>
    <x v="7"/>
    <n v="2580"/>
    <n v="47480"/>
    <x v="2"/>
    <x v="0"/>
    <x v="1"/>
    <x v="1"/>
    <x v="3"/>
    <n v="1360"/>
    <n v="1220"/>
    <x v="69"/>
    <x v="0"/>
    <x v="33"/>
    <n v="52.763300000000001"/>
    <n v="-114.123"/>
    <n v="1760"/>
    <n v="48181"/>
    <x v="2"/>
    <n v="78"/>
    <n v="332220"/>
  </r>
  <r>
    <n v="6762825798"/>
    <d v="2016-09-24T00:00:00"/>
    <x v="2"/>
    <x v="0"/>
    <n v="1520"/>
    <n v="3003"/>
    <x v="0"/>
    <x v="0"/>
    <x v="1"/>
    <x v="1"/>
    <x v="3"/>
    <n v="1520"/>
    <n v="0"/>
    <x v="43"/>
    <x v="0"/>
    <x v="12"/>
    <n v="52.717599999999997"/>
    <n v="-114.343"/>
    <n v="1820"/>
    <n v="3030"/>
    <x v="0"/>
    <n v="51"/>
    <n v="330000"/>
  </r>
  <r>
    <n v="6762825937"/>
    <d v="2016-09-24T00:00:00"/>
    <x v="1"/>
    <x v="6"/>
    <n v="1360"/>
    <n v="8136"/>
    <x v="2"/>
    <x v="0"/>
    <x v="1"/>
    <x v="1"/>
    <x v="3"/>
    <n v="1360"/>
    <n v="0"/>
    <x v="16"/>
    <x v="0"/>
    <x v="35"/>
    <n v="52.9666"/>
    <n v="-114.523"/>
    <n v="1570"/>
    <n v="8132"/>
    <x v="2"/>
    <n v="62"/>
    <n v="328000"/>
  </r>
  <r>
    <n v="6762826047"/>
    <d v="2016-09-24T00:00:00"/>
    <x v="2"/>
    <x v="0"/>
    <n v="1880"/>
    <n v="6818"/>
    <x v="0"/>
    <x v="0"/>
    <x v="1"/>
    <x v="1"/>
    <x v="1"/>
    <n v="1880"/>
    <n v="0"/>
    <x v="98"/>
    <x v="0"/>
    <x v="64"/>
    <n v="52.650599999999997"/>
    <n v="-114.373"/>
    <n v="1970"/>
    <n v="7000"/>
    <x v="0"/>
    <n v="51"/>
    <n v="325000"/>
  </r>
  <r>
    <n v="6762826048"/>
    <d v="2016-09-24T00:00:00"/>
    <x v="1"/>
    <x v="5"/>
    <n v="2130"/>
    <n v="8499"/>
    <x v="2"/>
    <x v="0"/>
    <x v="1"/>
    <x v="2"/>
    <x v="3"/>
    <n v="1600"/>
    <n v="530"/>
    <x v="67"/>
    <x v="0"/>
    <x v="62"/>
    <n v="52.595700000000001"/>
    <n v="-114.4"/>
    <n v="1890"/>
    <n v="11368"/>
    <x v="1"/>
    <n v="67"/>
    <n v="325000"/>
  </r>
  <r>
    <n v="6762826282"/>
    <d v="2016-09-24T00:00:00"/>
    <x v="2"/>
    <x v="4"/>
    <n v="1510"/>
    <n v="30185"/>
    <x v="1"/>
    <x v="0"/>
    <x v="1"/>
    <x v="1"/>
    <x v="3"/>
    <n v="1510"/>
    <n v="0"/>
    <x v="21"/>
    <x v="0"/>
    <x v="43"/>
    <n v="52.641800000000003"/>
    <n v="-114.279"/>
    <n v="1470"/>
    <n v="12465"/>
    <x v="1"/>
    <n v="66"/>
    <n v="320000"/>
  </r>
  <r>
    <n v="6762826379"/>
    <d v="2016-09-24T00:00:00"/>
    <x v="1"/>
    <x v="6"/>
    <n v="1730"/>
    <n v="36356"/>
    <x v="1"/>
    <x v="0"/>
    <x v="1"/>
    <x v="2"/>
    <x v="4"/>
    <n v="1730"/>
    <n v="0"/>
    <x v="33"/>
    <x v="0"/>
    <x v="64"/>
    <n v="52.643500000000003"/>
    <n v="-114.389"/>
    <n v="1380"/>
    <n v="14060"/>
    <x v="2"/>
    <n v="53"/>
    <n v="319000"/>
  </r>
  <r>
    <n v="6762826380"/>
    <d v="2016-09-24T00:00:00"/>
    <x v="2"/>
    <x v="6"/>
    <n v="960"/>
    <n v="8556"/>
    <x v="2"/>
    <x v="0"/>
    <x v="1"/>
    <x v="1"/>
    <x v="3"/>
    <n v="960"/>
    <n v="0"/>
    <x v="55"/>
    <x v="0"/>
    <x v="30"/>
    <n v="52.954500000000003"/>
    <n v="-114.41"/>
    <n v="1320"/>
    <n v="7528"/>
    <x v="0"/>
    <n v="63"/>
    <n v="319000"/>
  </r>
  <r>
    <n v="6762827789"/>
    <d v="2016-09-24T00:00:00"/>
    <x v="2"/>
    <x v="0"/>
    <n v="1800"/>
    <n v="2516"/>
    <x v="0"/>
    <x v="0"/>
    <x v="1"/>
    <x v="1"/>
    <x v="3"/>
    <n v="1800"/>
    <n v="0"/>
    <x v="3"/>
    <x v="0"/>
    <x v="56"/>
    <n v="52.770099999999999"/>
    <n v="-114.483"/>
    <n v="1800"/>
    <n v="2562"/>
    <x v="2"/>
    <n v="71"/>
    <n v="285000"/>
  </r>
  <r>
    <n v="6762828138"/>
    <d v="2016-09-24T00:00:00"/>
    <x v="2"/>
    <x v="0"/>
    <n v="1480"/>
    <n v="7210"/>
    <x v="2"/>
    <x v="0"/>
    <x v="1"/>
    <x v="1"/>
    <x v="3"/>
    <n v="1180"/>
    <n v="300"/>
    <x v="50"/>
    <x v="0"/>
    <x v="15"/>
    <n v="52.542400000000001"/>
    <n v="-114.541"/>
    <n v="1690"/>
    <n v="7396"/>
    <x v="0"/>
    <n v="70"/>
    <n v="276200"/>
  </r>
  <r>
    <n v="6762828835"/>
    <d v="2016-09-24T00:00:00"/>
    <x v="1"/>
    <x v="0"/>
    <n v="2050"/>
    <n v="12500"/>
    <x v="2"/>
    <x v="0"/>
    <x v="1"/>
    <x v="1"/>
    <x v="3"/>
    <n v="1300"/>
    <n v="750"/>
    <x v="48"/>
    <x v="0"/>
    <x v="40"/>
    <n v="52.65"/>
    <n v="-114.509"/>
    <n v="1790"/>
    <n v="7900"/>
    <x v="0"/>
    <n v="62"/>
    <n v="260000"/>
  </r>
  <r>
    <n v="6762828953"/>
    <d v="2016-09-24T00:00:00"/>
    <x v="2"/>
    <x v="2"/>
    <n v="1140"/>
    <n v="7078"/>
    <x v="2"/>
    <x v="0"/>
    <x v="1"/>
    <x v="2"/>
    <x v="3"/>
    <n v="1140"/>
    <n v="0"/>
    <x v="17"/>
    <x v="0"/>
    <x v="64"/>
    <n v="52.6357"/>
    <n v="-114.375"/>
    <n v="1460"/>
    <n v="7078"/>
    <x v="1"/>
    <n v="73"/>
    <n v="257500"/>
  </r>
  <r>
    <n v="6762829038"/>
    <d v="2016-09-24T00:00:00"/>
    <x v="0"/>
    <x v="14"/>
    <n v="2800"/>
    <n v="9900"/>
    <x v="2"/>
    <x v="0"/>
    <x v="1"/>
    <x v="1"/>
    <x v="3"/>
    <n v="2800"/>
    <n v="0"/>
    <x v="79"/>
    <x v="0"/>
    <x v="15"/>
    <n v="52.548999999999999"/>
    <n v="-114.53400000000001"/>
    <n v="1700"/>
    <n v="13200"/>
    <x v="0"/>
    <n v="52"/>
    <n v="255000"/>
  </r>
  <r>
    <n v="6762829246"/>
    <d v="2016-09-24T00:00:00"/>
    <x v="0"/>
    <x v="4"/>
    <n v="2320"/>
    <n v="7700"/>
    <x v="2"/>
    <x v="0"/>
    <x v="1"/>
    <x v="0"/>
    <x v="3"/>
    <n v="1290"/>
    <n v="1030"/>
    <x v="71"/>
    <x v="0"/>
    <x v="36"/>
    <n v="52.572600000000001"/>
    <n v="-114.47499999999999"/>
    <n v="1740"/>
    <n v="7210"/>
    <x v="0"/>
    <n v="64"/>
    <n v="250000"/>
  </r>
  <r>
    <n v="6762829487"/>
    <d v="2016-09-24T00:00:00"/>
    <x v="2"/>
    <x v="7"/>
    <n v="1550"/>
    <n v="9126"/>
    <x v="2"/>
    <x v="0"/>
    <x v="1"/>
    <x v="0"/>
    <x v="3"/>
    <n v="1550"/>
    <n v="0"/>
    <x v="37"/>
    <x v="0"/>
    <x v="65"/>
    <n v="52.431199999999997"/>
    <n v="-114.19"/>
    <n v="1450"/>
    <n v="9282"/>
    <x v="1"/>
    <n v="54"/>
    <n v="245000"/>
  </r>
  <r>
    <n v="6762829642"/>
    <d v="2016-09-24T00:00:00"/>
    <x v="1"/>
    <x v="4"/>
    <n v="1880"/>
    <n v="9600"/>
    <x v="2"/>
    <x v="0"/>
    <x v="1"/>
    <x v="0"/>
    <x v="3"/>
    <n v="1020"/>
    <n v="860"/>
    <x v="88"/>
    <x v="0"/>
    <x v="36"/>
    <n v="52.493299999999998"/>
    <n v="-114.471"/>
    <n v="1560"/>
    <n v="14400"/>
    <x v="0"/>
    <n v="61"/>
    <n v="240000"/>
  </r>
  <r>
    <n v="6762829779"/>
    <d v="2016-09-24T00:00:00"/>
    <x v="2"/>
    <x v="6"/>
    <n v="1300"/>
    <n v="5898"/>
    <x v="2"/>
    <x v="0"/>
    <x v="1"/>
    <x v="1"/>
    <x v="3"/>
    <n v="1300"/>
    <n v="0"/>
    <x v="62"/>
    <x v="0"/>
    <x v="60"/>
    <n v="52.735300000000002"/>
    <n v="-114.44499999999999"/>
    <n v="1320"/>
    <n v="7619"/>
    <x v="0"/>
    <n v="73"/>
    <n v="236000"/>
  </r>
  <r>
    <n v="6762829982"/>
    <d v="2016-09-24T00:00:00"/>
    <x v="2"/>
    <x v="7"/>
    <n v="1510"/>
    <n v="10588"/>
    <x v="1"/>
    <x v="0"/>
    <x v="1"/>
    <x v="1"/>
    <x v="3"/>
    <n v="1510"/>
    <n v="0"/>
    <x v="83"/>
    <x v="0"/>
    <x v="40"/>
    <n v="52.607500000000002"/>
    <n v="-114.509"/>
    <n v="1360"/>
    <n v="2873"/>
    <x v="2"/>
    <n v="75"/>
    <n v="230000"/>
  </r>
  <r>
    <n v="6762830155"/>
    <d v="2016-09-24T00:00:00"/>
    <x v="2"/>
    <x v="6"/>
    <n v="900"/>
    <n v="6099"/>
    <x v="2"/>
    <x v="0"/>
    <x v="1"/>
    <x v="1"/>
    <x v="4"/>
    <n v="790"/>
    <n v="110"/>
    <x v="30"/>
    <x v="0"/>
    <x v="53"/>
    <n v="52.710700000000003"/>
    <n v="-114.479"/>
    <n v="1240"/>
    <n v="6099"/>
    <x v="1"/>
    <n v="75"/>
    <n v="225000"/>
  </r>
  <r>
    <n v="6762830526"/>
    <d v="2016-09-24T00:00:00"/>
    <x v="3"/>
    <x v="4"/>
    <n v="2040"/>
    <n v="8600"/>
    <x v="2"/>
    <x v="0"/>
    <x v="1"/>
    <x v="2"/>
    <x v="4"/>
    <n v="1430"/>
    <n v="610"/>
    <x v="28"/>
    <x v="0"/>
    <x v="37"/>
    <n v="52.505499999999998"/>
    <n v="-114.498"/>
    <n v="1310"/>
    <n v="7859"/>
    <x v="1"/>
    <n v="60"/>
    <n v="210500"/>
  </r>
  <r>
    <n v="6762830565"/>
    <d v="2016-09-24T00:00:00"/>
    <x v="3"/>
    <x v="6"/>
    <n v="880"/>
    <n v="9750"/>
    <x v="2"/>
    <x v="0"/>
    <x v="1"/>
    <x v="0"/>
    <x v="4"/>
    <n v="880"/>
    <n v="0"/>
    <x v="25"/>
    <x v="0"/>
    <x v="53"/>
    <n v="52.718499999999999"/>
    <n v="-114.488"/>
    <n v="1220"/>
    <n v="9406"/>
    <x v="2"/>
    <n v="60"/>
    <n v="210000"/>
  </r>
  <r>
    <n v="6762830949"/>
    <d v="2016-09-24T00:00:00"/>
    <x v="2"/>
    <x v="6"/>
    <n v="1400"/>
    <n v="7955"/>
    <x v="2"/>
    <x v="0"/>
    <x v="1"/>
    <x v="1"/>
    <x v="3"/>
    <n v="1400"/>
    <n v="0"/>
    <x v="79"/>
    <x v="0"/>
    <x v="39"/>
    <n v="52.714799999999997"/>
    <n v="-114.411"/>
    <n v="1160"/>
    <n v="14959"/>
    <x v="0"/>
    <n v="67"/>
    <n v="194000"/>
  </r>
  <r>
    <n v="6762831131"/>
    <d v="2016-09-24T00:00:00"/>
    <x v="2"/>
    <x v="6"/>
    <n v="1280"/>
    <n v="4875"/>
    <x v="2"/>
    <x v="0"/>
    <x v="1"/>
    <x v="0"/>
    <x v="4"/>
    <n v="1280"/>
    <n v="0"/>
    <x v="74"/>
    <x v="0"/>
    <x v="32"/>
    <n v="52.598599999999998"/>
    <n v="-114.271"/>
    <n v="1060"/>
    <n v="4875"/>
    <x v="2"/>
    <n v="54"/>
    <n v="180000"/>
  </r>
  <r>
    <n v="6762831198"/>
    <d v="2016-09-24T00:00:00"/>
    <x v="3"/>
    <x v="6"/>
    <n v="740"/>
    <n v="3434"/>
    <x v="2"/>
    <x v="0"/>
    <x v="1"/>
    <x v="0"/>
    <x v="4"/>
    <n v="740"/>
    <n v="0"/>
    <x v="9"/>
    <x v="0"/>
    <x v="65"/>
    <n v="52.438800000000001"/>
    <n v="-114.182"/>
    <n v="1160"/>
    <n v="6000"/>
    <x v="0"/>
    <n v="57"/>
    <n v="175000"/>
  </r>
  <r>
    <n v="6762831347"/>
    <d v="2016-09-24T00:00:00"/>
    <x v="1"/>
    <x v="6"/>
    <n v="1520"/>
    <n v="7298"/>
    <x v="1"/>
    <x v="0"/>
    <x v="1"/>
    <x v="1"/>
    <x v="3"/>
    <n v="1520"/>
    <n v="0"/>
    <x v="58"/>
    <x v="0"/>
    <x v="40"/>
    <n v="52.6006"/>
    <n v="-114.5"/>
    <n v="1520"/>
    <n v="7298"/>
    <x v="2"/>
    <n v="70"/>
    <n v="160000"/>
  </r>
  <r>
    <n v="6762810083"/>
    <d v="2016-09-25T00:00:00"/>
    <x v="4"/>
    <x v="8"/>
    <n v="5350"/>
    <n v="14400"/>
    <x v="3"/>
    <x v="0"/>
    <x v="1"/>
    <x v="2"/>
    <x v="0"/>
    <n v="5020"/>
    <n v="330"/>
    <x v="85"/>
    <x v="0"/>
    <x v="44"/>
    <n v="52.859499999999997"/>
    <n v="-114.47499999999999"/>
    <n v="3050"/>
    <n v="7469"/>
    <x v="1"/>
    <n v="75"/>
    <n v="2890000"/>
  </r>
  <r>
    <n v="6762810455"/>
    <d v="2016-09-25T00:00:00"/>
    <x v="0"/>
    <x v="14"/>
    <n v="3570"/>
    <n v="10125"/>
    <x v="0"/>
    <x v="0"/>
    <x v="1"/>
    <x v="1"/>
    <x v="0"/>
    <n v="3570"/>
    <n v="0"/>
    <x v="14"/>
    <x v="0"/>
    <x v="54"/>
    <n v="52.793900000000001"/>
    <n v="-114.413"/>
    <n v="1760"/>
    <n v="10125"/>
    <x v="1"/>
    <n v="73"/>
    <n v="1600000"/>
  </r>
  <r>
    <n v="6762810723"/>
    <d v="2016-09-25T00:00:00"/>
    <x v="1"/>
    <x v="10"/>
    <n v="3500"/>
    <n v="9525"/>
    <x v="0"/>
    <x v="0"/>
    <x v="1"/>
    <x v="1"/>
    <x v="0"/>
    <n v="3500"/>
    <n v="0"/>
    <x v="54"/>
    <x v="0"/>
    <x v="54"/>
    <n v="52.7941"/>
    <n v="-114.411"/>
    <n v="2630"/>
    <n v="9525"/>
    <x v="1"/>
    <n v="74"/>
    <n v="1350000"/>
  </r>
  <r>
    <n v="6762810902"/>
    <d v="2016-09-25T00:00:00"/>
    <x v="2"/>
    <x v="8"/>
    <n v="4610"/>
    <n v="8400"/>
    <x v="0"/>
    <x v="0"/>
    <x v="2"/>
    <x v="1"/>
    <x v="1"/>
    <n v="2790"/>
    <n v="1820"/>
    <x v="83"/>
    <x v="29"/>
    <x v="51"/>
    <n v="52.815399999999997"/>
    <n v="-114.482"/>
    <n v="2160"/>
    <n v="5000"/>
    <x v="1"/>
    <n v="70"/>
    <n v="1250000"/>
  </r>
  <r>
    <n v="6762810972"/>
    <d v="2016-09-25T00:00:00"/>
    <x v="1"/>
    <x v="2"/>
    <n v="3090"/>
    <n v="8125"/>
    <x v="3"/>
    <x v="0"/>
    <x v="1"/>
    <x v="0"/>
    <x v="1"/>
    <n v="3090"/>
    <n v="0"/>
    <x v="101"/>
    <x v="0"/>
    <x v="4"/>
    <n v="52.915100000000002"/>
    <n v="-114.58499999999999"/>
    <n v="1560"/>
    <n v="6250"/>
    <x v="2"/>
    <n v="57"/>
    <n v="1220000"/>
  </r>
  <r>
    <n v="6762811947"/>
    <d v="2016-09-25T00:00:00"/>
    <x v="1"/>
    <x v="0"/>
    <n v="3470"/>
    <n v="10045"/>
    <x v="0"/>
    <x v="0"/>
    <x v="1"/>
    <x v="1"/>
    <x v="0"/>
    <n v="3470"/>
    <n v="0"/>
    <x v="98"/>
    <x v="0"/>
    <x v="9"/>
    <n v="52.783999999999999"/>
    <n v="-114.285"/>
    <n v="4370"/>
    <n v="12359"/>
    <x v="2"/>
    <n v="54"/>
    <n v="920000"/>
  </r>
  <r>
    <n v="6762812214"/>
    <d v="2016-09-25T00:00:00"/>
    <x v="1"/>
    <x v="3"/>
    <n v="4060"/>
    <n v="52707"/>
    <x v="0"/>
    <x v="0"/>
    <x v="1"/>
    <x v="2"/>
    <x v="2"/>
    <n v="4060"/>
    <n v="0"/>
    <x v="36"/>
    <x v="0"/>
    <x v="34"/>
    <n v="52.991500000000002"/>
    <n v="-114.23099999999999"/>
    <n v="3100"/>
    <n v="50755"/>
    <x v="2"/>
    <n v="78"/>
    <n v="880000"/>
  </r>
  <r>
    <n v="6762812784"/>
    <d v="2016-09-25T00:00:00"/>
    <x v="2"/>
    <x v="0"/>
    <n v="2950"/>
    <n v="35108"/>
    <x v="1"/>
    <x v="0"/>
    <x v="1"/>
    <x v="1"/>
    <x v="0"/>
    <n v="2950"/>
    <n v="0"/>
    <x v="18"/>
    <x v="0"/>
    <x v="34"/>
    <n v="52.961599999999997"/>
    <n v="-114.22499999999999"/>
    <n v="3810"/>
    <n v="35181"/>
    <x v="1"/>
    <n v="65"/>
    <n v="820000"/>
  </r>
  <r>
    <n v="6762813153"/>
    <d v="2016-09-25T00:00:00"/>
    <x v="1"/>
    <x v="10"/>
    <n v="3320"/>
    <n v="8808"/>
    <x v="0"/>
    <x v="0"/>
    <x v="1"/>
    <x v="1"/>
    <x v="2"/>
    <n v="3320"/>
    <n v="0"/>
    <x v="13"/>
    <x v="0"/>
    <x v="17"/>
    <n v="52.822000000000003"/>
    <n v="-114.179"/>
    <n v="3160"/>
    <n v="9226"/>
    <x v="1"/>
    <n v="54"/>
    <n v="786000"/>
  </r>
  <r>
    <n v="6762813310"/>
    <d v="2016-09-25T00:00:00"/>
    <x v="1"/>
    <x v="0"/>
    <n v="3890"/>
    <n v="34513"/>
    <x v="0"/>
    <x v="0"/>
    <x v="1"/>
    <x v="1"/>
    <x v="0"/>
    <n v="3890"/>
    <n v="0"/>
    <x v="36"/>
    <x v="0"/>
    <x v="34"/>
    <n v="53.004899999999999"/>
    <n v="-114.238"/>
    <n v="3600"/>
    <n v="28435"/>
    <x v="1"/>
    <n v="52"/>
    <n v="775000"/>
  </r>
  <r>
    <n v="6762813428"/>
    <d v="2016-09-25T00:00:00"/>
    <x v="3"/>
    <x v="4"/>
    <n v="1660"/>
    <n v="4000"/>
    <x v="2"/>
    <x v="0"/>
    <x v="1"/>
    <x v="1"/>
    <x v="3"/>
    <n v="990"/>
    <n v="670"/>
    <x v="76"/>
    <x v="0"/>
    <x v="44"/>
    <n v="52.869399999999999"/>
    <n v="-114.47"/>
    <n v="2070"/>
    <n v="4000"/>
    <x v="2"/>
    <n v="70"/>
    <n v="765000"/>
  </r>
  <r>
    <n v="6762814059"/>
    <d v="2016-09-25T00:00:00"/>
    <x v="1"/>
    <x v="1"/>
    <n v="3190"/>
    <n v="5408"/>
    <x v="0"/>
    <x v="0"/>
    <x v="1"/>
    <x v="1"/>
    <x v="2"/>
    <n v="3190"/>
    <n v="0"/>
    <x v="13"/>
    <x v="0"/>
    <x v="17"/>
    <n v="52.820300000000003"/>
    <n v="-114.178"/>
    <n v="3160"/>
    <n v="5773"/>
    <x v="1"/>
    <n v="73"/>
    <n v="722000"/>
  </r>
  <r>
    <n v="6762814245"/>
    <d v="2016-09-25T00:00:00"/>
    <x v="1"/>
    <x v="2"/>
    <n v="1740"/>
    <n v="9000"/>
    <x v="2"/>
    <x v="0"/>
    <x v="1"/>
    <x v="0"/>
    <x v="1"/>
    <n v="1740"/>
    <n v="0"/>
    <x v="72"/>
    <x v="0"/>
    <x v="7"/>
    <n v="52.911499999999997"/>
    <n v="-114.38800000000001"/>
    <n v="1850"/>
    <n v="7700"/>
    <x v="1"/>
    <n v="79"/>
    <n v="710000"/>
  </r>
  <r>
    <n v="6762814592"/>
    <d v="2016-09-25T00:00:00"/>
    <x v="1"/>
    <x v="1"/>
    <n v="3220"/>
    <n v="4000"/>
    <x v="0"/>
    <x v="0"/>
    <x v="1"/>
    <x v="1"/>
    <x v="0"/>
    <n v="3220"/>
    <n v="0"/>
    <x v="98"/>
    <x v="0"/>
    <x v="17"/>
    <n v="52.808599999999998"/>
    <n v="-114.185"/>
    <n v="3200"/>
    <n v="12921"/>
    <x v="0"/>
    <n v="62"/>
    <n v="689000"/>
  </r>
  <r>
    <n v="6762814593"/>
    <d v="2016-09-25T00:00:00"/>
    <x v="1"/>
    <x v="0"/>
    <n v="2020"/>
    <n v="9600"/>
    <x v="0"/>
    <x v="0"/>
    <x v="1"/>
    <x v="2"/>
    <x v="3"/>
    <n v="2020"/>
    <n v="0"/>
    <x v="33"/>
    <x v="0"/>
    <x v="13"/>
    <n v="52.773400000000002"/>
    <n v="-114.58499999999999"/>
    <n v="2250"/>
    <n v="8550"/>
    <x v="1"/>
    <n v="55"/>
    <n v="689000"/>
  </r>
  <r>
    <n v="6762814713"/>
    <d v="2016-09-25T00:00:00"/>
    <x v="1"/>
    <x v="0"/>
    <n v="3030"/>
    <n v="13068"/>
    <x v="0"/>
    <x v="0"/>
    <x v="1"/>
    <x v="1"/>
    <x v="2"/>
    <n v="3030"/>
    <n v="0"/>
    <x v="41"/>
    <x v="0"/>
    <x v="46"/>
    <n v="52.8613"/>
    <n v="-114.36199999999999"/>
    <n v="2940"/>
    <n v="11999"/>
    <x v="2"/>
    <n v="74"/>
    <n v="680000"/>
  </r>
  <r>
    <n v="6762814942"/>
    <d v="2016-09-25T00:00:00"/>
    <x v="1"/>
    <x v="5"/>
    <n v="2290"/>
    <n v="9546"/>
    <x v="2"/>
    <x v="0"/>
    <x v="1"/>
    <x v="2"/>
    <x v="1"/>
    <n v="1780"/>
    <n v="510"/>
    <x v="21"/>
    <x v="0"/>
    <x v="24"/>
    <n v="52.791699999999999"/>
    <n v="-114.32"/>
    <n v="2360"/>
    <n v="8864"/>
    <x v="2"/>
    <n v="62"/>
    <n v="668500"/>
  </r>
  <r>
    <n v="6762816011"/>
    <d v="2016-09-25T00:00:00"/>
    <x v="2"/>
    <x v="4"/>
    <n v="1900"/>
    <n v="3783"/>
    <x v="1"/>
    <x v="0"/>
    <x v="1"/>
    <x v="0"/>
    <x v="3"/>
    <n v="1110"/>
    <n v="790"/>
    <x v="107"/>
    <x v="0"/>
    <x v="51"/>
    <n v="52.804200000000002"/>
    <n v="-114.505"/>
    <n v="1530"/>
    <n v="5098"/>
    <x v="2"/>
    <n v="66"/>
    <n v="615000"/>
  </r>
  <r>
    <n v="6762816324"/>
    <d v="2016-09-25T00:00:00"/>
    <x v="0"/>
    <x v="10"/>
    <n v="3580"/>
    <n v="5562"/>
    <x v="1"/>
    <x v="0"/>
    <x v="1"/>
    <x v="2"/>
    <x v="1"/>
    <n v="2140"/>
    <n v="1440"/>
    <x v="87"/>
    <x v="0"/>
    <x v="11"/>
    <n v="52.994599999999998"/>
    <n v="-114.492"/>
    <n v="2430"/>
    <n v="21343"/>
    <x v="0"/>
    <n v="61"/>
    <n v="600000"/>
  </r>
  <r>
    <n v="6762816418"/>
    <d v="2016-09-25T00:00:00"/>
    <x v="3"/>
    <x v="6"/>
    <n v="1550"/>
    <n v="7713"/>
    <x v="2"/>
    <x v="0"/>
    <x v="1"/>
    <x v="1"/>
    <x v="3"/>
    <n v="1550"/>
    <n v="0"/>
    <x v="70"/>
    <x v="42"/>
    <x v="4"/>
    <n v="52.930500000000002"/>
    <n v="-114.548"/>
    <n v="1340"/>
    <n v="6350"/>
    <x v="2"/>
    <n v="55"/>
    <n v="599000"/>
  </r>
  <r>
    <n v="6762816438"/>
    <d v="2016-09-25T00:00:00"/>
    <x v="2"/>
    <x v="5"/>
    <n v="2520"/>
    <n v="12000"/>
    <x v="2"/>
    <x v="0"/>
    <x v="1"/>
    <x v="1"/>
    <x v="0"/>
    <n v="2520"/>
    <n v="0"/>
    <x v="41"/>
    <x v="0"/>
    <x v="16"/>
    <n v="52.868099999999998"/>
    <n v="-114.252"/>
    <n v="2510"/>
    <n v="12000"/>
    <x v="0"/>
    <n v="67"/>
    <n v="598500"/>
  </r>
  <r>
    <n v="6762816614"/>
    <d v="2016-09-25T00:00:00"/>
    <x v="2"/>
    <x v="8"/>
    <n v="2840"/>
    <n v="7201"/>
    <x v="0"/>
    <x v="0"/>
    <x v="1"/>
    <x v="1"/>
    <x v="2"/>
    <n v="2840"/>
    <n v="0"/>
    <x v="14"/>
    <x v="0"/>
    <x v="5"/>
    <n v="52.746499999999997"/>
    <n v="-114.07299999999999"/>
    <n v="2540"/>
    <n v="5260"/>
    <x v="2"/>
    <n v="68"/>
    <n v="589410"/>
  </r>
  <r>
    <n v="6762816698"/>
    <d v="2016-09-25T00:00:00"/>
    <x v="1"/>
    <x v="4"/>
    <n v="2270"/>
    <n v="27122"/>
    <x v="2"/>
    <x v="0"/>
    <x v="1"/>
    <x v="0"/>
    <x v="1"/>
    <n v="1300"/>
    <n v="970"/>
    <x v="37"/>
    <x v="0"/>
    <x v="11"/>
    <n v="52.993699999999997"/>
    <n v="-114.471"/>
    <n v="2380"/>
    <n v="11822"/>
    <x v="1"/>
    <n v="59"/>
    <n v="585000"/>
  </r>
  <r>
    <n v="6762816897"/>
    <d v="2016-09-25T00:00:00"/>
    <x v="0"/>
    <x v="1"/>
    <n v="1940"/>
    <n v="5000"/>
    <x v="0"/>
    <x v="0"/>
    <x v="1"/>
    <x v="0"/>
    <x v="3"/>
    <n v="1940"/>
    <n v="0"/>
    <x v="5"/>
    <x v="0"/>
    <x v="23"/>
    <n v="52.900399999999998"/>
    <n v="-114.55200000000001"/>
    <n v="1940"/>
    <n v="4230"/>
    <x v="2"/>
    <n v="80"/>
    <n v="577000"/>
  </r>
  <r>
    <n v="6762816957"/>
    <d v="2016-09-25T00:00:00"/>
    <x v="1"/>
    <x v="0"/>
    <n v="2630"/>
    <n v="6247"/>
    <x v="0"/>
    <x v="0"/>
    <x v="1"/>
    <x v="1"/>
    <x v="1"/>
    <n v="2630"/>
    <n v="0"/>
    <x v="44"/>
    <x v="0"/>
    <x v="8"/>
    <n v="52.796199999999999"/>
    <n v="-114.19"/>
    <n v="2130"/>
    <n v="4668"/>
    <x v="1"/>
    <n v="50"/>
    <n v="575000"/>
  </r>
  <r>
    <n v="6762817078"/>
    <d v="2016-09-25T00:00:00"/>
    <x v="1"/>
    <x v="4"/>
    <n v="1860"/>
    <n v="7700"/>
    <x v="2"/>
    <x v="0"/>
    <x v="1"/>
    <x v="2"/>
    <x v="1"/>
    <n v="1860"/>
    <n v="0"/>
    <x v="79"/>
    <x v="0"/>
    <x v="26"/>
    <n v="52.856000000000002"/>
    <n v="-114.30200000000001"/>
    <n v="1860"/>
    <n v="7700"/>
    <x v="0"/>
    <n v="74"/>
    <n v="570000"/>
  </r>
  <r>
    <n v="6762817132"/>
    <d v="2016-09-25T00:00:00"/>
    <x v="1"/>
    <x v="6"/>
    <n v="1960"/>
    <n v="3194"/>
    <x v="0"/>
    <x v="0"/>
    <x v="1"/>
    <x v="1"/>
    <x v="3"/>
    <n v="1960"/>
    <n v="0"/>
    <x v="109"/>
    <x v="0"/>
    <x v="51"/>
    <n v="52.830500000000001"/>
    <n v="-114.486"/>
    <n v="1870"/>
    <n v="4200"/>
    <x v="2"/>
    <n v="50"/>
    <n v="569500"/>
  </r>
  <r>
    <n v="6762817138"/>
    <d v="2016-09-25T00:00:00"/>
    <x v="1"/>
    <x v="4"/>
    <n v="1230"/>
    <n v="7890"/>
    <x v="2"/>
    <x v="0"/>
    <x v="3"/>
    <x v="2"/>
    <x v="3"/>
    <n v="1090"/>
    <n v="140"/>
    <x v="42"/>
    <x v="0"/>
    <x v="45"/>
    <n v="52.8108"/>
    <n v="-114.379"/>
    <n v="2380"/>
    <n v="13176"/>
    <x v="2"/>
    <n v="62"/>
    <n v="569000"/>
  </r>
  <r>
    <n v="6762817212"/>
    <d v="2016-09-25T00:00:00"/>
    <x v="1"/>
    <x v="0"/>
    <n v="2330"/>
    <n v="7936"/>
    <x v="0"/>
    <x v="0"/>
    <x v="1"/>
    <x v="1"/>
    <x v="2"/>
    <n v="2330"/>
    <n v="0"/>
    <x v="45"/>
    <x v="0"/>
    <x v="16"/>
    <n v="52.856900000000003"/>
    <n v="-114.22"/>
    <n v="2460"/>
    <n v="8137"/>
    <x v="1"/>
    <n v="55"/>
    <n v="565000"/>
  </r>
  <r>
    <n v="6762817349"/>
    <d v="2016-09-25T00:00:00"/>
    <x v="2"/>
    <x v="0"/>
    <n v="3440"/>
    <n v="103672"/>
    <x v="0"/>
    <x v="0"/>
    <x v="1"/>
    <x v="1"/>
    <x v="2"/>
    <n v="3440"/>
    <n v="0"/>
    <x v="31"/>
    <x v="0"/>
    <x v="21"/>
    <n v="52.619500000000002"/>
    <n v="-114.176"/>
    <n v="2710"/>
    <n v="112820"/>
    <x v="2"/>
    <n v="73"/>
    <n v="560000"/>
  </r>
  <r>
    <n v="6762817350"/>
    <d v="2016-09-25T00:00:00"/>
    <x v="2"/>
    <x v="2"/>
    <n v="2870"/>
    <n v="95396"/>
    <x v="2"/>
    <x v="0"/>
    <x v="1"/>
    <x v="2"/>
    <x v="2"/>
    <n v="1350"/>
    <n v="1520"/>
    <x v="19"/>
    <x v="0"/>
    <x v="9"/>
    <n v="52.7134"/>
    <n v="-114.191"/>
    <n v="2870"/>
    <n v="102366"/>
    <x v="0"/>
    <n v="61"/>
    <n v="560000"/>
  </r>
  <r>
    <n v="6762817932"/>
    <d v="2016-09-25T00:00:00"/>
    <x v="2"/>
    <x v="0"/>
    <n v="1790"/>
    <n v="4038"/>
    <x v="0"/>
    <x v="0"/>
    <x v="1"/>
    <x v="1"/>
    <x v="1"/>
    <n v="1790"/>
    <n v="0"/>
    <x v="13"/>
    <x v="0"/>
    <x v="8"/>
    <n v="52.779899999999998"/>
    <n v="-114.188"/>
    <n v="1700"/>
    <n v="3365"/>
    <x v="1"/>
    <n v="51"/>
    <n v="541000"/>
  </r>
  <r>
    <n v="6762818464"/>
    <d v="2016-09-25T00:00:00"/>
    <x v="2"/>
    <x v="4"/>
    <n v="1520"/>
    <n v="7875"/>
    <x v="2"/>
    <x v="0"/>
    <x v="1"/>
    <x v="0"/>
    <x v="1"/>
    <n v="1520"/>
    <n v="0"/>
    <x v="74"/>
    <x v="0"/>
    <x v="24"/>
    <n v="52.786900000000003"/>
    <n v="-114.366"/>
    <n v="2150"/>
    <n v="9428"/>
    <x v="0"/>
    <n v="78"/>
    <n v="525000"/>
  </r>
  <r>
    <n v="6762818465"/>
    <d v="2016-09-25T00:00:00"/>
    <x v="1"/>
    <x v="6"/>
    <n v="1570"/>
    <n v="4000"/>
    <x v="1"/>
    <x v="0"/>
    <x v="1"/>
    <x v="1"/>
    <x v="3"/>
    <n v="1570"/>
    <n v="0"/>
    <x v="9"/>
    <x v="0"/>
    <x v="10"/>
    <n v="52.857500000000002"/>
    <n v="-114.511"/>
    <n v="1610"/>
    <n v="4000"/>
    <x v="0"/>
    <n v="55"/>
    <n v="525000"/>
  </r>
  <r>
    <n v="6762818576"/>
    <d v="2016-09-25T00:00:00"/>
    <x v="1"/>
    <x v="0"/>
    <n v="2835"/>
    <n v="6598"/>
    <x v="0"/>
    <x v="0"/>
    <x v="1"/>
    <x v="1"/>
    <x v="1"/>
    <n v="2835"/>
    <n v="0"/>
    <x v="89"/>
    <x v="0"/>
    <x v="21"/>
    <n v="52.617800000000003"/>
    <n v="-114.224"/>
    <n v="2770"/>
    <n v="6969"/>
    <x v="0"/>
    <n v="68"/>
    <n v="522000"/>
  </r>
  <r>
    <n v="6762818999"/>
    <d v="2016-09-25T00:00:00"/>
    <x v="3"/>
    <x v="8"/>
    <n v="2770"/>
    <n v="10800"/>
    <x v="1"/>
    <x v="0"/>
    <x v="1"/>
    <x v="0"/>
    <x v="1"/>
    <n v="1910"/>
    <n v="860"/>
    <x v="73"/>
    <x v="0"/>
    <x v="16"/>
    <n v="52.838200000000001"/>
    <n v="-114.247"/>
    <n v="2140"/>
    <n v="10800"/>
    <x v="1"/>
    <n v="73"/>
    <n v="505000"/>
  </r>
  <r>
    <n v="6762819135"/>
    <d v="2016-09-25T00:00:00"/>
    <x v="1"/>
    <x v="5"/>
    <n v="2270"/>
    <n v="8196"/>
    <x v="2"/>
    <x v="0"/>
    <x v="1"/>
    <x v="0"/>
    <x v="3"/>
    <n v="1150"/>
    <n v="1120"/>
    <x v="34"/>
    <x v="0"/>
    <x v="30"/>
    <n v="52.9514"/>
    <n v="-114.417"/>
    <n v="1920"/>
    <n v="10122"/>
    <x v="1"/>
    <n v="60"/>
    <n v="500000"/>
  </r>
  <r>
    <n v="6762819278"/>
    <d v="2016-09-25T00:00:00"/>
    <x v="2"/>
    <x v="0"/>
    <n v="1750"/>
    <n v="2150"/>
    <x v="3"/>
    <x v="0"/>
    <x v="1"/>
    <x v="1"/>
    <x v="3"/>
    <n v="1230"/>
    <n v="520"/>
    <x v="52"/>
    <x v="7"/>
    <x v="41"/>
    <n v="52.8337"/>
    <n v="-114.501"/>
    <n v="1410"/>
    <n v="3300"/>
    <x v="0"/>
    <n v="75"/>
    <n v="499000"/>
  </r>
  <r>
    <n v="6762819462"/>
    <d v="2016-09-25T00:00:00"/>
    <x v="2"/>
    <x v="2"/>
    <n v="3000"/>
    <n v="21883"/>
    <x v="0"/>
    <x v="0"/>
    <x v="1"/>
    <x v="1"/>
    <x v="3"/>
    <n v="1970"/>
    <n v="1030"/>
    <x v="57"/>
    <x v="0"/>
    <x v="14"/>
    <n v="52.989899999999999"/>
    <n v="-114.404"/>
    <n v="2280"/>
    <n v="14025"/>
    <x v="2"/>
    <n v="58"/>
    <n v="490500"/>
  </r>
  <r>
    <n v="6762819498"/>
    <d v="2016-09-25T00:00:00"/>
    <x v="1"/>
    <x v="0"/>
    <n v="3000"/>
    <n v="8645"/>
    <x v="0"/>
    <x v="0"/>
    <x v="1"/>
    <x v="1"/>
    <x v="1"/>
    <n v="3000"/>
    <n v="0"/>
    <x v="28"/>
    <x v="0"/>
    <x v="30"/>
    <n v="52.961500000000001"/>
    <n v="-114.414"/>
    <n v="1930"/>
    <n v="8866"/>
    <x v="2"/>
    <n v="71"/>
    <n v="490000"/>
  </r>
  <r>
    <n v="6762820146"/>
    <d v="2016-09-25T00:00:00"/>
    <x v="2"/>
    <x v="1"/>
    <n v="2770"/>
    <n v="54707"/>
    <x v="1"/>
    <x v="0"/>
    <x v="1"/>
    <x v="1"/>
    <x v="1"/>
    <n v="2370"/>
    <n v="400"/>
    <x v="25"/>
    <x v="0"/>
    <x v="11"/>
    <n v="52.985500000000002"/>
    <n v="-114.479"/>
    <n v="1640"/>
    <n v="54707"/>
    <x v="0"/>
    <n v="79"/>
    <n v="470000"/>
  </r>
  <r>
    <n v="6762820466"/>
    <d v="2016-09-25T00:00:00"/>
    <x v="2"/>
    <x v="4"/>
    <n v="1300"/>
    <n v="4000"/>
    <x v="2"/>
    <x v="0"/>
    <x v="1"/>
    <x v="1"/>
    <x v="3"/>
    <n v="900"/>
    <n v="400"/>
    <x v="69"/>
    <x v="0"/>
    <x v="29"/>
    <n v="52.866799999999998"/>
    <n v="-114.578"/>
    <n v="1750"/>
    <n v="4000"/>
    <x v="0"/>
    <n v="72"/>
    <n v="460000"/>
  </r>
  <r>
    <n v="6762820842"/>
    <d v="2016-09-25T00:00:00"/>
    <x v="2"/>
    <x v="0"/>
    <n v="2620"/>
    <n v="14096"/>
    <x v="0"/>
    <x v="0"/>
    <x v="1"/>
    <x v="2"/>
    <x v="2"/>
    <n v="2620"/>
    <n v="0"/>
    <x v="26"/>
    <x v="0"/>
    <x v="32"/>
    <n v="52.581299999999999"/>
    <n v="-114.29"/>
    <n v="3010"/>
    <n v="14096"/>
    <x v="2"/>
    <n v="64"/>
    <n v="450000"/>
  </r>
  <r>
    <n v="6762820843"/>
    <d v="2016-09-25T00:00:00"/>
    <x v="2"/>
    <x v="0"/>
    <n v="2820"/>
    <n v="10208"/>
    <x v="2"/>
    <x v="0"/>
    <x v="3"/>
    <x v="2"/>
    <x v="1"/>
    <n v="1410"/>
    <n v="1410"/>
    <x v="33"/>
    <x v="0"/>
    <x v="55"/>
    <n v="52.990900000000003"/>
    <n v="-114.45"/>
    <n v="1540"/>
    <n v="10684"/>
    <x v="1"/>
    <n v="60"/>
    <n v="450000"/>
  </r>
  <r>
    <n v="6762821895"/>
    <d v="2016-09-25T00:00:00"/>
    <x v="2"/>
    <x v="2"/>
    <n v="1500"/>
    <n v="8086"/>
    <x v="2"/>
    <x v="0"/>
    <x v="1"/>
    <x v="1"/>
    <x v="3"/>
    <n v="1060"/>
    <n v="440"/>
    <x v="96"/>
    <x v="0"/>
    <x v="9"/>
    <n v="52.788400000000003"/>
    <n v="-114.271"/>
    <n v="1550"/>
    <n v="8086"/>
    <x v="1"/>
    <n v="69"/>
    <n v="425000"/>
  </r>
  <r>
    <n v="6762821896"/>
    <d v="2016-09-25T00:00:00"/>
    <x v="3"/>
    <x v="2"/>
    <n v="1280"/>
    <n v="4095"/>
    <x v="0"/>
    <x v="0"/>
    <x v="1"/>
    <x v="2"/>
    <x v="1"/>
    <n v="1280"/>
    <n v="0"/>
    <x v="101"/>
    <x v="0"/>
    <x v="13"/>
    <n v="52.780099999999997"/>
    <n v="-114.583"/>
    <n v="1470"/>
    <n v="5500"/>
    <x v="0"/>
    <n v="69"/>
    <n v="425000"/>
  </r>
  <r>
    <n v="6762822317"/>
    <d v="2016-09-25T00:00:00"/>
    <x v="3"/>
    <x v="6"/>
    <n v="880"/>
    <n v="4558"/>
    <x v="2"/>
    <x v="0"/>
    <x v="1"/>
    <x v="1"/>
    <x v="3"/>
    <n v="880"/>
    <n v="0"/>
    <x v="5"/>
    <x v="0"/>
    <x v="3"/>
    <n v="52.910299999999999"/>
    <n v="-114.477"/>
    <n v="1370"/>
    <n v="5243"/>
    <x v="2"/>
    <n v="70"/>
    <n v="415000"/>
  </r>
  <r>
    <n v="6762822779"/>
    <d v="2016-09-25T00:00:00"/>
    <x v="2"/>
    <x v="6"/>
    <n v="1120"/>
    <n v="8321"/>
    <x v="2"/>
    <x v="0"/>
    <x v="1"/>
    <x v="2"/>
    <x v="4"/>
    <n v="1120"/>
    <n v="0"/>
    <x v="100"/>
    <x v="43"/>
    <x v="9"/>
    <n v="52.793100000000003"/>
    <n v="-114.28100000000001"/>
    <n v="1980"/>
    <n v="8671"/>
    <x v="0"/>
    <n v="75"/>
    <n v="401000"/>
  </r>
  <r>
    <n v="6762823128"/>
    <d v="2016-09-25T00:00:00"/>
    <x v="3"/>
    <x v="5"/>
    <n v="1620"/>
    <n v="1841"/>
    <x v="0"/>
    <x v="0"/>
    <x v="1"/>
    <x v="1"/>
    <x v="1"/>
    <n v="1540"/>
    <n v="80"/>
    <x v="22"/>
    <x v="0"/>
    <x v="8"/>
    <n v="52.778300000000002"/>
    <n v="-114.194"/>
    <n v="1530"/>
    <n v="1831"/>
    <x v="1"/>
    <n v="60"/>
    <n v="395000"/>
  </r>
  <r>
    <n v="6762823208"/>
    <d v="2016-09-25T00:00:00"/>
    <x v="3"/>
    <x v="6"/>
    <n v="1050"/>
    <n v="4125"/>
    <x v="2"/>
    <x v="0"/>
    <x v="1"/>
    <x v="2"/>
    <x v="3"/>
    <n v="1050"/>
    <n v="0"/>
    <x v="1"/>
    <x v="0"/>
    <x v="51"/>
    <n v="52.803600000000003"/>
    <n v="-114.497"/>
    <n v="1650"/>
    <n v="4125"/>
    <x v="1"/>
    <n v="72"/>
    <n v="392500"/>
  </r>
  <r>
    <n v="6762823285"/>
    <d v="2016-09-25T00:00:00"/>
    <x v="1"/>
    <x v="0"/>
    <n v="2570"/>
    <n v="22215"/>
    <x v="0"/>
    <x v="0"/>
    <x v="1"/>
    <x v="0"/>
    <x v="3"/>
    <n v="2570"/>
    <n v="0"/>
    <x v="72"/>
    <x v="0"/>
    <x v="12"/>
    <n v="52.713299999999997"/>
    <n v="-114.34699999999999"/>
    <n v="2460"/>
    <n v="6533"/>
    <x v="0"/>
    <n v="67"/>
    <n v="390000"/>
  </r>
  <r>
    <n v="6762823895"/>
    <d v="2016-09-25T00:00:00"/>
    <x v="2"/>
    <x v="0"/>
    <n v="1580"/>
    <n v="3825"/>
    <x v="0"/>
    <x v="0"/>
    <x v="1"/>
    <x v="1"/>
    <x v="1"/>
    <n v="1580"/>
    <n v="0"/>
    <x v="90"/>
    <x v="0"/>
    <x v="61"/>
    <n v="52.775799999999997"/>
    <n v="-114.559"/>
    <n v="1380"/>
    <n v="1500"/>
    <x v="2"/>
    <n v="74"/>
    <n v="375000"/>
  </r>
  <r>
    <n v="6762824165"/>
    <d v="2016-09-25T00:00:00"/>
    <x v="2"/>
    <x v="2"/>
    <n v="1340"/>
    <n v="1480"/>
    <x v="4"/>
    <x v="0"/>
    <x v="1"/>
    <x v="1"/>
    <x v="1"/>
    <n v="1340"/>
    <n v="0"/>
    <x v="40"/>
    <x v="0"/>
    <x v="4"/>
    <n v="52.920400000000001"/>
    <n v="-114.583"/>
    <n v="1340"/>
    <n v="1321"/>
    <x v="0"/>
    <n v="71"/>
    <n v="369000"/>
  </r>
  <r>
    <n v="6762824278"/>
    <d v="2016-09-25T00:00:00"/>
    <x v="2"/>
    <x v="0"/>
    <n v="1780"/>
    <n v="1754"/>
    <x v="4"/>
    <x v="0"/>
    <x v="1"/>
    <x v="1"/>
    <x v="1"/>
    <n v="1780"/>
    <n v="0"/>
    <x v="15"/>
    <x v="0"/>
    <x v="61"/>
    <n v="52.777999999999999"/>
    <n v="-114.563"/>
    <n v="1780"/>
    <n v="1607"/>
    <x v="1"/>
    <n v="71"/>
    <n v="365000"/>
  </r>
  <r>
    <n v="6762824333"/>
    <d v="2016-09-25T00:00:00"/>
    <x v="2"/>
    <x v="6"/>
    <n v="1600"/>
    <n v="4489"/>
    <x v="2"/>
    <x v="0"/>
    <x v="2"/>
    <x v="1"/>
    <x v="4"/>
    <n v="800"/>
    <n v="800"/>
    <x v="30"/>
    <x v="0"/>
    <x v="61"/>
    <n v="52.7986"/>
    <n v="-114.568"/>
    <n v="1640"/>
    <n v="6013"/>
    <x v="2"/>
    <n v="78"/>
    <n v="364500"/>
  </r>
  <r>
    <n v="6762824445"/>
    <d v="2016-09-25T00:00:00"/>
    <x v="3"/>
    <x v="4"/>
    <n v="1230"/>
    <n v="1107"/>
    <x v="0"/>
    <x v="0"/>
    <x v="1"/>
    <x v="1"/>
    <x v="1"/>
    <n v="1230"/>
    <n v="0"/>
    <x v="6"/>
    <x v="0"/>
    <x v="8"/>
    <n v="52.777500000000003"/>
    <n v="-114.18899999999999"/>
    <n v="1380"/>
    <n v="1107"/>
    <x v="2"/>
    <n v="60"/>
    <n v="360000"/>
  </r>
  <r>
    <n v="6762824668"/>
    <d v="2016-09-25T00:00:00"/>
    <x v="2"/>
    <x v="2"/>
    <n v="2160"/>
    <n v="8091"/>
    <x v="1"/>
    <x v="0"/>
    <x v="1"/>
    <x v="1"/>
    <x v="1"/>
    <n v="2160"/>
    <n v="0"/>
    <x v="12"/>
    <x v="0"/>
    <x v="37"/>
    <n v="52.577399999999997"/>
    <n v="-114.49299999999999"/>
    <n v="2190"/>
    <n v="8297"/>
    <x v="0"/>
    <n v="64"/>
    <n v="355000"/>
  </r>
  <r>
    <n v="6762824780"/>
    <d v="2016-09-25T00:00:00"/>
    <x v="1"/>
    <x v="5"/>
    <n v="1800"/>
    <n v="2752"/>
    <x v="0"/>
    <x v="0"/>
    <x v="1"/>
    <x v="1"/>
    <x v="1"/>
    <n v="1800"/>
    <n v="0"/>
    <x v="14"/>
    <x v="0"/>
    <x v="31"/>
    <n v="52.746699999999997"/>
    <n v="-114.536"/>
    <n v="1650"/>
    <n v="2752"/>
    <x v="1"/>
    <n v="64"/>
    <n v="352800"/>
  </r>
  <r>
    <n v="6762824905"/>
    <d v="2016-09-25T00:00:00"/>
    <x v="1"/>
    <x v="6"/>
    <n v="1010"/>
    <n v="6000"/>
    <x v="2"/>
    <x v="0"/>
    <x v="1"/>
    <x v="1"/>
    <x v="4"/>
    <n v="750"/>
    <n v="260"/>
    <x v="102"/>
    <x v="0"/>
    <x v="13"/>
    <n v="52.781799999999997"/>
    <n v="-114.57299999999999"/>
    <n v="1450"/>
    <n v="6000"/>
    <x v="1"/>
    <n v="50"/>
    <n v="350000"/>
  </r>
  <r>
    <n v="6762824906"/>
    <d v="2016-09-25T00:00:00"/>
    <x v="2"/>
    <x v="6"/>
    <n v="1180"/>
    <n v="7455"/>
    <x v="2"/>
    <x v="0"/>
    <x v="1"/>
    <x v="2"/>
    <x v="3"/>
    <n v="1180"/>
    <n v="0"/>
    <x v="79"/>
    <x v="0"/>
    <x v="30"/>
    <n v="52.957599999999999"/>
    <n v="-114.431"/>
    <n v="1450"/>
    <n v="8154"/>
    <x v="0"/>
    <n v="75"/>
    <n v="350000"/>
  </r>
  <r>
    <n v="6762824907"/>
    <d v="2016-09-25T00:00:00"/>
    <x v="1"/>
    <x v="0"/>
    <n v="2500"/>
    <n v="5831"/>
    <x v="0"/>
    <x v="0"/>
    <x v="1"/>
    <x v="1"/>
    <x v="1"/>
    <n v="2500"/>
    <n v="0"/>
    <x v="15"/>
    <x v="0"/>
    <x v="21"/>
    <n v="52.575400000000002"/>
    <n v="-114.229"/>
    <n v="2500"/>
    <n v="5188"/>
    <x v="1"/>
    <n v="63"/>
    <n v="350000"/>
  </r>
  <r>
    <n v="6762825039"/>
    <d v="2016-09-25T00:00:00"/>
    <x v="1"/>
    <x v="0"/>
    <n v="2030"/>
    <n v="4596"/>
    <x v="0"/>
    <x v="0"/>
    <x v="1"/>
    <x v="1"/>
    <x v="1"/>
    <n v="2030"/>
    <n v="0"/>
    <x v="14"/>
    <x v="0"/>
    <x v="36"/>
    <n v="52.581499999999998"/>
    <n v="-114.465"/>
    <n v="2040"/>
    <n v="4705"/>
    <x v="0"/>
    <n v="75"/>
    <n v="349500"/>
  </r>
  <r>
    <n v="6762825696"/>
    <d v="2016-09-25T00:00:00"/>
    <x v="1"/>
    <x v="0"/>
    <n v="2100"/>
    <n v="7366"/>
    <x v="0"/>
    <x v="0"/>
    <x v="1"/>
    <x v="1"/>
    <x v="1"/>
    <n v="2100"/>
    <n v="0"/>
    <x v="40"/>
    <x v="0"/>
    <x v="32"/>
    <n v="52.600299999999997"/>
    <n v="-114.297"/>
    <n v="2060"/>
    <n v="7324"/>
    <x v="2"/>
    <n v="53"/>
    <n v="333000"/>
  </r>
  <r>
    <n v="6762825799"/>
    <d v="2016-09-25T00:00:00"/>
    <x v="2"/>
    <x v="4"/>
    <n v="1590"/>
    <n v="9417"/>
    <x v="2"/>
    <x v="0"/>
    <x v="1"/>
    <x v="2"/>
    <x v="3"/>
    <n v="1590"/>
    <n v="0"/>
    <x v="33"/>
    <x v="0"/>
    <x v="47"/>
    <n v="52.991700000000002"/>
    <n v="-114.55"/>
    <n v="1600"/>
    <n v="9272"/>
    <x v="1"/>
    <n v="68"/>
    <n v="330000"/>
  </r>
  <r>
    <n v="6762826381"/>
    <d v="2016-09-25T00:00:00"/>
    <x v="2"/>
    <x v="5"/>
    <n v="1800"/>
    <n v="9597"/>
    <x v="2"/>
    <x v="0"/>
    <x v="2"/>
    <x v="1"/>
    <x v="3"/>
    <n v="1200"/>
    <n v="600"/>
    <x v="34"/>
    <x v="0"/>
    <x v="67"/>
    <n v="52.681600000000003"/>
    <n v="-114.45699999999999"/>
    <n v="1700"/>
    <n v="13502"/>
    <x v="1"/>
    <n v="70"/>
    <n v="319000"/>
  </r>
  <r>
    <n v="6762826447"/>
    <d v="2016-09-25T00:00:00"/>
    <x v="2"/>
    <x v="6"/>
    <n v="1010"/>
    <n v="7838"/>
    <x v="2"/>
    <x v="0"/>
    <x v="1"/>
    <x v="2"/>
    <x v="4"/>
    <n v="1010"/>
    <n v="0"/>
    <x v="32"/>
    <x v="0"/>
    <x v="52"/>
    <n v="52.972200000000001"/>
    <n v="-114.17100000000001"/>
    <n v="1380"/>
    <n v="8128"/>
    <x v="0"/>
    <n v="66"/>
    <n v="316000"/>
  </r>
  <r>
    <n v="6762826922"/>
    <d v="2016-09-25T00:00:00"/>
    <x v="2"/>
    <x v="6"/>
    <n v="820"/>
    <n v="5150"/>
    <x v="2"/>
    <x v="0"/>
    <x v="1"/>
    <x v="0"/>
    <x v="4"/>
    <n v="820"/>
    <n v="0"/>
    <x v="101"/>
    <x v="0"/>
    <x v="48"/>
    <n v="52.781399999999998"/>
    <n v="-114.474"/>
    <n v="1100"/>
    <n v="5150"/>
    <x v="0"/>
    <n v="65"/>
    <n v="305000"/>
  </r>
  <r>
    <n v="6762827128"/>
    <d v="2016-09-25T00:00:00"/>
    <x v="2"/>
    <x v="7"/>
    <n v="1500"/>
    <n v="14750"/>
    <x v="1"/>
    <x v="0"/>
    <x v="1"/>
    <x v="2"/>
    <x v="4"/>
    <n v="1500"/>
    <n v="0"/>
    <x v="114"/>
    <x v="0"/>
    <x v="53"/>
    <n v="52.725000000000001"/>
    <n v="-114.508"/>
    <n v="1270"/>
    <n v="15100"/>
    <x v="2"/>
    <n v="75"/>
    <n v="300000"/>
  </r>
  <r>
    <n v="6762827269"/>
    <d v="2016-09-25T00:00:00"/>
    <x v="1"/>
    <x v="0"/>
    <n v="1950"/>
    <n v="3000"/>
    <x v="0"/>
    <x v="0"/>
    <x v="1"/>
    <x v="1"/>
    <x v="3"/>
    <n v="1950"/>
    <n v="0"/>
    <x v="89"/>
    <x v="0"/>
    <x v="60"/>
    <n v="52.727699999999999"/>
    <n v="-114.416"/>
    <n v="1170"/>
    <n v="6000"/>
    <x v="2"/>
    <n v="80"/>
    <n v="299000"/>
  </r>
  <r>
    <n v="6762827270"/>
    <d v="2016-09-25T00:00:00"/>
    <x v="1"/>
    <x v="5"/>
    <n v="1870"/>
    <n v="6693"/>
    <x v="0"/>
    <x v="0"/>
    <x v="1"/>
    <x v="1"/>
    <x v="3"/>
    <n v="1870"/>
    <n v="0"/>
    <x v="36"/>
    <x v="0"/>
    <x v="37"/>
    <n v="52.507399999999997"/>
    <n v="-114.489"/>
    <n v="1650"/>
    <n v="6518"/>
    <x v="1"/>
    <n v="59"/>
    <n v="299000"/>
  </r>
  <r>
    <n v="6762827442"/>
    <d v="2016-09-25T00:00:00"/>
    <x v="2"/>
    <x v="6"/>
    <n v="1320"/>
    <n v="9520"/>
    <x v="2"/>
    <x v="0"/>
    <x v="1"/>
    <x v="1"/>
    <x v="3"/>
    <n v="990"/>
    <n v="330"/>
    <x v="69"/>
    <x v="0"/>
    <x v="60"/>
    <n v="52.715699999999998"/>
    <n v="-114.443"/>
    <n v="1460"/>
    <n v="10610"/>
    <x v="1"/>
    <n v="67"/>
    <n v="294000"/>
  </r>
  <r>
    <n v="6762827862"/>
    <d v="2016-09-25T00:00:00"/>
    <x v="1"/>
    <x v="7"/>
    <n v="1480"/>
    <n v="47045"/>
    <x v="2"/>
    <x v="0"/>
    <x v="1"/>
    <x v="0"/>
    <x v="4"/>
    <n v="1480"/>
    <n v="0"/>
    <x v="66"/>
    <x v="0"/>
    <x v="53"/>
    <n v="52.710900000000002"/>
    <n v="-114.49"/>
    <n v="1530"/>
    <n v="11000"/>
    <x v="0"/>
    <n v="57"/>
    <n v="283000"/>
  </r>
  <r>
    <n v="6762827959"/>
    <d v="2016-09-25T00:00:00"/>
    <x v="1"/>
    <x v="0"/>
    <n v="2400"/>
    <n v="4596"/>
    <x v="0"/>
    <x v="0"/>
    <x v="1"/>
    <x v="1"/>
    <x v="1"/>
    <n v="2400"/>
    <n v="0"/>
    <x v="22"/>
    <x v="0"/>
    <x v="36"/>
    <n v="52.565800000000003"/>
    <n v="-114.455"/>
    <n v="2230"/>
    <n v="4763"/>
    <x v="2"/>
    <n v="67"/>
    <n v="280000"/>
  </r>
  <r>
    <n v="6762828064"/>
    <d v="2016-09-25T00:00:00"/>
    <x v="3"/>
    <x v="6"/>
    <n v="1020"/>
    <n v="47044"/>
    <x v="2"/>
    <x v="0"/>
    <x v="1"/>
    <x v="0"/>
    <x v="3"/>
    <n v="1020"/>
    <n v="0"/>
    <x v="95"/>
    <x v="6"/>
    <x v="32"/>
    <n v="52.650599999999997"/>
    <n v="-114.345"/>
    <n v="1930"/>
    <n v="12139"/>
    <x v="1"/>
    <n v="56"/>
    <n v="279000"/>
  </r>
  <r>
    <n v="6762828341"/>
    <d v="2016-09-25T00:00:00"/>
    <x v="1"/>
    <x v="0"/>
    <n v="2070"/>
    <n v="6175"/>
    <x v="0"/>
    <x v="0"/>
    <x v="1"/>
    <x v="1"/>
    <x v="1"/>
    <n v="2070"/>
    <n v="0"/>
    <x v="98"/>
    <x v="0"/>
    <x v="20"/>
    <n v="52.556199999999997"/>
    <n v="-114.364"/>
    <n v="1940"/>
    <n v="6175"/>
    <x v="1"/>
    <n v="59"/>
    <n v="272000"/>
  </r>
  <r>
    <n v="6762828760"/>
    <d v="2016-09-25T00:00:00"/>
    <x v="2"/>
    <x v="0"/>
    <n v="1700"/>
    <n v="6200"/>
    <x v="0"/>
    <x v="0"/>
    <x v="1"/>
    <x v="1"/>
    <x v="1"/>
    <n v="1700"/>
    <n v="0"/>
    <x v="40"/>
    <x v="0"/>
    <x v="20"/>
    <n v="52.492100000000001"/>
    <n v="-114.411"/>
    <n v="1720"/>
    <n v="6205"/>
    <x v="1"/>
    <n v="56"/>
    <n v="262000"/>
  </r>
  <r>
    <n v="6762829447"/>
    <d v="2016-09-25T00:00:00"/>
    <x v="2"/>
    <x v="6"/>
    <n v="1040"/>
    <n v="8410"/>
    <x v="2"/>
    <x v="0"/>
    <x v="1"/>
    <x v="1"/>
    <x v="3"/>
    <n v="1040"/>
    <n v="0"/>
    <x v="66"/>
    <x v="7"/>
    <x v="67"/>
    <n v="52.683"/>
    <n v="-114.479"/>
    <n v="1350"/>
    <n v="8410"/>
    <x v="2"/>
    <n v="72"/>
    <n v="245990"/>
  </r>
  <r>
    <n v="6762829643"/>
    <d v="2016-09-25T00:00:00"/>
    <x v="2"/>
    <x v="2"/>
    <n v="1220"/>
    <n v="17652"/>
    <x v="2"/>
    <x v="0"/>
    <x v="1"/>
    <x v="2"/>
    <x v="3"/>
    <n v="1220"/>
    <n v="0"/>
    <x v="19"/>
    <x v="0"/>
    <x v="12"/>
    <n v="52.7012"/>
    <n v="-114.29"/>
    <n v="1990"/>
    <n v="17652"/>
    <x v="2"/>
    <n v="58"/>
    <n v="240000"/>
  </r>
  <r>
    <n v="6762829644"/>
    <d v="2016-09-25T00:00:00"/>
    <x v="2"/>
    <x v="2"/>
    <n v="1030"/>
    <n v="11118"/>
    <x v="2"/>
    <x v="0"/>
    <x v="1"/>
    <x v="0"/>
    <x v="3"/>
    <n v="1030"/>
    <n v="0"/>
    <x v="75"/>
    <x v="0"/>
    <x v="37"/>
    <n v="52.576300000000003"/>
    <n v="-114.498"/>
    <n v="1300"/>
    <n v="7920"/>
    <x v="2"/>
    <n v="52"/>
    <n v="240000"/>
  </r>
  <r>
    <n v="6762829645"/>
    <d v="2016-09-25T00:00:00"/>
    <x v="2"/>
    <x v="5"/>
    <n v="1410"/>
    <n v="7290"/>
    <x v="2"/>
    <x v="0"/>
    <x v="1"/>
    <x v="1"/>
    <x v="3"/>
    <n v="940"/>
    <n v="470"/>
    <x v="19"/>
    <x v="0"/>
    <x v="48"/>
    <n v="52.769599999999997"/>
    <n v="-114.464"/>
    <n v="1550"/>
    <n v="7375"/>
    <x v="2"/>
    <n v="60"/>
    <n v="240000"/>
  </r>
  <r>
    <n v="6762829832"/>
    <d v="2016-09-25T00:00:00"/>
    <x v="2"/>
    <x v="6"/>
    <n v="960"/>
    <n v="5030"/>
    <x v="2"/>
    <x v="0"/>
    <x v="1"/>
    <x v="1"/>
    <x v="3"/>
    <n v="960"/>
    <n v="0"/>
    <x v="8"/>
    <x v="0"/>
    <x v="48"/>
    <n v="52.7911"/>
    <n v="-114.47"/>
    <n v="1460"/>
    <n v="5400"/>
    <x v="2"/>
    <n v="65"/>
    <n v="235000"/>
  </r>
  <r>
    <n v="6762829921"/>
    <d v="2016-09-25T00:00:00"/>
    <x v="2"/>
    <x v="4"/>
    <n v="1290"/>
    <n v="6604"/>
    <x v="2"/>
    <x v="0"/>
    <x v="1"/>
    <x v="1"/>
    <x v="3"/>
    <n v="1290"/>
    <n v="0"/>
    <x v="73"/>
    <x v="0"/>
    <x v="15"/>
    <n v="52.552999999999997"/>
    <n v="-114.539"/>
    <n v="1440"/>
    <n v="6682"/>
    <x v="1"/>
    <n v="53"/>
    <n v="232000"/>
  </r>
  <r>
    <n v="6762829983"/>
    <d v="2016-09-25T00:00:00"/>
    <x v="2"/>
    <x v="6"/>
    <n v="940"/>
    <n v="10875"/>
    <x v="2"/>
    <x v="0"/>
    <x v="1"/>
    <x v="1"/>
    <x v="3"/>
    <n v="940"/>
    <n v="0"/>
    <x v="37"/>
    <x v="0"/>
    <x v="50"/>
    <n v="52.742100000000001"/>
    <n v="-114.358"/>
    <n v="1250"/>
    <n v="11200"/>
    <x v="2"/>
    <n v="80"/>
    <n v="230000"/>
  </r>
  <r>
    <n v="6762830283"/>
    <d v="2016-09-25T00:00:00"/>
    <x v="1"/>
    <x v="2"/>
    <n v="1620"/>
    <n v="5200"/>
    <x v="1"/>
    <x v="0"/>
    <x v="1"/>
    <x v="2"/>
    <x v="3"/>
    <n v="1620"/>
    <n v="0"/>
    <x v="41"/>
    <x v="0"/>
    <x v="32"/>
    <n v="52.5929"/>
    <n v="-114.28100000000001"/>
    <n v="1500"/>
    <n v="5200"/>
    <x v="0"/>
    <n v="59"/>
    <n v="220000"/>
  </r>
  <r>
    <n v="6762830479"/>
    <d v="2016-09-25T00:00:00"/>
    <x v="2"/>
    <x v="0"/>
    <n v="1600"/>
    <n v="2231"/>
    <x v="0"/>
    <x v="0"/>
    <x v="1"/>
    <x v="1"/>
    <x v="3"/>
    <n v="1600"/>
    <n v="0"/>
    <x v="64"/>
    <x v="0"/>
    <x v="36"/>
    <n v="52.561399999999999"/>
    <n v="-114.48"/>
    <n v="1600"/>
    <n v="2962"/>
    <x v="1"/>
    <n v="80"/>
    <n v="214000"/>
  </r>
  <r>
    <n v="6762830898"/>
    <d v="2016-09-25T00:00:00"/>
    <x v="2"/>
    <x v="2"/>
    <n v="1310"/>
    <n v="7000"/>
    <x v="2"/>
    <x v="0"/>
    <x v="1"/>
    <x v="2"/>
    <x v="3"/>
    <n v="1310"/>
    <n v="0"/>
    <x v="10"/>
    <x v="0"/>
    <x v="15"/>
    <n v="52.533000000000001"/>
    <n v="-114.57299999999999"/>
    <n v="1390"/>
    <n v="7500"/>
    <x v="0"/>
    <n v="53"/>
    <n v="196500"/>
  </r>
  <r>
    <n v="6762831110"/>
    <d v="2016-09-25T00:00:00"/>
    <x v="2"/>
    <x v="6"/>
    <n v="1060"/>
    <n v="7350"/>
    <x v="2"/>
    <x v="0"/>
    <x v="1"/>
    <x v="2"/>
    <x v="3"/>
    <n v="1060"/>
    <n v="0"/>
    <x v="23"/>
    <x v="0"/>
    <x v="63"/>
    <n v="52.610900000000001"/>
    <n v="-114.477"/>
    <n v="1060"/>
    <n v="7350"/>
    <x v="2"/>
    <n v="56"/>
    <n v="182000"/>
  </r>
  <r>
    <n v="6762831253"/>
    <d v="2016-09-25T00:00:00"/>
    <x v="3"/>
    <x v="6"/>
    <n v="870"/>
    <n v="6537"/>
    <x v="2"/>
    <x v="0"/>
    <x v="1"/>
    <x v="1"/>
    <x v="4"/>
    <n v="870"/>
    <n v="0"/>
    <x v="16"/>
    <x v="0"/>
    <x v="53"/>
    <n v="52.720599999999997"/>
    <n v="-114.496"/>
    <n v="1100"/>
    <n v="8701"/>
    <x v="0"/>
    <n v="76"/>
    <n v="170000"/>
  </r>
  <r>
    <n v="6762831277"/>
    <d v="2016-09-25T00:00:00"/>
    <x v="2"/>
    <x v="6"/>
    <n v="910"/>
    <n v="7686"/>
    <x v="2"/>
    <x v="0"/>
    <x v="1"/>
    <x v="1"/>
    <x v="3"/>
    <n v="910"/>
    <n v="0"/>
    <x v="74"/>
    <x v="0"/>
    <x v="36"/>
    <n v="52.570500000000003"/>
    <n v="-114.47799999999999"/>
    <n v="1020"/>
    <n v="7686"/>
    <x v="2"/>
    <n v="64"/>
    <n v="169000"/>
  </r>
  <r>
    <n v="6762831288"/>
    <d v="2016-09-25T00:00:00"/>
    <x v="2"/>
    <x v="2"/>
    <n v="1520"/>
    <n v="7456"/>
    <x v="2"/>
    <x v="0"/>
    <x v="1"/>
    <x v="1"/>
    <x v="3"/>
    <n v="1520"/>
    <n v="0"/>
    <x v="49"/>
    <x v="0"/>
    <x v="28"/>
    <n v="52.704500000000003"/>
    <n v="-114.533"/>
    <n v="1740"/>
    <n v="8464"/>
    <x v="0"/>
    <n v="62"/>
    <n v="167000"/>
  </r>
  <r>
    <n v="6762810514"/>
    <d v="2016-09-26T00:00:00"/>
    <x v="1"/>
    <x v="1"/>
    <n v="4910"/>
    <n v="15139"/>
    <x v="2"/>
    <x v="0"/>
    <x v="1"/>
    <x v="2"/>
    <x v="0"/>
    <n v="2560"/>
    <n v="2350"/>
    <x v="79"/>
    <x v="0"/>
    <x v="45"/>
    <n v="52.874400000000001"/>
    <n v="-114.41"/>
    <n v="3980"/>
    <n v="15139"/>
    <x v="0"/>
    <n v="58"/>
    <n v="1540000"/>
  </r>
  <r>
    <n v="6762812261"/>
    <d v="2016-09-26T00:00:00"/>
    <x v="1"/>
    <x v="10"/>
    <n v="2850"/>
    <n v="4416"/>
    <x v="1"/>
    <x v="0"/>
    <x v="1"/>
    <x v="1"/>
    <x v="3"/>
    <n v="2040"/>
    <n v="810"/>
    <x v="78"/>
    <x v="0"/>
    <x v="25"/>
    <n v="52.913499999999999"/>
    <n v="-114.532"/>
    <n v="1860"/>
    <n v="4416"/>
    <x v="1"/>
    <n v="50"/>
    <n v="875000"/>
  </r>
  <r>
    <n v="6762813632"/>
    <d v="2016-09-26T00:00:00"/>
    <x v="1"/>
    <x v="1"/>
    <n v="3150"/>
    <n v="6343"/>
    <x v="2"/>
    <x v="0"/>
    <x v="4"/>
    <x v="1"/>
    <x v="1"/>
    <n v="1810"/>
    <n v="1340"/>
    <x v="21"/>
    <x v="0"/>
    <x v="61"/>
    <n v="52.772399999999998"/>
    <n v="-114.571"/>
    <n v="2250"/>
    <n v="6343"/>
    <x v="0"/>
    <n v="53"/>
    <n v="750000"/>
  </r>
  <r>
    <n v="6762819136"/>
    <d v="2016-09-26T00:00:00"/>
    <x v="3"/>
    <x v="6"/>
    <n v="1760"/>
    <n v="27332"/>
    <x v="2"/>
    <x v="1"/>
    <x v="0"/>
    <x v="2"/>
    <x v="3"/>
    <n v="1300"/>
    <n v="460"/>
    <x v="5"/>
    <x v="0"/>
    <x v="40"/>
    <n v="52.609900000000003"/>
    <n v="-114.515"/>
    <n v="2590"/>
    <n v="16630"/>
    <x v="0"/>
    <n v="52"/>
    <n v="500000"/>
  </r>
  <r>
    <n v="6762822599"/>
    <d v="2016-09-26T00:00:00"/>
    <x v="2"/>
    <x v="2"/>
    <n v="1780"/>
    <n v="8621"/>
    <x v="2"/>
    <x v="0"/>
    <x v="1"/>
    <x v="1"/>
    <x v="1"/>
    <n v="1780"/>
    <n v="0"/>
    <x v="44"/>
    <x v="0"/>
    <x v="12"/>
    <n v="52.736199999999997"/>
    <n v="-114.339"/>
    <n v="2470"/>
    <n v="8542"/>
    <x v="0"/>
    <n v="68"/>
    <n v="406500"/>
  </r>
  <r>
    <n v="6762818229"/>
    <d v="2016-09-27T00:00:00"/>
    <x v="1"/>
    <x v="1"/>
    <n v="2810"/>
    <n v="5046"/>
    <x v="0"/>
    <x v="0"/>
    <x v="1"/>
    <x v="1"/>
    <x v="2"/>
    <n v="2810"/>
    <n v="0"/>
    <x v="14"/>
    <x v="0"/>
    <x v="21"/>
    <n v="52.585900000000002"/>
    <n v="-114.212"/>
    <n v="3060"/>
    <n v="4934"/>
    <x v="2"/>
    <n v="52"/>
    <n v="531155"/>
  </r>
  <r>
    <n v="6762821261"/>
    <d v="2016-09-27T00:00:00"/>
    <x v="1"/>
    <x v="0"/>
    <n v="2230"/>
    <n v="5650"/>
    <x v="0"/>
    <x v="0"/>
    <x v="1"/>
    <x v="1"/>
    <x v="3"/>
    <n v="2230"/>
    <n v="0"/>
    <x v="90"/>
    <x v="0"/>
    <x v="50"/>
    <n v="52.737299999999998"/>
    <n v="-114.358"/>
    <n v="1590"/>
    <n v="7241"/>
    <x v="2"/>
    <n v="73"/>
    <n v="440000"/>
  </r>
  <r>
    <n v="6762828899"/>
    <d v="2016-09-27T00:00:00"/>
    <x v="2"/>
    <x v="4"/>
    <n v="1690"/>
    <n v="7953"/>
    <x v="2"/>
    <x v="0"/>
    <x v="1"/>
    <x v="1"/>
    <x v="3"/>
    <n v="1690"/>
    <n v="0"/>
    <x v="50"/>
    <x v="0"/>
    <x v="62"/>
    <n v="52.585599999999999"/>
    <n v="-114.36499999999999"/>
    <n v="1680"/>
    <n v="7425"/>
    <x v="0"/>
    <n v="79"/>
    <n v="259900"/>
  </r>
  <r>
    <n v="6762810114"/>
    <d v="2016-09-28T00:00:00"/>
    <x v="1"/>
    <x v="22"/>
    <n v="6930"/>
    <n v="45100"/>
    <x v="2"/>
    <x v="0"/>
    <x v="1"/>
    <x v="2"/>
    <x v="6"/>
    <n v="4310"/>
    <n v="2620"/>
    <x v="42"/>
    <x v="53"/>
    <x v="24"/>
    <n v="52.784700000000001"/>
    <n v="-114.334"/>
    <n v="2560"/>
    <n v="37766"/>
    <x v="2"/>
    <n v="53"/>
    <n v="2530000"/>
  </r>
  <r>
    <n v="6762810141"/>
    <d v="2016-09-28T00:00:00"/>
    <x v="1"/>
    <x v="0"/>
    <n v="3650"/>
    <n v="8354"/>
    <x v="2"/>
    <x v="1"/>
    <x v="0"/>
    <x v="1"/>
    <x v="2"/>
    <n v="1830"/>
    <n v="1820"/>
    <x v="12"/>
    <x v="0"/>
    <x v="16"/>
    <n v="52.863799999999998"/>
    <n v="-114.262"/>
    <n v="3120"/>
    <n v="18841"/>
    <x v="2"/>
    <n v="61"/>
    <n v="2400000"/>
  </r>
  <r>
    <n v="6762810583"/>
    <d v="2016-09-28T00:00:00"/>
    <x v="1"/>
    <x v="7"/>
    <n v="2650"/>
    <n v="6900"/>
    <x v="0"/>
    <x v="0"/>
    <x v="1"/>
    <x v="2"/>
    <x v="2"/>
    <n v="2400"/>
    <n v="250"/>
    <x v="1"/>
    <x v="0"/>
    <x v="44"/>
    <n v="52.857500000000002"/>
    <n v="-114.495"/>
    <n v="2420"/>
    <n v="6900"/>
    <x v="1"/>
    <n v="72"/>
    <n v="1460000"/>
  </r>
  <r>
    <n v="6762810866"/>
    <d v="2016-09-28T00:00:00"/>
    <x v="1"/>
    <x v="1"/>
    <n v="3200"/>
    <n v="13729"/>
    <x v="0"/>
    <x v="0"/>
    <x v="1"/>
    <x v="1"/>
    <x v="6"/>
    <n v="3200"/>
    <n v="0"/>
    <x v="73"/>
    <x v="0"/>
    <x v="46"/>
    <n v="52.870199999999997"/>
    <n v="-114.361"/>
    <n v="4050"/>
    <n v="16921"/>
    <x v="0"/>
    <n v="69"/>
    <n v="1270000"/>
  </r>
  <r>
    <n v="6762810882"/>
    <d v="2016-09-28T00:00:00"/>
    <x v="1"/>
    <x v="2"/>
    <n v="2970"/>
    <n v="5400"/>
    <x v="3"/>
    <x v="0"/>
    <x v="1"/>
    <x v="2"/>
    <x v="2"/>
    <n v="2970"/>
    <n v="0"/>
    <x v="52"/>
    <x v="0"/>
    <x v="44"/>
    <n v="52.853499999999997"/>
    <n v="-114.499"/>
    <n v="2500"/>
    <n v="5040"/>
    <x v="0"/>
    <n v="80"/>
    <n v="1260000"/>
  </r>
  <r>
    <n v="6762811122"/>
    <d v="2016-09-28T00:00:00"/>
    <x v="2"/>
    <x v="5"/>
    <n v="3250"/>
    <n v="34848"/>
    <x v="2"/>
    <x v="0"/>
    <x v="1"/>
    <x v="1"/>
    <x v="0"/>
    <n v="2260"/>
    <n v="990"/>
    <x v="6"/>
    <x v="0"/>
    <x v="46"/>
    <n v="52.837699999999998"/>
    <n v="-114.348"/>
    <n v="2770"/>
    <n v="21512"/>
    <x v="2"/>
    <n v="77"/>
    <n v="1150000"/>
  </r>
  <r>
    <n v="6762811150"/>
    <d v="2016-09-28T00:00:00"/>
    <x v="0"/>
    <x v="10"/>
    <n v="4280"/>
    <n v="6530"/>
    <x v="0"/>
    <x v="0"/>
    <x v="4"/>
    <x v="1"/>
    <x v="0"/>
    <n v="4280"/>
    <n v="0"/>
    <x v="14"/>
    <x v="0"/>
    <x v="17"/>
    <n v="52.824100000000001"/>
    <n v="-114.163"/>
    <n v="3960"/>
    <n v="6863"/>
    <x v="1"/>
    <n v="54"/>
    <n v="1140000"/>
  </r>
  <r>
    <n v="6762811425"/>
    <d v="2016-09-28T00:00:00"/>
    <x v="2"/>
    <x v="0"/>
    <n v="4110"/>
    <n v="35741"/>
    <x v="0"/>
    <x v="0"/>
    <x v="1"/>
    <x v="1"/>
    <x v="3"/>
    <n v="4110"/>
    <n v="0"/>
    <x v="21"/>
    <x v="0"/>
    <x v="7"/>
    <n v="52.894199999999998"/>
    <n v="-114.361"/>
    <n v="2710"/>
    <n v="8865"/>
    <x v="2"/>
    <n v="62"/>
    <n v="1030000"/>
  </r>
  <r>
    <n v="6762811884"/>
    <d v="2016-09-28T00:00:00"/>
    <x v="1"/>
    <x v="0"/>
    <n v="3570"/>
    <n v="6054"/>
    <x v="0"/>
    <x v="0"/>
    <x v="1"/>
    <x v="1"/>
    <x v="2"/>
    <n v="3570"/>
    <n v="0"/>
    <x v="14"/>
    <x v="0"/>
    <x v="2"/>
    <n v="52.935299999999998"/>
    <n v="-114.316"/>
    <n v="3600"/>
    <n v="6050"/>
    <x v="0"/>
    <n v="66"/>
    <n v="928990"/>
  </r>
  <r>
    <n v="6762812483"/>
    <d v="2016-09-28T00:00:00"/>
    <x v="0"/>
    <x v="10"/>
    <n v="3870"/>
    <n v="65556"/>
    <x v="0"/>
    <x v="0"/>
    <x v="1"/>
    <x v="1"/>
    <x v="0"/>
    <n v="3870"/>
    <n v="0"/>
    <x v="61"/>
    <x v="0"/>
    <x v="42"/>
    <n v="52.8703"/>
    <n v="-114.182"/>
    <n v="4290"/>
    <n v="67019"/>
    <x v="0"/>
    <n v="60"/>
    <n v="850000"/>
  </r>
  <r>
    <n v="6762812484"/>
    <d v="2016-09-28T00:00:00"/>
    <x v="1"/>
    <x v="0"/>
    <n v="3180"/>
    <n v="11652"/>
    <x v="0"/>
    <x v="0"/>
    <x v="3"/>
    <x v="1"/>
    <x v="2"/>
    <n v="3180"/>
    <n v="0"/>
    <x v="32"/>
    <x v="0"/>
    <x v="54"/>
    <n v="52.796999999999997"/>
    <n v="-114.402"/>
    <n v="3110"/>
    <n v="15183"/>
    <x v="2"/>
    <n v="61"/>
    <n v="850000"/>
  </r>
  <r>
    <n v="6762812541"/>
    <d v="2016-09-28T00:00:00"/>
    <x v="0"/>
    <x v="2"/>
    <n v="1720"/>
    <n v="9972"/>
    <x v="2"/>
    <x v="0"/>
    <x v="1"/>
    <x v="2"/>
    <x v="1"/>
    <n v="1720"/>
    <n v="0"/>
    <x v="5"/>
    <x v="0"/>
    <x v="45"/>
    <n v="52.866799999999998"/>
    <n v="-114.408"/>
    <n v="2700"/>
    <n v="9023"/>
    <x v="0"/>
    <n v="55"/>
    <n v="845000"/>
  </r>
  <r>
    <n v="6762812816"/>
    <d v="2016-09-28T00:00:00"/>
    <x v="0"/>
    <x v="5"/>
    <n v="2060"/>
    <n v="4800"/>
    <x v="3"/>
    <x v="0"/>
    <x v="1"/>
    <x v="1"/>
    <x v="1"/>
    <n v="2060"/>
    <n v="0"/>
    <x v="109"/>
    <x v="0"/>
    <x v="1"/>
    <n v="52.89"/>
    <n v="-114.47199999999999"/>
    <n v="1740"/>
    <n v="4800"/>
    <x v="1"/>
    <n v="50"/>
    <n v="815241"/>
  </r>
  <r>
    <n v="6762813736"/>
    <d v="2016-09-28T00:00:00"/>
    <x v="1"/>
    <x v="0"/>
    <n v="2760"/>
    <n v="13093"/>
    <x v="0"/>
    <x v="0"/>
    <x v="1"/>
    <x v="2"/>
    <x v="2"/>
    <n v="2760"/>
    <n v="0"/>
    <x v="26"/>
    <x v="0"/>
    <x v="17"/>
    <n v="52.814500000000002"/>
    <n v="-114.25"/>
    <n v="2810"/>
    <n v="13545"/>
    <x v="0"/>
    <n v="67"/>
    <n v="745000"/>
  </r>
  <r>
    <n v="6762813785"/>
    <d v="2016-09-28T00:00:00"/>
    <x v="2"/>
    <x v="10"/>
    <n v="2420"/>
    <n v="4000"/>
    <x v="0"/>
    <x v="0"/>
    <x v="1"/>
    <x v="0"/>
    <x v="2"/>
    <n v="1820"/>
    <n v="600"/>
    <x v="109"/>
    <x v="0"/>
    <x v="41"/>
    <n v="52.8354"/>
    <n v="-114.485"/>
    <n v="2030"/>
    <n v="4550"/>
    <x v="0"/>
    <n v="78"/>
    <n v="740000"/>
  </r>
  <r>
    <n v="6762814009"/>
    <d v="2016-09-28T00:00:00"/>
    <x v="1"/>
    <x v="8"/>
    <n v="2420"/>
    <n v="12000"/>
    <x v="2"/>
    <x v="0"/>
    <x v="1"/>
    <x v="1"/>
    <x v="2"/>
    <n v="2420"/>
    <n v="0"/>
    <x v="73"/>
    <x v="0"/>
    <x v="34"/>
    <n v="52.956699999999998"/>
    <n v="-114.253"/>
    <n v="3100"/>
    <n v="13020"/>
    <x v="2"/>
    <n v="61"/>
    <n v="725000"/>
  </r>
  <r>
    <n v="6762814115"/>
    <d v="2016-09-28T00:00:00"/>
    <x v="1"/>
    <x v="1"/>
    <n v="2210"/>
    <n v="3400"/>
    <x v="1"/>
    <x v="0"/>
    <x v="1"/>
    <x v="0"/>
    <x v="3"/>
    <n v="1470"/>
    <n v="740"/>
    <x v="78"/>
    <x v="0"/>
    <x v="3"/>
    <n v="52.912599999999998"/>
    <n v="-114.501"/>
    <n v="1500"/>
    <n v="3400"/>
    <x v="1"/>
    <n v="79"/>
    <n v="719000"/>
  </r>
  <r>
    <n v="6762814465"/>
    <d v="2016-09-28T00:00:00"/>
    <x v="5"/>
    <x v="0"/>
    <n v="2680"/>
    <n v="11250"/>
    <x v="2"/>
    <x v="0"/>
    <x v="1"/>
    <x v="0"/>
    <x v="3"/>
    <n v="1340"/>
    <n v="1340"/>
    <x v="39"/>
    <x v="0"/>
    <x v="7"/>
    <n v="52.885300000000001"/>
    <n v="-114.38"/>
    <n v="2200"/>
    <n v="9875"/>
    <x v="1"/>
    <n v="51"/>
    <n v="698000"/>
  </r>
  <r>
    <n v="6762814502"/>
    <d v="2016-09-28T00:00:00"/>
    <x v="1"/>
    <x v="10"/>
    <n v="3530"/>
    <n v="7202"/>
    <x v="0"/>
    <x v="0"/>
    <x v="1"/>
    <x v="1"/>
    <x v="2"/>
    <n v="2660"/>
    <n v="870"/>
    <x v="12"/>
    <x v="0"/>
    <x v="47"/>
    <n v="52.963900000000002"/>
    <n v="-114.55"/>
    <n v="2810"/>
    <n v="8100"/>
    <x v="2"/>
    <n v="60"/>
    <n v="695000"/>
  </r>
  <r>
    <n v="6762814564"/>
    <d v="2016-09-28T00:00:00"/>
    <x v="1"/>
    <x v="0"/>
    <n v="2820"/>
    <n v="8307"/>
    <x v="0"/>
    <x v="0"/>
    <x v="1"/>
    <x v="1"/>
    <x v="2"/>
    <n v="2820"/>
    <n v="0"/>
    <x v="31"/>
    <x v="0"/>
    <x v="16"/>
    <n v="52.8553"/>
    <n v="-114.217"/>
    <n v="2820"/>
    <n v="8307"/>
    <x v="1"/>
    <n v="77"/>
    <n v="690000"/>
  </r>
  <r>
    <n v="6762814691"/>
    <d v="2016-09-28T00:00:00"/>
    <x v="1"/>
    <x v="0"/>
    <n v="3860"/>
    <n v="5130"/>
    <x v="0"/>
    <x v="0"/>
    <x v="1"/>
    <x v="1"/>
    <x v="1"/>
    <n v="2930"/>
    <n v="930"/>
    <x v="22"/>
    <x v="0"/>
    <x v="5"/>
    <n v="52.768700000000003"/>
    <n v="-114.069"/>
    <n v="3130"/>
    <n v="6163"/>
    <x v="0"/>
    <n v="52"/>
    <n v="681000"/>
  </r>
  <r>
    <n v="6762814870"/>
    <d v="2016-09-28T00:00:00"/>
    <x v="1"/>
    <x v="5"/>
    <n v="2590"/>
    <n v="8190"/>
    <x v="0"/>
    <x v="0"/>
    <x v="1"/>
    <x v="2"/>
    <x v="1"/>
    <n v="2590"/>
    <n v="0"/>
    <x v="19"/>
    <x v="0"/>
    <x v="24"/>
    <n v="52.791899999999998"/>
    <n v="-114.315"/>
    <n v="2260"/>
    <n v="8335"/>
    <x v="1"/>
    <n v="74"/>
    <n v="673000"/>
  </r>
  <r>
    <n v="6762815278"/>
    <d v="2016-09-28T00:00:00"/>
    <x v="1"/>
    <x v="0"/>
    <n v="2500"/>
    <n v="6005"/>
    <x v="0"/>
    <x v="0"/>
    <x v="1"/>
    <x v="1"/>
    <x v="2"/>
    <n v="2500"/>
    <n v="0"/>
    <x v="3"/>
    <x v="0"/>
    <x v="7"/>
    <n v="52.922199999999997"/>
    <n v="-114.364"/>
    <n v="2680"/>
    <n v="7200"/>
    <x v="1"/>
    <n v="77"/>
    <n v="650000"/>
  </r>
  <r>
    <n v="6762815279"/>
    <d v="2016-09-28T00:00:00"/>
    <x v="2"/>
    <x v="0"/>
    <n v="2220"/>
    <n v="6380"/>
    <x v="1"/>
    <x v="0"/>
    <x v="1"/>
    <x v="2"/>
    <x v="1"/>
    <n v="1660"/>
    <n v="560"/>
    <x v="108"/>
    <x v="0"/>
    <x v="3"/>
    <n v="52.927399999999999"/>
    <n v="-114.503"/>
    <n v="950"/>
    <n v="6380"/>
    <x v="0"/>
    <n v="69"/>
    <n v="650000"/>
  </r>
  <r>
    <n v="6762815346"/>
    <d v="2016-09-28T00:00:00"/>
    <x v="2"/>
    <x v="1"/>
    <n v="1670"/>
    <n v="1350"/>
    <x v="4"/>
    <x v="0"/>
    <x v="1"/>
    <x v="1"/>
    <x v="2"/>
    <n v="1350"/>
    <n v="320"/>
    <x v="14"/>
    <x v="0"/>
    <x v="6"/>
    <n v="52.806399999999996"/>
    <n v="-114.598"/>
    <n v="1520"/>
    <n v="4800"/>
    <x v="2"/>
    <n v="59"/>
    <n v="649950"/>
  </r>
  <r>
    <n v="6762815740"/>
    <d v="2016-09-28T00:00:00"/>
    <x v="1"/>
    <x v="4"/>
    <n v="1350"/>
    <n v="9293"/>
    <x v="2"/>
    <x v="0"/>
    <x v="1"/>
    <x v="2"/>
    <x v="3"/>
    <n v="1350"/>
    <n v="0"/>
    <x v="33"/>
    <x v="0"/>
    <x v="45"/>
    <n v="52.863500000000002"/>
    <n v="-114.386"/>
    <n v="1890"/>
    <n v="9293"/>
    <x v="2"/>
    <n v="75"/>
    <n v="626000"/>
  </r>
  <r>
    <n v="6762815937"/>
    <d v="2016-09-28T00:00:00"/>
    <x v="3"/>
    <x v="6"/>
    <n v="1520"/>
    <n v="5400"/>
    <x v="2"/>
    <x v="0"/>
    <x v="1"/>
    <x v="1"/>
    <x v="3"/>
    <n v="920"/>
    <n v="600"/>
    <x v="5"/>
    <x v="0"/>
    <x v="3"/>
    <n v="52.909599999999998"/>
    <n v="-114.46899999999999"/>
    <n v="1600"/>
    <n v="5400"/>
    <x v="2"/>
    <n v="54"/>
    <n v="619950"/>
  </r>
  <r>
    <n v="6762816102"/>
    <d v="2016-09-28T00:00:00"/>
    <x v="2"/>
    <x v="5"/>
    <n v="2320"/>
    <n v="38186"/>
    <x v="0"/>
    <x v="0"/>
    <x v="1"/>
    <x v="1"/>
    <x v="1"/>
    <n v="2320"/>
    <n v="0"/>
    <x v="19"/>
    <x v="0"/>
    <x v="42"/>
    <n v="52.894500000000001"/>
    <n v="-114.258"/>
    <n v="2875"/>
    <n v="37523"/>
    <x v="1"/>
    <n v="54"/>
    <n v="610000"/>
  </r>
  <r>
    <n v="6762816419"/>
    <d v="2016-09-28T00:00:00"/>
    <x v="1"/>
    <x v="19"/>
    <n v="3700"/>
    <n v="11000"/>
    <x v="2"/>
    <x v="0"/>
    <x v="1"/>
    <x v="2"/>
    <x v="3"/>
    <n v="1840"/>
    <n v="1860"/>
    <x v="71"/>
    <x v="0"/>
    <x v="55"/>
    <n v="52.997999999999998"/>
    <n v="-114.441"/>
    <n v="1720"/>
    <n v="11564"/>
    <x v="2"/>
    <n v="62"/>
    <n v="599000"/>
  </r>
  <r>
    <n v="6762816817"/>
    <d v="2016-09-28T00:00:00"/>
    <x v="1"/>
    <x v="5"/>
    <n v="2610"/>
    <n v="7700"/>
    <x v="2"/>
    <x v="0"/>
    <x v="1"/>
    <x v="1"/>
    <x v="1"/>
    <n v="1700"/>
    <n v="910"/>
    <x v="32"/>
    <x v="0"/>
    <x v="9"/>
    <n v="52.795900000000003"/>
    <n v="-114.279"/>
    <n v="2260"/>
    <n v="8266"/>
    <x v="0"/>
    <n v="56"/>
    <n v="580000"/>
  </r>
  <r>
    <n v="6762817351"/>
    <d v="2016-09-28T00:00:00"/>
    <x v="3"/>
    <x v="4"/>
    <n v="970"/>
    <n v="4233"/>
    <x v="2"/>
    <x v="0"/>
    <x v="1"/>
    <x v="2"/>
    <x v="3"/>
    <n v="970"/>
    <n v="0"/>
    <x v="30"/>
    <x v="0"/>
    <x v="29"/>
    <n v="52.868400000000001"/>
    <n v="-114.59"/>
    <n v="1340"/>
    <n v="4233"/>
    <x v="2"/>
    <n v="59"/>
    <n v="560000"/>
  </r>
  <r>
    <n v="6762817471"/>
    <d v="2016-09-28T00:00:00"/>
    <x v="2"/>
    <x v="2"/>
    <n v="2240"/>
    <n v="11250"/>
    <x v="2"/>
    <x v="0"/>
    <x v="1"/>
    <x v="1"/>
    <x v="1"/>
    <n v="2240"/>
    <n v="0"/>
    <x v="24"/>
    <x v="0"/>
    <x v="26"/>
    <n v="52.867100000000001"/>
    <n v="-114.309"/>
    <n v="2200"/>
    <n v="12500"/>
    <x v="2"/>
    <n v="66"/>
    <n v="555000"/>
  </r>
  <r>
    <n v="6762817472"/>
    <d v="2016-09-28T00:00:00"/>
    <x v="2"/>
    <x v="10"/>
    <n v="2100"/>
    <n v="2479"/>
    <x v="0"/>
    <x v="0"/>
    <x v="1"/>
    <x v="1"/>
    <x v="2"/>
    <n v="1450"/>
    <n v="650"/>
    <x v="90"/>
    <x v="0"/>
    <x v="48"/>
    <n v="52.792000000000002"/>
    <n v="-114.482"/>
    <n v="1800"/>
    <n v="2457"/>
    <x v="1"/>
    <n v="51"/>
    <n v="555000"/>
  </r>
  <r>
    <n v="6762817639"/>
    <d v="2016-09-28T00:00:00"/>
    <x v="2"/>
    <x v="5"/>
    <n v="2160"/>
    <n v="37000"/>
    <x v="1"/>
    <x v="0"/>
    <x v="1"/>
    <x v="2"/>
    <x v="3"/>
    <n v="1760"/>
    <n v="400"/>
    <x v="114"/>
    <x v="0"/>
    <x v="2"/>
    <n v="52.959699999999998"/>
    <n v="-114.32899999999999"/>
    <n v="2540"/>
    <n v="37000"/>
    <x v="2"/>
    <n v="74"/>
    <n v="550000"/>
  </r>
  <r>
    <n v="6762817640"/>
    <d v="2016-09-28T00:00:00"/>
    <x v="2"/>
    <x v="2"/>
    <n v="3650"/>
    <n v="843309"/>
    <x v="0"/>
    <x v="0"/>
    <x v="1"/>
    <x v="2"/>
    <x v="3"/>
    <n v="3650"/>
    <n v="0"/>
    <x v="17"/>
    <x v="0"/>
    <x v="66"/>
    <n v="52.592700000000001"/>
    <n v="-114.68600000000001"/>
    <n v="1870"/>
    <n v="273992"/>
    <x v="0"/>
    <n v="69"/>
    <n v="550000"/>
  </r>
  <r>
    <n v="6762817800"/>
    <d v="2016-09-28T00:00:00"/>
    <x v="1"/>
    <x v="7"/>
    <n v="1520"/>
    <n v="5910"/>
    <x v="2"/>
    <x v="0"/>
    <x v="1"/>
    <x v="1"/>
    <x v="3"/>
    <n v="1020"/>
    <n v="500"/>
    <x v="88"/>
    <x v="0"/>
    <x v="3"/>
    <n v="52.920400000000001"/>
    <n v="-114.485"/>
    <n v="1710"/>
    <n v="5910"/>
    <x v="0"/>
    <n v="63"/>
    <n v="546800"/>
  </r>
  <r>
    <n v="6762819037"/>
    <d v="2016-09-28T00:00:00"/>
    <x v="1"/>
    <x v="0"/>
    <n v="2470"/>
    <n v="5044"/>
    <x v="0"/>
    <x v="0"/>
    <x v="1"/>
    <x v="1"/>
    <x v="2"/>
    <n v="2470"/>
    <n v="0"/>
    <x v="13"/>
    <x v="0"/>
    <x v="11"/>
    <n v="53.002800000000001"/>
    <n v="-114.461"/>
    <n v="2790"/>
    <n v="5583"/>
    <x v="0"/>
    <n v="80"/>
    <n v="503000"/>
  </r>
  <r>
    <n v="6762819370"/>
    <d v="2016-09-28T00:00:00"/>
    <x v="1"/>
    <x v="0"/>
    <n v="2460"/>
    <n v="4774"/>
    <x v="0"/>
    <x v="0"/>
    <x v="1"/>
    <x v="1"/>
    <x v="1"/>
    <n v="2460"/>
    <n v="0"/>
    <x v="6"/>
    <x v="0"/>
    <x v="12"/>
    <n v="52.721200000000003"/>
    <n v="-114.33499999999999"/>
    <n v="2510"/>
    <n v="4399"/>
    <x v="1"/>
    <n v="70"/>
    <n v="495000"/>
  </r>
  <r>
    <n v="6762819617"/>
    <d v="2016-09-28T00:00:00"/>
    <x v="1"/>
    <x v="0"/>
    <n v="1800"/>
    <n v="4500"/>
    <x v="0"/>
    <x v="0"/>
    <x v="1"/>
    <x v="1"/>
    <x v="1"/>
    <n v="1800"/>
    <n v="0"/>
    <x v="54"/>
    <x v="0"/>
    <x v="17"/>
    <n v="52.829799999999999"/>
    <n v="-114.20399999999999"/>
    <n v="1800"/>
    <n v="4500"/>
    <x v="2"/>
    <n v="73"/>
    <n v="485500"/>
  </r>
  <r>
    <n v="6762820223"/>
    <d v="2016-09-28T00:00:00"/>
    <x v="2"/>
    <x v="4"/>
    <n v="2260"/>
    <n v="8512"/>
    <x v="2"/>
    <x v="0"/>
    <x v="1"/>
    <x v="1"/>
    <x v="3"/>
    <n v="1130"/>
    <n v="1130"/>
    <x v="16"/>
    <x v="0"/>
    <x v="19"/>
    <n v="52.942900000000002"/>
    <n v="-114.494"/>
    <n v="2240"/>
    <n v="8040"/>
    <x v="2"/>
    <n v="73"/>
    <n v="467500"/>
  </r>
  <r>
    <n v="6762820430"/>
    <d v="2016-09-28T00:00:00"/>
    <x v="1"/>
    <x v="0"/>
    <n v="3284"/>
    <n v="6516"/>
    <x v="0"/>
    <x v="0"/>
    <x v="1"/>
    <x v="1"/>
    <x v="1"/>
    <n v="3284"/>
    <n v="0"/>
    <x v="14"/>
    <x v="0"/>
    <x v="20"/>
    <n v="52.569299999999998"/>
    <n v="-114.371"/>
    <n v="2555"/>
    <n v="5008"/>
    <x v="2"/>
    <n v="54"/>
    <n v="460458"/>
  </r>
  <r>
    <n v="6762820633"/>
    <d v="2016-09-28T00:00:00"/>
    <x v="3"/>
    <x v="6"/>
    <n v="1030"/>
    <n v="5000"/>
    <x v="2"/>
    <x v="0"/>
    <x v="1"/>
    <x v="0"/>
    <x v="4"/>
    <n v="1030"/>
    <n v="0"/>
    <x v="94"/>
    <x v="0"/>
    <x v="23"/>
    <n v="52.888500000000001"/>
    <n v="-114.553"/>
    <n v="1550"/>
    <n v="5000"/>
    <x v="1"/>
    <n v="60"/>
    <n v="455000"/>
  </r>
  <r>
    <n v="6762821323"/>
    <d v="2016-09-28T00:00:00"/>
    <x v="1"/>
    <x v="5"/>
    <n v="2460"/>
    <n v="14600"/>
    <x v="2"/>
    <x v="0"/>
    <x v="1"/>
    <x v="2"/>
    <x v="1"/>
    <n v="1720"/>
    <n v="740"/>
    <x v="32"/>
    <x v="0"/>
    <x v="32"/>
    <n v="52.606200000000001"/>
    <n v="-114.35"/>
    <n v="2460"/>
    <n v="14600"/>
    <x v="1"/>
    <n v="62"/>
    <n v="439950"/>
  </r>
  <r>
    <n v="6762821493"/>
    <d v="2016-09-28T00:00:00"/>
    <x v="2"/>
    <x v="0"/>
    <n v="1730"/>
    <n v="46638"/>
    <x v="0"/>
    <x v="0"/>
    <x v="1"/>
    <x v="1"/>
    <x v="1"/>
    <n v="1730"/>
    <n v="0"/>
    <x v="17"/>
    <x v="0"/>
    <x v="22"/>
    <n v="52.691400000000002"/>
    <n v="-113.899"/>
    <n v="1750"/>
    <n v="35508"/>
    <x v="1"/>
    <n v="60"/>
    <n v="435000"/>
  </r>
  <r>
    <n v="6762821897"/>
    <d v="2016-09-28T00:00:00"/>
    <x v="2"/>
    <x v="6"/>
    <n v="970"/>
    <n v="8040"/>
    <x v="2"/>
    <x v="0"/>
    <x v="1"/>
    <x v="1"/>
    <x v="3"/>
    <n v="970"/>
    <n v="0"/>
    <x v="35"/>
    <x v="0"/>
    <x v="27"/>
    <n v="52.832999999999998"/>
    <n v="-114.322"/>
    <n v="1250"/>
    <n v="7000"/>
    <x v="1"/>
    <n v="74"/>
    <n v="425000"/>
  </r>
  <r>
    <n v="6762821898"/>
    <d v="2016-09-28T00:00:00"/>
    <x v="1"/>
    <x v="4"/>
    <n v="1730"/>
    <n v="11890"/>
    <x v="2"/>
    <x v="0"/>
    <x v="1"/>
    <x v="3"/>
    <x v="3"/>
    <n v="980"/>
    <n v="750"/>
    <x v="8"/>
    <x v="0"/>
    <x v="45"/>
    <n v="52.8279"/>
    <n v="-114.384"/>
    <n v="2100"/>
    <n v="12325"/>
    <x v="0"/>
    <n v="51"/>
    <n v="425000"/>
  </r>
  <r>
    <n v="6762821899"/>
    <d v="2016-09-28T00:00:00"/>
    <x v="3"/>
    <x v="0"/>
    <n v="1320"/>
    <n v="1329"/>
    <x v="0"/>
    <x v="0"/>
    <x v="1"/>
    <x v="1"/>
    <x v="1"/>
    <n v="1180"/>
    <n v="140"/>
    <x v="15"/>
    <x v="0"/>
    <x v="23"/>
    <n v="52.902799999999999"/>
    <n v="-114.56399999999999"/>
    <n v="1490"/>
    <n v="5000"/>
    <x v="2"/>
    <n v="53"/>
    <n v="425000"/>
  </r>
  <r>
    <n v="6762822002"/>
    <d v="2016-09-28T00:00:00"/>
    <x v="2"/>
    <x v="4"/>
    <n v="1140"/>
    <n v="3395"/>
    <x v="2"/>
    <x v="0"/>
    <x v="1"/>
    <x v="0"/>
    <x v="3"/>
    <n v="620"/>
    <n v="520"/>
    <x v="102"/>
    <x v="0"/>
    <x v="23"/>
    <n v="52.901200000000003"/>
    <n v="-114.583"/>
    <n v="1480"/>
    <n v="3500"/>
    <x v="0"/>
    <n v="70"/>
    <n v="424000"/>
  </r>
  <r>
    <n v="6762822254"/>
    <d v="2016-09-28T00:00:00"/>
    <x v="3"/>
    <x v="6"/>
    <n v="880"/>
    <n v="6650"/>
    <x v="2"/>
    <x v="0"/>
    <x v="1"/>
    <x v="0"/>
    <x v="4"/>
    <n v="880"/>
    <n v="0"/>
    <x v="101"/>
    <x v="0"/>
    <x v="4"/>
    <n v="52.921399999999998"/>
    <n v="-114.562"/>
    <n v="1250"/>
    <n v="6650"/>
    <x v="0"/>
    <n v="57"/>
    <n v="416000"/>
  </r>
  <r>
    <n v="6762822434"/>
    <d v="2016-09-28T00:00:00"/>
    <x v="0"/>
    <x v="8"/>
    <n v="2420"/>
    <n v="7740"/>
    <x v="2"/>
    <x v="0"/>
    <x v="1"/>
    <x v="0"/>
    <x v="3"/>
    <n v="1360"/>
    <n v="1060"/>
    <x v="4"/>
    <x v="32"/>
    <x v="31"/>
    <n v="52.765999999999998"/>
    <n v="-114.548"/>
    <n v="1840"/>
    <n v="6780"/>
    <x v="1"/>
    <n v="58"/>
    <n v="411500"/>
  </r>
  <r>
    <n v="6762822659"/>
    <d v="2016-09-28T00:00:00"/>
    <x v="3"/>
    <x v="0"/>
    <n v="1790"/>
    <n v="5400"/>
    <x v="0"/>
    <x v="0"/>
    <x v="1"/>
    <x v="2"/>
    <x v="1"/>
    <n v="1790"/>
    <n v="0"/>
    <x v="10"/>
    <x v="0"/>
    <x v="2"/>
    <n v="52.890599999999999"/>
    <n v="-114.318"/>
    <n v="1700"/>
    <n v="5760"/>
    <x v="0"/>
    <n v="74"/>
    <n v="405000"/>
  </r>
  <r>
    <n v="6762823129"/>
    <d v="2016-09-28T00:00:00"/>
    <x v="1"/>
    <x v="0"/>
    <n v="2130"/>
    <n v="11733"/>
    <x v="2"/>
    <x v="0"/>
    <x v="1"/>
    <x v="0"/>
    <x v="3"/>
    <n v="1330"/>
    <n v="800"/>
    <x v="74"/>
    <x v="0"/>
    <x v="12"/>
    <n v="52.741999999999997"/>
    <n v="-114.35"/>
    <n v="1800"/>
    <n v="9131"/>
    <x v="2"/>
    <n v="65"/>
    <n v="395000"/>
  </r>
  <r>
    <n v="6762823401"/>
    <d v="2016-09-28T00:00:00"/>
    <x v="1"/>
    <x v="0"/>
    <n v="2090"/>
    <n v="5040"/>
    <x v="0"/>
    <x v="0"/>
    <x v="1"/>
    <x v="1"/>
    <x v="2"/>
    <n v="2090"/>
    <n v="0"/>
    <x v="14"/>
    <x v="0"/>
    <x v="39"/>
    <n v="52.709699999999998"/>
    <n v="-114.42"/>
    <n v="1430"/>
    <n v="12000"/>
    <x v="1"/>
    <n v="71"/>
    <n v="388000"/>
  </r>
  <r>
    <n v="6762823495"/>
    <d v="2016-09-28T00:00:00"/>
    <x v="2"/>
    <x v="6"/>
    <n v="1420"/>
    <n v="10980"/>
    <x v="2"/>
    <x v="0"/>
    <x v="1"/>
    <x v="2"/>
    <x v="3"/>
    <n v="1200"/>
    <n v="220"/>
    <x v="33"/>
    <x v="0"/>
    <x v="24"/>
    <n v="52.804000000000002"/>
    <n v="-114.328"/>
    <n v="1630"/>
    <n v="9763"/>
    <x v="1"/>
    <n v="78"/>
    <n v="385000"/>
  </r>
  <r>
    <n v="6762823543"/>
    <d v="2016-09-28T00:00:00"/>
    <x v="1"/>
    <x v="0"/>
    <n v="2380"/>
    <n v="4913"/>
    <x v="0"/>
    <x v="0"/>
    <x v="1"/>
    <x v="1"/>
    <x v="1"/>
    <n v="2380"/>
    <n v="0"/>
    <x v="6"/>
    <x v="0"/>
    <x v="21"/>
    <n v="52.590699999999998"/>
    <n v="-114.22799999999999"/>
    <n v="2580"/>
    <n v="5311"/>
    <x v="1"/>
    <n v="64"/>
    <n v="384950"/>
  </r>
  <r>
    <n v="6762823607"/>
    <d v="2016-09-28T00:00:00"/>
    <x v="3"/>
    <x v="2"/>
    <n v="2160"/>
    <n v="35183"/>
    <x v="2"/>
    <x v="0"/>
    <x v="1"/>
    <x v="1"/>
    <x v="2"/>
    <n v="2160"/>
    <n v="0"/>
    <x v="28"/>
    <x v="0"/>
    <x v="20"/>
    <n v="52.542000000000002"/>
    <n v="-114.30500000000001"/>
    <n v="2450"/>
    <n v="34992"/>
    <x v="0"/>
    <n v="80"/>
    <n v="381500"/>
  </r>
  <r>
    <n v="6762824279"/>
    <d v="2016-09-28T00:00:00"/>
    <x v="1"/>
    <x v="0"/>
    <n v="2540"/>
    <n v="6688"/>
    <x v="0"/>
    <x v="0"/>
    <x v="1"/>
    <x v="1"/>
    <x v="2"/>
    <n v="2540"/>
    <n v="0"/>
    <x v="89"/>
    <x v="0"/>
    <x v="20"/>
    <n v="52.561399999999999"/>
    <n v="-114.37"/>
    <n v="2810"/>
    <n v="6776"/>
    <x v="1"/>
    <n v="70"/>
    <n v="365000"/>
  </r>
  <r>
    <n v="6762824446"/>
    <d v="2016-09-28T00:00:00"/>
    <x v="1"/>
    <x v="5"/>
    <n v="2470"/>
    <n v="8686"/>
    <x v="2"/>
    <x v="0"/>
    <x v="1"/>
    <x v="2"/>
    <x v="3"/>
    <n v="1270"/>
    <n v="1200"/>
    <x v="47"/>
    <x v="0"/>
    <x v="43"/>
    <n v="52.667099999999998"/>
    <n v="-114.35599999999999"/>
    <n v="1900"/>
    <n v="7350"/>
    <x v="1"/>
    <n v="71"/>
    <n v="360000"/>
  </r>
  <r>
    <n v="6762824669"/>
    <d v="2016-09-28T00:00:00"/>
    <x v="1"/>
    <x v="4"/>
    <n v="2040"/>
    <n v="10800"/>
    <x v="2"/>
    <x v="0"/>
    <x v="1"/>
    <x v="2"/>
    <x v="3"/>
    <n v="1360"/>
    <n v="680"/>
    <x v="39"/>
    <x v="0"/>
    <x v="20"/>
    <n v="52.540700000000001"/>
    <n v="-114.379"/>
    <n v="2310"/>
    <n v="15000"/>
    <x v="2"/>
    <n v="70"/>
    <n v="355000"/>
  </r>
  <r>
    <n v="6762825016"/>
    <d v="2016-09-28T00:00:00"/>
    <x v="1"/>
    <x v="0"/>
    <n v="1820"/>
    <n v="3134"/>
    <x v="0"/>
    <x v="0"/>
    <x v="1"/>
    <x v="1"/>
    <x v="3"/>
    <n v="1820"/>
    <n v="0"/>
    <x v="54"/>
    <x v="0"/>
    <x v="52"/>
    <n v="52.9651"/>
    <n v="-114.175"/>
    <n v="1820"/>
    <n v="3751"/>
    <x v="1"/>
    <n v="50"/>
    <n v="349950"/>
  </r>
  <r>
    <n v="6762825070"/>
    <d v="2016-09-28T00:00:00"/>
    <x v="2"/>
    <x v="2"/>
    <n v="2360"/>
    <n v="6145"/>
    <x v="2"/>
    <x v="0"/>
    <x v="1"/>
    <x v="1"/>
    <x v="1"/>
    <n v="2360"/>
    <n v="0"/>
    <x v="90"/>
    <x v="0"/>
    <x v="62"/>
    <n v="52.586399999999998"/>
    <n v="-114.38800000000001"/>
    <n v="2304"/>
    <n v="5880"/>
    <x v="2"/>
    <n v="80"/>
    <n v="348000"/>
  </r>
  <r>
    <n v="6762825350"/>
    <d v="2016-09-28T00:00:00"/>
    <x v="7"/>
    <x v="6"/>
    <n v="640"/>
    <n v="4800"/>
    <x v="2"/>
    <x v="0"/>
    <x v="1"/>
    <x v="1"/>
    <x v="4"/>
    <n v="640"/>
    <n v="0"/>
    <x v="101"/>
    <x v="0"/>
    <x v="13"/>
    <n v="52.7851"/>
    <n v="-114.572"/>
    <n v="1250"/>
    <n v="2847"/>
    <x v="2"/>
    <n v="76"/>
    <n v="340000"/>
  </r>
  <r>
    <n v="6762826283"/>
    <d v="2016-09-28T00:00:00"/>
    <x v="3"/>
    <x v="6"/>
    <n v="710"/>
    <n v="5200"/>
    <x v="2"/>
    <x v="0"/>
    <x v="2"/>
    <x v="2"/>
    <x v="4"/>
    <n v="710"/>
    <n v="0"/>
    <x v="66"/>
    <x v="0"/>
    <x v="61"/>
    <n v="52.767600000000002"/>
    <n v="-114.56100000000001"/>
    <n v="1610"/>
    <n v="5200"/>
    <x v="1"/>
    <n v="68"/>
    <n v="320000"/>
  </r>
  <r>
    <n v="6762826499"/>
    <d v="2016-09-28T00:00:00"/>
    <x v="2"/>
    <x v="6"/>
    <n v="1070"/>
    <n v="9497"/>
    <x v="2"/>
    <x v="0"/>
    <x v="1"/>
    <x v="1"/>
    <x v="3"/>
    <n v="1070"/>
    <n v="0"/>
    <x v="8"/>
    <x v="0"/>
    <x v="55"/>
    <n v="52.972499999999997"/>
    <n v="-114.42"/>
    <n v="1710"/>
    <n v="9561"/>
    <x v="1"/>
    <n v="50"/>
    <n v="315000"/>
  </r>
  <r>
    <n v="6762826585"/>
    <d v="2016-09-28T00:00:00"/>
    <x v="1"/>
    <x v="0"/>
    <n v="2390"/>
    <n v="9600"/>
    <x v="0"/>
    <x v="0"/>
    <x v="1"/>
    <x v="1"/>
    <x v="3"/>
    <n v="2390"/>
    <n v="0"/>
    <x v="36"/>
    <x v="0"/>
    <x v="59"/>
    <n v="52.558900000000001"/>
    <n v="-114.191"/>
    <n v="1900"/>
    <n v="9603"/>
    <x v="1"/>
    <n v="55"/>
    <n v="314500"/>
  </r>
  <r>
    <n v="6762826923"/>
    <d v="2016-09-28T00:00:00"/>
    <x v="1"/>
    <x v="6"/>
    <n v="1560"/>
    <n v="8450"/>
    <x v="1"/>
    <x v="0"/>
    <x v="1"/>
    <x v="2"/>
    <x v="4"/>
    <n v="1560"/>
    <n v="0"/>
    <x v="33"/>
    <x v="0"/>
    <x v="28"/>
    <n v="52.685200000000002"/>
    <n v="-114.544"/>
    <n v="1380"/>
    <n v="8100"/>
    <x v="2"/>
    <n v="79"/>
    <n v="305000"/>
  </r>
  <r>
    <n v="6762827790"/>
    <d v="2016-09-28T00:00:00"/>
    <x v="2"/>
    <x v="6"/>
    <n v="1120"/>
    <n v="10701"/>
    <x v="2"/>
    <x v="0"/>
    <x v="1"/>
    <x v="1"/>
    <x v="3"/>
    <n v="1120"/>
    <n v="0"/>
    <x v="33"/>
    <x v="0"/>
    <x v="31"/>
    <n v="52.784399999999998"/>
    <n v="-114.548"/>
    <n v="1130"/>
    <n v="6350"/>
    <x v="2"/>
    <n v="61"/>
    <n v="285000"/>
  </r>
  <r>
    <n v="6762827960"/>
    <d v="2016-09-28T00:00:00"/>
    <x v="2"/>
    <x v="4"/>
    <n v="1670"/>
    <n v="6034"/>
    <x v="2"/>
    <x v="0"/>
    <x v="1"/>
    <x v="1"/>
    <x v="3"/>
    <n v="990"/>
    <n v="680"/>
    <x v="37"/>
    <x v="0"/>
    <x v="48"/>
    <n v="52.750900000000001"/>
    <n v="-114.476"/>
    <n v="1230"/>
    <n v="6034"/>
    <x v="0"/>
    <n v="58"/>
    <n v="280000"/>
  </r>
  <r>
    <n v="6762828213"/>
    <d v="2016-09-28T00:00:00"/>
    <x v="2"/>
    <x v="6"/>
    <n v="1230"/>
    <n v="171190"/>
    <x v="2"/>
    <x v="0"/>
    <x v="1"/>
    <x v="1"/>
    <x v="3"/>
    <n v="1230"/>
    <n v="0"/>
    <x v="51"/>
    <x v="0"/>
    <x v="66"/>
    <n v="52.669699999999999"/>
    <n v="-114.65"/>
    <n v="1550"/>
    <n v="15450"/>
    <x v="2"/>
    <n v="53"/>
    <n v="275000"/>
  </r>
  <r>
    <n v="6762828420"/>
    <d v="2016-09-28T00:00:00"/>
    <x v="1"/>
    <x v="1"/>
    <n v="2440"/>
    <n v="7150"/>
    <x v="2"/>
    <x v="0"/>
    <x v="1"/>
    <x v="1"/>
    <x v="3"/>
    <n v="1200"/>
    <n v="1240"/>
    <x v="34"/>
    <x v="38"/>
    <x v="63"/>
    <n v="52.596200000000003"/>
    <n v="-114.47199999999999"/>
    <n v="1790"/>
    <n v="7150"/>
    <x v="0"/>
    <n v="53"/>
    <n v="270000"/>
  </r>
  <r>
    <n v="6762828774"/>
    <d v="2016-09-28T00:00:00"/>
    <x v="1"/>
    <x v="6"/>
    <n v="1640"/>
    <n v="8467"/>
    <x v="2"/>
    <x v="0"/>
    <x v="2"/>
    <x v="2"/>
    <x v="4"/>
    <n v="1220"/>
    <n v="420"/>
    <x v="92"/>
    <x v="0"/>
    <x v="50"/>
    <n v="52.7194"/>
    <n v="-114.378"/>
    <n v="1060"/>
    <n v="7396"/>
    <x v="2"/>
    <n v="62"/>
    <n v="261490"/>
  </r>
  <r>
    <n v="6762828836"/>
    <d v="2016-09-28T00:00:00"/>
    <x v="2"/>
    <x v="0"/>
    <n v="1427"/>
    <n v="4337"/>
    <x v="0"/>
    <x v="0"/>
    <x v="1"/>
    <x v="1"/>
    <x v="3"/>
    <n v="1427"/>
    <n v="0"/>
    <x v="43"/>
    <x v="0"/>
    <x v="32"/>
    <n v="52.615699999999997"/>
    <n v="-114.352"/>
    <n v="1443"/>
    <n v="4347"/>
    <x v="1"/>
    <n v="53"/>
    <n v="260000"/>
  </r>
  <r>
    <n v="6762828888"/>
    <d v="2016-09-28T00:00:00"/>
    <x v="3"/>
    <x v="6"/>
    <n v="790"/>
    <n v="8100"/>
    <x v="2"/>
    <x v="0"/>
    <x v="1"/>
    <x v="1"/>
    <x v="4"/>
    <n v="790"/>
    <n v="0"/>
    <x v="83"/>
    <x v="0"/>
    <x v="19"/>
    <n v="52.945900000000002"/>
    <n v="-114.495"/>
    <n v="1420"/>
    <n v="8100"/>
    <x v="2"/>
    <n v="69"/>
    <n v="259950"/>
  </r>
  <r>
    <n v="6762829039"/>
    <d v="2016-09-28T00:00:00"/>
    <x v="0"/>
    <x v="4"/>
    <n v="1970"/>
    <n v="8925"/>
    <x v="2"/>
    <x v="0"/>
    <x v="1"/>
    <x v="0"/>
    <x v="3"/>
    <n v="1170"/>
    <n v="800"/>
    <x v="32"/>
    <x v="0"/>
    <x v="69"/>
    <n v="52.522500000000001"/>
    <n v="-114.386"/>
    <n v="1910"/>
    <n v="8025"/>
    <x v="2"/>
    <n v="79"/>
    <n v="255000"/>
  </r>
  <r>
    <n v="6762829040"/>
    <d v="2016-09-28T00:00:00"/>
    <x v="2"/>
    <x v="6"/>
    <n v="1160"/>
    <n v="8636"/>
    <x v="2"/>
    <x v="0"/>
    <x v="1"/>
    <x v="1"/>
    <x v="4"/>
    <n v="1160"/>
    <n v="0"/>
    <x v="7"/>
    <x v="0"/>
    <x v="49"/>
    <n v="52.739699999999999"/>
    <n v="-114.547"/>
    <n v="1300"/>
    <n v="8636"/>
    <x v="0"/>
    <n v="55"/>
    <n v="255000"/>
  </r>
  <r>
    <n v="6762829128"/>
    <d v="2016-09-28T00:00:00"/>
    <x v="2"/>
    <x v="4"/>
    <n v="1570"/>
    <n v="7416"/>
    <x v="2"/>
    <x v="0"/>
    <x v="1"/>
    <x v="2"/>
    <x v="3"/>
    <n v="1570"/>
    <n v="0"/>
    <x v="55"/>
    <x v="0"/>
    <x v="64"/>
    <n v="52.6417"/>
    <n v="-114.364"/>
    <n v="1900"/>
    <n v="7416"/>
    <x v="2"/>
    <n v="55"/>
    <n v="253000"/>
  </r>
  <r>
    <n v="6762829488"/>
    <d v="2016-09-28T00:00:00"/>
    <x v="2"/>
    <x v="0"/>
    <n v="1730"/>
    <n v="7442"/>
    <x v="0"/>
    <x v="0"/>
    <x v="1"/>
    <x v="1"/>
    <x v="3"/>
    <n v="1730"/>
    <n v="0"/>
    <x v="45"/>
    <x v="0"/>
    <x v="62"/>
    <n v="52.5807"/>
    <n v="-114.36799999999999"/>
    <n v="1630"/>
    <n v="6458"/>
    <x v="0"/>
    <n v="76"/>
    <n v="245000"/>
  </r>
  <r>
    <n v="6762829646"/>
    <d v="2016-09-28T00:00:00"/>
    <x v="1"/>
    <x v="0"/>
    <n v="2040"/>
    <n v="11841"/>
    <x v="0"/>
    <x v="0"/>
    <x v="1"/>
    <x v="1"/>
    <x v="3"/>
    <n v="2040"/>
    <n v="0"/>
    <x v="61"/>
    <x v="0"/>
    <x v="32"/>
    <n v="52.5991"/>
    <n v="-114.264"/>
    <n v="1730"/>
    <n v="8808"/>
    <x v="2"/>
    <n v="76"/>
    <n v="240000"/>
  </r>
  <r>
    <n v="6762829922"/>
    <d v="2016-09-28T00:00:00"/>
    <x v="3"/>
    <x v="6"/>
    <n v="960"/>
    <n v="8100"/>
    <x v="2"/>
    <x v="0"/>
    <x v="1"/>
    <x v="1"/>
    <x v="4"/>
    <n v="810"/>
    <n v="150"/>
    <x v="106"/>
    <x v="0"/>
    <x v="53"/>
    <n v="52.723999999999997"/>
    <n v="-114.494"/>
    <n v="960"/>
    <n v="12150"/>
    <x v="0"/>
    <n v="52"/>
    <n v="232000"/>
  </r>
  <r>
    <n v="6762829935"/>
    <d v="2016-09-28T00:00:00"/>
    <x v="2"/>
    <x v="2"/>
    <n v="1640"/>
    <n v="4875"/>
    <x v="2"/>
    <x v="0"/>
    <x v="1"/>
    <x v="2"/>
    <x v="3"/>
    <n v="1040"/>
    <n v="600"/>
    <x v="32"/>
    <x v="0"/>
    <x v="32"/>
    <n v="52.5961"/>
    <n v="-114.28400000000001"/>
    <n v="1640"/>
    <n v="5200"/>
    <x v="1"/>
    <n v="79"/>
    <n v="231000"/>
  </r>
  <r>
    <n v="6762829940"/>
    <d v="2016-09-28T00:00:00"/>
    <x v="2"/>
    <x v="5"/>
    <n v="1690"/>
    <n v="7245"/>
    <x v="2"/>
    <x v="0"/>
    <x v="3"/>
    <x v="1"/>
    <x v="3"/>
    <n v="1160"/>
    <n v="530"/>
    <x v="51"/>
    <x v="0"/>
    <x v="37"/>
    <n v="52.580500000000001"/>
    <n v="-114.495"/>
    <n v="1690"/>
    <n v="6720"/>
    <x v="2"/>
    <n v="79"/>
    <n v="230500"/>
  </r>
  <r>
    <n v="6762830652"/>
    <d v="2016-09-28T00:00:00"/>
    <x v="2"/>
    <x v="6"/>
    <n v="920"/>
    <n v="5546"/>
    <x v="2"/>
    <x v="0"/>
    <x v="1"/>
    <x v="3"/>
    <x v="4"/>
    <n v="920"/>
    <n v="0"/>
    <x v="56"/>
    <x v="0"/>
    <x v="19"/>
    <n v="52.941400000000002"/>
    <n v="-114.474"/>
    <n v="1300"/>
    <n v="5546"/>
    <x v="0"/>
    <n v="58"/>
    <n v="207000"/>
  </r>
  <r>
    <n v="6762830861"/>
    <d v="2016-09-28T00:00:00"/>
    <x v="2"/>
    <x v="6"/>
    <n v="860"/>
    <n v="33664"/>
    <x v="2"/>
    <x v="0"/>
    <x v="1"/>
    <x v="2"/>
    <x v="4"/>
    <n v="860"/>
    <n v="0"/>
    <x v="8"/>
    <x v="0"/>
    <x v="36"/>
    <n v="52.524999999999999"/>
    <n v="-114.465"/>
    <n v="1290"/>
    <n v="18287"/>
    <x v="0"/>
    <n v="78"/>
    <n v="199129"/>
  </r>
  <r>
    <n v="6762810131"/>
    <d v="2016-09-29T00:00:00"/>
    <x v="4"/>
    <x v="11"/>
    <n v="4670"/>
    <n v="23115"/>
    <x v="0"/>
    <x v="0"/>
    <x v="2"/>
    <x v="1"/>
    <x v="6"/>
    <n v="4670"/>
    <n v="0"/>
    <x v="44"/>
    <x v="0"/>
    <x v="68"/>
    <n v="52.848300000000002"/>
    <n v="-114.417"/>
    <n v="3240"/>
    <n v="13912"/>
    <x v="2"/>
    <n v="70"/>
    <n v="2450000"/>
  </r>
  <r>
    <n v="6762811633"/>
    <d v="2016-09-29T00:00:00"/>
    <x v="1"/>
    <x v="0"/>
    <n v="2720"/>
    <n v="10455"/>
    <x v="0"/>
    <x v="0"/>
    <x v="2"/>
    <x v="1"/>
    <x v="0"/>
    <n v="2500"/>
    <n v="220"/>
    <x v="96"/>
    <x v="0"/>
    <x v="24"/>
    <n v="52.7864"/>
    <n v="-114.348"/>
    <n v="3240"/>
    <n v="12348"/>
    <x v="1"/>
    <n v="63"/>
    <n v="975000"/>
  </r>
  <r>
    <n v="6762812339"/>
    <d v="2016-09-29T00:00:00"/>
    <x v="2"/>
    <x v="7"/>
    <n v="1790"/>
    <n v="7526"/>
    <x v="2"/>
    <x v="0"/>
    <x v="1"/>
    <x v="1"/>
    <x v="3"/>
    <n v="1790"/>
    <n v="0"/>
    <x v="69"/>
    <x v="7"/>
    <x v="45"/>
    <n v="52.868699999999997"/>
    <n v="-114.39700000000001"/>
    <n v="2080"/>
    <n v="10943"/>
    <x v="0"/>
    <n v="78"/>
    <n v="865000"/>
  </r>
  <r>
    <n v="6762812485"/>
    <d v="2016-09-29T00:00:00"/>
    <x v="1"/>
    <x v="1"/>
    <n v="5440"/>
    <n v="239580"/>
    <x v="2"/>
    <x v="0"/>
    <x v="1"/>
    <x v="3"/>
    <x v="2"/>
    <n v="2720"/>
    <n v="2720"/>
    <x v="74"/>
    <x v="0"/>
    <x v="36"/>
    <n v="52.584000000000003"/>
    <n v="-114.483"/>
    <n v="1970"/>
    <n v="40392"/>
    <x v="2"/>
    <n v="79"/>
    <n v="850000"/>
  </r>
  <r>
    <n v="6762813451"/>
    <d v="2016-09-29T00:00:00"/>
    <x v="2"/>
    <x v="2"/>
    <n v="1420"/>
    <n v="4080"/>
    <x v="1"/>
    <x v="0"/>
    <x v="1"/>
    <x v="0"/>
    <x v="1"/>
    <n v="1420"/>
    <n v="0"/>
    <x v="95"/>
    <x v="0"/>
    <x v="25"/>
    <n v="52.9101"/>
    <n v="-114.538"/>
    <n v="1220"/>
    <n v="3060"/>
    <x v="0"/>
    <n v="70"/>
    <n v="764000"/>
  </r>
  <r>
    <n v="6762815161"/>
    <d v="2016-09-29T00:00:00"/>
    <x v="1"/>
    <x v="0"/>
    <n v="2630"/>
    <n v="4000"/>
    <x v="4"/>
    <x v="0"/>
    <x v="1"/>
    <x v="1"/>
    <x v="1"/>
    <n v="2630"/>
    <n v="0"/>
    <x v="89"/>
    <x v="0"/>
    <x v="4"/>
    <n v="52.921500000000002"/>
    <n v="-114.571"/>
    <n v="1640"/>
    <n v="4000"/>
    <x v="2"/>
    <n v="65"/>
    <n v="655000"/>
  </r>
  <r>
    <n v="6762815677"/>
    <d v="2016-09-29T00:00:00"/>
    <x v="1"/>
    <x v="0"/>
    <n v="2540"/>
    <n v="11100"/>
    <x v="2"/>
    <x v="0"/>
    <x v="1"/>
    <x v="0"/>
    <x v="3"/>
    <n v="2540"/>
    <n v="0"/>
    <x v="37"/>
    <x v="0"/>
    <x v="26"/>
    <n v="52.861699999999999"/>
    <n v="-114.31399999999999"/>
    <n v="1560"/>
    <n v="11100"/>
    <x v="1"/>
    <n v="67"/>
    <n v="630000"/>
  </r>
  <r>
    <n v="6762815711"/>
    <d v="2016-09-29T00:00:00"/>
    <x v="2"/>
    <x v="0"/>
    <n v="2160"/>
    <n v="1912"/>
    <x v="0"/>
    <x v="0"/>
    <x v="1"/>
    <x v="1"/>
    <x v="2"/>
    <n v="1970"/>
    <n v="190"/>
    <x v="14"/>
    <x v="0"/>
    <x v="48"/>
    <n v="52.794199999999996"/>
    <n v="-114.482"/>
    <n v="1810"/>
    <n v="2653"/>
    <x v="2"/>
    <n v="55"/>
    <n v="629000"/>
  </r>
  <r>
    <n v="6762816165"/>
    <d v="2016-09-29T00:00:00"/>
    <x v="2"/>
    <x v="1"/>
    <n v="2810"/>
    <n v="12813"/>
    <x v="0"/>
    <x v="0"/>
    <x v="1"/>
    <x v="1"/>
    <x v="1"/>
    <n v="2040"/>
    <n v="770"/>
    <x v="53"/>
    <x v="0"/>
    <x v="2"/>
    <n v="52.909599999999998"/>
    <n v="-114.304"/>
    <n v="1890"/>
    <n v="10336"/>
    <x v="0"/>
    <n v="52"/>
    <n v="607000"/>
  </r>
  <r>
    <n v="6762816818"/>
    <d v="2016-09-29T00:00:00"/>
    <x v="2"/>
    <x v="0"/>
    <n v="1620"/>
    <n v="1171"/>
    <x v="4"/>
    <x v="0"/>
    <x v="0"/>
    <x v="1"/>
    <x v="1"/>
    <n v="1470"/>
    <n v="150"/>
    <x v="38"/>
    <x v="0"/>
    <x v="25"/>
    <n v="52.898099999999999"/>
    <n v="-114.545"/>
    <n v="1620"/>
    <n v="1505"/>
    <x v="2"/>
    <n v="68"/>
    <n v="580000"/>
  </r>
  <r>
    <n v="6762816958"/>
    <d v="2016-09-29T00:00:00"/>
    <x v="2"/>
    <x v="0"/>
    <n v="2120"/>
    <n v="4780"/>
    <x v="0"/>
    <x v="0"/>
    <x v="1"/>
    <x v="1"/>
    <x v="3"/>
    <n v="2120"/>
    <n v="0"/>
    <x v="22"/>
    <x v="0"/>
    <x v="42"/>
    <n v="52.911000000000001"/>
    <n v="-114.22199999999999"/>
    <n v="1690"/>
    <n v="2650"/>
    <x v="0"/>
    <n v="58"/>
    <n v="575000"/>
  </r>
  <r>
    <n v="6762817473"/>
    <d v="2016-09-29T00:00:00"/>
    <x v="3"/>
    <x v="5"/>
    <n v="1160"/>
    <n v="954"/>
    <x v="0"/>
    <x v="0"/>
    <x v="1"/>
    <x v="1"/>
    <x v="1"/>
    <n v="960"/>
    <n v="200"/>
    <x v="14"/>
    <x v="0"/>
    <x v="1"/>
    <n v="52.8947"/>
    <n v="-114.474"/>
    <n v="1160"/>
    <n v="1327"/>
    <x v="1"/>
    <n v="57"/>
    <n v="555000"/>
  </r>
  <r>
    <n v="6762817768"/>
    <d v="2016-09-29T00:00:00"/>
    <x v="2"/>
    <x v="5"/>
    <n v="1230"/>
    <n v="1380"/>
    <x v="4"/>
    <x v="0"/>
    <x v="1"/>
    <x v="1"/>
    <x v="1"/>
    <n v="1230"/>
    <n v="0"/>
    <x v="27"/>
    <x v="0"/>
    <x v="29"/>
    <n v="52.882100000000001"/>
    <n v="-114.59"/>
    <n v="1760"/>
    <n v="5664"/>
    <x v="2"/>
    <n v="68"/>
    <n v="549000"/>
  </r>
  <r>
    <n v="6762818383"/>
    <d v="2016-09-29T00:00:00"/>
    <x v="1"/>
    <x v="5"/>
    <n v="2380"/>
    <n v="5250"/>
    <x v="2"/>
    <x v="0"/>
    <x v="1"/>
    <x v="2"/>
    <x v="3"/>
    <n v="1410"/>
    <n v="970"/>
    <x v="62"/>
    <x v="0"/>
    <x v="26"/>
    <n v="52.846400000000003"/>
    <n v="-114.30500000000001"/>
    <n v="2150"/>
    <n v="8560"/>
    <x v="2"/>
    <n v="74"/>
    <n v="527000"/>
  </r>
  <r>
    <n v="6762818466"/>
    <d v="2016-09-29T00:00:00"/>
    <x v="0"/>
    <x v="6"/>
    <n v="1280"/>
    <n v="3876"/>
    <x v="1"/>
    <x v="0"/>
    <x v="1"/>
    <x v="1"/>
    <x v="3"/>
    <n v="1280"/>
    <n v="0"/>
    <x v="7"/>
    <x v="0"/>
    <x v="1"/>
    <n v="52.890500000000003"/>
    <n v="-114.514"/>
    <n v="1420"/>
    <n v="3825"/>
    <x v="1"/>
    <n v="75"/>
    <n v="525000"/>
  </r>
  <r>
    <n v="6762818611"/>
    <d v="2016-09-29T00:00:00"/>
    <x v="3"/>
    <x v="6"/>
    <n v="910"/>
    <n v="5000"/>
    <x v="2"/>
    <x v="0"/>
    <x v="1"/>
    <x v="1"/>
    <x v="3"/>
    <n v="910"/>
    <n v="0"/>
    <x v="65"/>
    <x v="0"/>
    <x v="23"/>
    <n v="52.903300000000002"/>
    <n v="-114.56"/>
    <n v="1050"/>
    <n v="5000"/>
    <x v="1"/>
    <n v="61"/>
    <n v="520000"/>
  </r>
  <r>
    <n v="6762818838"/>
    <d v="2016-09-29T00:00:00"/>
    <x v="1"/>
    <x v="0"/>
    <n v="1560"/>
    <n v="12220"/>
    <x v="1"/>
    <x v="0"/>
    <x v="1"/>
    <x v="2"/>
    <x v="3"/>
    <n v="1560"/>
    <n v="0"/>
    <x v="48"/>
    <x v="0"/>
    <x v="9"/>
    <n v="52.758699999999997"/>
    <n v="-114.24299999999999"/>
    <n v="1920"/>
    <n v="12220"/>
    <x v="2"/>
    <n v="65"/>
    <n v="511100"/>
  </r>
  <r>
    <n v="6762819873"/>
    <d v="2016-09-29T00:00:00"/>
    <x v="2"/>
    <x v="6"/>
    <n v="2090"/>
    <n v="4755"/>
    <x v="2"/>
    <x v="0"/>
    <x v="2"/>
    <x v="1"/>
    <x v="1"/>
    <n v="1200"/>
    <n v="890"/>
    <x v="74"/>
    <x v="0"/>
    <x v="13"/>
    <n v="52.760399999999997"/>
    <n v="-114.577"/>
    <n v="1850"/>
    <n v="5300"/>
    <x v="1"/>
    <n v="68"/>
    <n v="478500"/>
  </r>
  <r>
    <n v="6762820085"/>
    <d v="2016-09-29T00:00:00"/>
    <x v="0"/>
    <x v="5"/>
    <n v="1780"/>
    <n v="7245"/>
    <x v="2"/>
    <x v="0"/>
    <x v="1"/>
    <x v="2"/>
    <x v="1"/>
    <n v="1330"/>
    <n v="450"/>
    <x v="21"/>
    <x v="0"/>
    <x v="2"/>
    <n v="52.924599999999998"/>
    <n v="-114.31"/>
    <n v="1780"/>
    <n v="7653"/>
    <x v="2"/>
    <n v="56"/>
    <n v="472000"/>
  </r>
  <r>
    <n v="6762820179"/>
    <d v="2016-09-29T00:00:00"/>
    <x v="0"/>
    <x v="2"/>
    <n v="1220"/>
    <n v="13457"/>
    <x v="2"/>
    <x v="0"/>
    <x v="1"/>
    <x v="2"/>
    <x v="4"/>
    <n v="1090"/>
    <n v="130"/>
    <x v="0"/>
    <x v="0"/>
    <x v="1"/>
    <n v="52.8977"/>
    <n v="-114.511"/>
    <n v="1790"/>
    <n v="4200"/>
    <x v="1"/>
    <n v="65"/>
    <n v="469950"/>
  </r>
  <r>
    <n v="6762820198"/>
    <d v="2016-09-29T00:00:00"/>
    <x v="2"/>
    <x v="3"/>
    <n v="1390"/>
    <n v="1278"/>
    <x v="0"/>
    <x v="0"/>
    <x v="1"/>
    <x v="1"/>
    <x v="1"/>
    <n v="1140"/>
    <n v="250"/>
    <x v="13"/>
    <x v="0"/>
    <x v="23"/>
    <n v="52.903500000000001"/>
    <n v="-114.565"/>
    <n v="1390"/>
    <n v="1256"/>
    <x v="2"/>
    <n v="69"/>
    <n v="469000"/>
  </r>
  <r>
    <n v="6762820381"/>
    <d v="2016-09-29T00:00:00"/>
    <x v="7"/>
    <x v="6"/>
    <n v="1090"/>
    <n v="990"/>
    <x v="2"/>
    <x v="0"/>
    <x v="1"/>
    <x v="2"/>
    <x v="4"/>
    <n v="1090"/>
    <n v="0"/>
    <x v="65"/>
    <x v="0"/>
    <x v="48"/>
    <n v="52.77"/>
    <n v="-114.459"/>
    <n v="1830"/>
    <n v="5000"/>
    <x v="0"/>
    <n v="56"/>
    <n v="463500"/>
  </r>
  <r>
    <n v="6762820400"/>
    <d v="2016-09-29T00:00:00"/>
    <x v="3"/>
    <x v="2"/>
    <n v="1690"/>
    <n v="4200"/>
    <x v="0"/>
    <x v="0"/>
    <x v="1"/>
    <x v="1"/>
    <x v="3"/>
    <n v="1690"/>
    <n v="0"/>
    <x v="91"/>
    <x v="0"/>
    <x v="44"/>
    <n v="52.850999999999999"/>
    <n v="-114.49299999999999"/>
    <n v="1540"/>
    <n v="4200"/>
    <x v="2"/>
    <n v="51"/>
    <n v="462500"/>
  </r>
  <r>
    <n v="6762820634"/>
    <d v="2016-09-29T00:00:00"/>
    <x v="3"/>
    <x v="4"/>
    <n v="1350"/>
    <n v="50965"/>
    <x v="2"/>
    <x v="0"/>
    <x v="1"/>
    <x v="1"/>
    <x v="1"/>
    <n v="1350"/>
    <n v="0"/>
    <x v="22"/>
    <x v="0"/>
    <x v="42"/>
    <n v="52.947099999999999"/>
    <n v="-114.223"/>
    <n v="1440"/>
    <n v="4839"/>
    <x v="2"/>
    <n v="71"/>
    <n v="455000"/>
  </r>
  <r>
    <n v="6762820844"/>
    <d v="2016-09-29T00:00:00"/>
    <x v="3"/>
    <x v="6"/>
    <n v="1030"/>
    <n v="4365"/>
    <x v="2"/>
    <x v="0"/>
    <x v="1"/>
    <x v="1"/>
    <x v="3"/>
    <n v="1030"/>
    <n v="0"/>
    <x v="66"/>
    <x v="0"/>
    <x v="4"/>
    <n v="52.917499999999997"/>
    <n v="-114.577"/>
    <n v="1420"/>
    <n v="4268"/>
    <x v="2"/>
    <n v="72"/>
    <n v="450000"/>
  </r>
  <r>
    <n v="6762821674"/>
    <d v="2016-09-29T00:00:00"/>
    <x v="2"/>
    <x v="0"/>
    <n v="2360"/>
    <n v="6699"/>
    <x v="0"/>
    <x v="0"/>
    <x v="1"/>
    <x v="1"/>
    <x v="3"/>
    <n v="2360"/>
    <n v="0"/>
    <x v="64"/>
    <x v="0"/>
    <x v="5"/>
    <n v="52.761699999999998"/>
    <n v="-114.04300000000001"/>
    <n v="2360"/>
    <n v="4744"/>
    <x v="0"/>
    <n v="72"/>
    <n v="430000"/>
  </r>
  <r>
    <n v="6762821675"/>
    <d v="2016-09-29T00:00:00"/>
    <x v="3"/>
    <x v="5"/>
    <n v="1040"/>
    <n v="1516"/>
    <x v="0"/>
    <x v="0"/>
    <x v="1"/>
    <x v="1"/>
    <x v="1"/>
    <n v="1040"/>
    <n v="0"/>
    <x v="38"/>
    <x v="0"/>
    <x v="41"/>
    <n v="52.8337"/>
    <n v="-114.497"/>
    <n v="1560"/>
    <n v="1920"/>
    <x v="0"/>
    <n v="64"/>
    <n v="430000"/>
  </r>
  <r>
    <n v="6762821900"/>
    <d v="2016-09-29T00:00:00"/>
    <x v="2"/>
    <x v="4"/>
    <n v="1960"/>
    <n v="43332"/>
    <x v="2"/>
    <x v="0"/>
    <x v="1"/>
    <x v="2"/>
    <x v="3"/>
    <n v="1400"/>
    <n v="560"/>
    <x v="59"/>
    <x v="0"/>
    <x v="34"/>
    <n v="52.969000000000001"/>
    <n v="-114.238"/>
    <n v="2010"/>
    <n v="44431"/>
    <x v="0"/>
    <n v="51"/>
    <n v="425000"/>
  </r>
  <r>
    <n v="6762822318"/>
    <d v="2016-09-29T00:00:00"/>
    <x v="1"/>
    <x v="0"/>
    <n v="2891"/>
    <n v="6499"/>
    <x v="0"/>
    <x v="0"/>
    <x v="1"/>
    <x v="1"/>
    <x v="2"/>
    <n v="2891"/>
    <n v="0"/>
    <x v="14"/>
    <x v="0"/>
    <x v="36"/>
    <n v="52.565899999999999"/>
    <n v="-114.447"/>
    <n v="2550"/>
    <n v="8383"/>
    <x v="1"/>
    <n v="51"/>
    <n v="415000"/>
  </r>
  <r>
    <n v="6762823065"/>
    <d v="2016-09-29T00:00:00"/>
    <x v="1"/>
    <x v="4"/>
    <n v="2020"/>
    <n v="14258"/>
    <x v="2"/>
    <x v="0"/>
    <x v="1"/>
    <x v="1"/>
    <x v="3"/>
    <n v="1620"/>
    <n v="400"/>
    <x v="23"/>
    <x v="0"/>
    <x v="51"/>
    <n v="52.807000000000002"/>
    <n v="-114.492"/>
    <n v="1870"/>
    <n v="4000"/>
    <x v="0"/>
    <n v="78"/>
    <n v="397000"/>
  </r>
  <r>
    <n v="6762823587"/>
    <d v="2016-09-29T00:00:00"/>
    <x v="1"/>
    <x v="0"/>
    <n v="2980"/>
    <n v="8786"/>
    <x v="0"/>
    <x v="0"/>
    <x v="1"/>
    <x v="1"/>
    <x v="1"/>
    <n v="2980"/>
    <n v="0"/>
    <x v="64"/>
    <x v="0"/>
    <x v="21"/>
    <n v="52.607999999999997"/>
    <n v="-114.22"/>
    <n v="2980"/>
    <n v="6718"/>
    <x v="0"/>
    <n v="63"/>
    <n v="382500"/>
  </r>
  <r>
    <n v="6762824087"/>
    <d v="2016-09-29T00:00:00"/>
    <x v="2"/>
    <x v="5"/>
    <n v="2110"/>
    <n v="13300"/>
    <x v="0"/>
    <x v="0"/>
    <x v="1"/>
    <x v="2"/>
    <x v="1"/>
    <n v="2110"/>
    <n v="0"/>
    <x v="28"/>
    <x v="0"/>
    <x v="21"/>
    <n v="52.602499999999999"/>
    <n v="-114.25"/>
    <n v="2470"/>
    <n v="14000"/>
    <x v="0"/>
    <n v="55"/>
    <n v="370000"/>
  </r>
  <r>
    <n v="6762824750"/>
    <d v="2016-09-29T00:00:00"/>
    <x v="1"/>
    <x v="0"/>
    <n v="1770"/>
    <n v="9239"/>
    <x v="0"/>
    <x v="0"/>
    <x v="1"/>
    <x v="1"/>
    <x v="3"/>
    <n v="1770"/>
    <n v="0"/>
    <x v="22"/>
    <x v="0"/>
    <x v="21"/>
    <n v="52.581200000000003"/>
    <n v="-114.196"/>
    <n v="2150"/>
    <n v="5450"/>
    <x v="0"/>
    <n v="63"/>
    <n v="353500"/>
  </r>
  <r>
    <n v="6762824908"/>
    <d v="2016-09-29T00:00:00"/>
    <x v="2"/>
    <x v="6"/>
    <n v="1300"/>
    <n v="10236"/>
    <x v="2"/>
    <x v="0"/>
    <x v="1"/>
    <x v="2"/>
    <x v="4"/>
    <n v="1300"/>
    <n v="0"/>
    <x v="55"/>
    <x v="0"/>
    <x v="22"/>
    <n v="52.732799999999997"/>
    <n v="-113.96"/>
    <n v="1380"/>
    <n v="11325"/>
    <x v="2"/>
    <n v="79"/>
    <n v="350000"/>
  </r>
  <r>
    <n v="6762825224"/>
    <d v="2016-09-29T00:00:00"/>
    <x v="2"/>
    <x v="2"/>
    <n v="1470"/>
    <n v="6950"/>
    <x v="2"/>
    <x v="0"/>
    <x v="1"/>
    <x v="0"/>
    <x v="4"/>
    <n v="1470"/>
    <n v="0"/>
    <x v="99"/>
    <x v="0"/>
    <x v="35"/>
    <n v="52.991900000000001"/>
    <n v="-114.533"/>
    <n v="1660"/>
    <n v="5065"/>
    <x v="1"/>
    <n v="70"/>
    <n v="344950"/>
  </r>
  <r>
    <n v="6762825281"/>
    <d v="2016-09-29T00:00:00"/>
    <x v="2"/>
    <x v="8"/>
    <n v="1260"/>
    <n v="1251"/>
    <x v="0"/>
    <x v="0"/>
    <x v="1"/>
    <x v="1"/>
    <x v="3"/>
    <n v="1040"/>
    <n v="220"/>
    <x v="64"/>
    <x v="0"/>
    <x v="51"/>
    <n v="52.824300000000001"/>
    <n v="-114.486"/>
    <n v="1780"/>
    <n v="7715"/>
    <x v="2"/>
    <n v="66"/>
    <n v="342000"/>
  </r>
  <r>
    <n v="6762825800"/>
    <d v="2016-09-29T00:00:00"/>
    <x v="2"/>
    <x v="7"/>
    <n v="1430"/>
    <n v="8000"/>
    <x v="2"/>
    <x v="0"/>
    <x v="1"/>
    <x v="0"/>
    <x v="3"/>
    <n v="1430"/>
    <n v="0"/>
    <x v="16"/>
    <x v="0"/>
    <x v="11"/>
    <n v="53.002000000000002"/>
    <n v="-114.512"/>
    <n v="1410"/>
    <n v="9820"/>
    <x v="1"/>
    <n v="67"/>
    <n v="330000"/>
  </r>
  <r>
    <n v="6762825892"/>
    <d v="2016-09-29T00:00:00"/>
    <x v="1"/>
    <x v="1"/>
    <n v="2475"/>
    <n v="4000"/>
    <x v="0"/>
    <x v="0"/>
    <x v="1"/>
    <x v="1"/>
    <x v="3"/>
    <n v="2475"/>
    <n v="0"/>
    <x v="14"/>
    <x v="0"/>
    <x v="69"/>
    <n v="52.575200000000002"/>
    <n v="-114.399"/>
    <n v="2475"/>
    <n v="4000"/>
    <x v="1"/>
    <n v="74"/>
    <n v="329900"/>
  </r>
  <r>
    <n v="6762825909"/>
    <d v="2016-09-29T00:00:00"/>
    <x v="0"/>
    <x v="1"/>
    <n v="2570"/>
    <n v="7260"/>
    <x v="0"/>
    <x v="0"/>
    <x v="1"/>
    <x v="1"/>
    <x v="1"/>
    <n v="2570"/>
    <n v="0"/>
    <x v="36"/>
    <x v="0"/>
    <x v="20"/>
    <n v="52.492199999999997"/>
    <n v="-114.402"/>
    <n v="2200"/>
    <n v="7421"/>
    <x v="1"/>
    <n v="63"/>
    <n v="329000"/>
  </r>
  <r>
    <n v="6762826209"/>
    <d v="2016-09-29T00:00:00"/>
    <x v="2"/>
    <x v="4"/>
    <n v="1710"/>
    <n v="15844"/>
    <x v="2"/>
    <x v="0"/>
    <x v="1"/>
    <x v="2"/>
    <x v="1"/>
    <n v="1710"/>
    <n v="0"/>
    <x v="79"/>
    <x v="0"/>
    <x v="12"/>
    <n v="52.700600000000001"/>
    <n v="-114.29"/>
    <n v="1990"/>
    <n v="20359"/>
    <x v="2"/>
    <n v="52"/>
    <n v="322400"/>
  </r>
  <r>
    <n v="6762826213"/>
    <d v="2016-09-29T00:00:00"/>
    <x v="2"/>
    <x v="4"/>
    <n v="2200"/>
    <n v="12231"/>
    <x v="2"/>
    <x v="0"/>
    <x v="1"/>
    <x v="2"/>
    <x v="3"/>
    <n v="1250"/>
    <n v="950"/>
    <x v="79"/>
    <x v="0"/>
    <x v="50"/>
    <n v="52.7376"/>
    <n v="-114.363"/>
    <n v="2200"/>
    <n v="9825"/>
    <x v="2"/>
    <n v="77"/>
    <n v="322000"/>
  </r>
  <r>
    <n v="6762826455"/>
    <d v="2016-09-29T00:00:00"/>
    <x v="2"/>
    <x v="6"/>
    <n v="1160"/>
    <n v="10500"/>
    <x v="2"/>
    <x v="0"/>
    <x v="1"/>
    <x v="2"/>
    <x v="3"/>
    <n v="1160"/>
    <n v="0"/>
    <x v="29"/>
    <x v="0"/>
    <x v="30"/>
    <n v="52.956699999999998"/>
    <n v="-114.417"/>
    <n v="1520"/>
    <n v="10500"/>
    <x v="1"/>
    <n v="55"/>
    <n v="315500"/>
  </r>
  <r>
    <n v="6762826714"/>
    <d v="2016-09-29T00:00:00"/>
    <x v="3"/>
    <x v="6"/>
    <n v="860"/>
    <n v="12160"/>
    <x v="2"/>
    <x v="0"/>
    <x v="1"/>
    <x v="2"/>
    <x v="4"/>
    <n v="860"/>
    <n v="0"/>
    <x v="0"/>
    <x v="0"/>
    <x v="31"/>
    <n v="52.756700000000002"/>
    <n v="-114.551"/>
    <n v="1010"/>
    <n v="7611"/>
    <x v="0"/>
    <n v="67"/>
    <n v="310000"/>
  </r>
  <r>
    <n v="6762827129"/>
    <d v="2016-09-29T00:00:00"/>
    <x v="1"/>
    <x v="5"/>
    <n v="2080"/>
    <n v="7700"/>
    <x v="2"/>
    <x v="0"/>
    <x v="1"/>
    <x v="1"/>
    <x v="3"/>
    <n v="1450"/>
    <n v="630"/>
    <x v="24"/>
    <x v="0"/>
    <x v="43"/>
    <n v="52.664900000000003"/>
    <n v="-114.36"/>
    <n v="1900"/>
    <n v="7980"/>
    <x v="0"/>
    <n v="70"/>
    <n v="300000"/>
  </r>
  <r>
    <n v="6762827380"/>
    <d v="2016-09-29T00:00:00"/>
    <x v="2"/>
    <x v="7"/>
    <n v="1220"/>
    <n v="3286"/>
    <x v="0"/>
    <x v="0"/>
    <x v="1"/>
    <x v="1"/>
    <x v="3"/>
    <n v="1220"/>
    <n v="0"/>
    <x v="59"/>
    <x v="0"/>
    <x v="7"/>
    <n v="52.946800000000003"/>
    <n v="-114.379"/>
    <n v="1220"/>
    <n v="2640"/>
    <x v="0"/>
    <n v="51"/>
    <n v="295000"/>
  </r>
  <r>
    <n v="6762828214"/>
    <d v="2016-09-29T00:00:00"/>
    <x v="2"/>
    <x v="7"/>
    <n v="1030"/>
    <n v="7184"/>
    <x v="2"/>
    <x v="0"/>
    <x v="1"/>
    <x v="2"/>
    <x v="3"/>
    <n v="1030"/>
    <n v="0"/>
    <x v="24"/>
    <x v="0"/>
    <x v="50"/>
    <n v="52.736899999999999"/>
    <n v="-114.379"/>
    <n v="1330"/>
    <n v="7262"/>
    <x v="2"/>
    <n v="63"/>
    <n v="275000"/>
  </r>
  <r>
    <n v="6762828368"/>
    <d v="2016-09-29T00:00:00"/>
    <x v="1"/>
    <x v="4"/>
    <n v="1490"/>
    <n v="9112"/>
    <x v="2"/>
    <x v="0"/>
    <x v="1"/>
    <x v="1"/>
    <x v="4"/>
    <n v="970"/>
    <n v="520"/>
    <x v="76"/>
    <x v="0"/>
    <x v="49"/>
    <n v="52.729100000000003"/>
    <n v="-114.535"/>
    <n v="1650"/>
    <n v="8411"/>
    <x v="2"/>
    <n v="80"/>
    <n v="271000"/>
  </r>
  <r>
    <n v="6762829041"/>
    <d v="2016-09-29T00:00:00"/>
    <x v="2"/>
    <x v="7"/>
    <n v="910"/>
    <n v="25500"/>
    <x v="2"/>
    <x v="0"/>
    <x v="1"/>
    <x v="1"/>
    <x v="7"/>
    <n v="910"/>
    <n v="0"/>
    <x v="92"/>
    <x v="0"/>
    <x v="67"/>
    <n v="52.686500000000002"/>
    <n v="-114.46599999999999"/>
    <n v="1580"/>
    <n v="10019"/>
    <x v="1"/>
    <n v="65"/>
    <n v="255000"/>
  </r>
  <r>
    <n v="6762829110"/>
    <d v="2016-09-29T00:00:00"/>
    <x v="2"/>
    <x v="6"/>
    <n v="940"/>
    <n v="8400"/>
    <x v="2"/>
    <x v="0"/>
    <x v="1"/>
    <x v="0"/>
    <x v="3"/>
    <n v="940"/>
    <n v="0"/>
    <x v="72"/>
    <x v="0"/>
    <x v="50"/>
    <n v="52.741199999999999"/>
    <n v="-114.357"/>
    <n v="950"/>
    <n v="8400"/>
    <x v="1"/>
    <n v="53"/>
    <n v="253905"/>
  </r>
  <r>
    <n v="6762829489"/>
    <d v="2016-09-29T00:00:00"/>
    <x v="3"/>
    <x v="6"/>
    <n v="820"/>
    <n v="7475"/>
    <x v="2"/>
    <x v="0"/>
    <x v="1"/>
    <x v="1"/>
    <x v="4"/>
    <n v="820"/>
    <n v="0"/>
    <x v="11"/>
    <x v="0"/>
    <x v="35"/>
    <n v="52.9621"/>
    <n v="-114.53100000000001"/>
    <n v="1030"/>
    <n v="5720"/>
    <x v="1"/>
    <n v="54"/>
    <n v="245000"/>
  </r>
  <r>
    <n v="6762829833"/>
    <d v="2016-09-29T00:00:00"/>
    <x v="2"/>
    <x v="4"/>
    <n v="1200"/>
    <n v="9266"/>
    <x v="2"/>
    <x v="0"/>
    <x v="1"/>
    <x v="2"/>
    <x v="3"/>
    <n v="1200"/>
    <n v="0"/>
    <x v="58"/>
    <x v="0"/>
    <x v="69"/>
    <n v="52.543999999999997"/>
    <n v="-114.398"/>
    <n v="1200"/>
    <n v="9266"/>
    <x v="1"/>
    <n v="52"/>
    <n v="235000"/>
  </r>
  <r>
    <n v="6762830338"/>
    <d v="2016-09-29T00:00:00"/>
    <x v="7"/>
    <x v="6"/>
    <n v="820"/>
    <n v="1060"/>
    <x v="2"/>
    <x v="0"/>
    <x v="1"/>
    <x v="1"/>
    <x v="1"/>
    <n v="760"/>
    <n v="60"/>
    <x v="15"/>
    <x v="0"/>
    <x v="61"/>
    <n v="52.777299999999997"/>
    <n v="-114.56100000000001"/>
    <n v="1770"/>
    <n v="1924"/>
    <x v="1"/>
    <n v="64"/>
    <n v="219500"/>
  </r>
  <r>
    <n v="6762830507"/>
    <d v="2016-09-29T00:00:00"/>
    <x v="2"/>
    <x v="7"/>
    <n v="1830"/>
    <n v="12233"/>
    <x v="1"/>
    <x v="0"/>
    <x v="1"/>
    <x v="2"/>
    <x v="7"/>
    <n v="1830"/>
    <n v="0"/>
    <x v="70"/>
    <x v="0"/>
    <x v="65"/>
    <n v="52.435699999999997"/>
    <n v="-114.193"/>
    <n v="1520"/>
    <n v="12233"/>
    <x v="2"/>
    <n v="75"/>
    <n v="212000"/>
  </r>
  <r>
    <n v="6762831177"/>
    <d v="2016-09-29T00:00:00"/>
    <x v="3"/>
    <x v="6"/>
    <n v="920"/>
    <n v="2332"/>
    <x v="2"/>
    <x v="0"/>
    <x v="1"/>
    <x v="2"/>
    <x v="1"/>
    <n v="920"/>
    <n v="0"/>
    <x v="19"/>
    <x v="0"/>
    <x v="40"/>
    <n v="52.607900000000001"/>
    <n v="-114.51"/>
    <n v="1310"/>
    <n v="2853"/>
    <x v="2"/>
    <n v="64"/>
    <n v="176000"/>
  </r>
  <r>
    <n v="6762831254"/>
    <d v="2016-09-29T00:00:00"/>
    <x v="2"/>
    <x v="20"/>
    <n v="1040"/>
    <n v="42180"/>
    <x v="2"/>
    <x v="0"/>
    <x v="1"/>
    <x v="3"/>
    <x v="4"/>
    <n v="1040"/>
    <n v="0"/>
    <x v="83"/>
    <x v="0"/>
    <x v="39"/>
    <n v="52.681800000000003"/>
    <n v="-114.389"/>
    <n v="1270"/>
    <n v="24090"/>
    <x v="2"/>
    <n v="59"/>
    <n v="170000"/>
  </r>
  <r>
    <n v="6762810253"/>
    <d v="2016-09-30T00:00:00"/>
    <x v="1"/>
    <x v="3"/>
    <n v="4280"/>
    <n v="20296"/>
    <x v="0"/>
    <x v="0"/>
    <x v="1"/>
    <x v="2"/>
    <x v="6"/>
    <n v="4280"/>
    <n v="0"/>
    <x v="73"/>
    <x v="0"/>
    <x v="45"/>
    <n v="52.867699999999999"/>
    <n v="-114.402"/>
    <n v="3420"/>
    <n v="16351"/>
    <x v="1"/>
    <n v="60"/>
    <n v="1930000"/>
  </r>
  <r>
    <n v="6762810388"/>
    <d v="2016-09-30T00:00:00"/>
    <x v="2"/>
    <x v="3"/>
    <n v="5290"/>
    <n v="224442"/>
    <x v="0"/>
    <x v="0"/>
    <x v="1"/>
    <x v="2"/>
    <x v="6"/>
    <n v="4540"/>
    <n v="750"/>
    <x v="53"/>
    <x v="0"/>
    <x v="42"/>
    <n v="52.897100000000002"/>
    <n v="-114.241"/>
    <n v="3750"/>
    <n v="84936"/>
    <x v="0"/>
    <n v="63"/>
    <n v="1690000"/>
  </r>
  <r>
    <n v="6762810397"/>
    <d v="2016-09-30T00:00:00"/>
    <x v="0"/>
    <x v="10"/>
    <n v="5170"/>
    <n v="7197"/>
    <x v="4"/>
    <x v="1"/>
    <x v="0"/>
    <x v="1"/>
    <x v="6"/>
    <n v="3520"/>
    <n v="1650"/>
    <x v="57"/>
    <x v="0"/>
    <x v="11"/>
    <n v="52.9861"/>
    <n v="-114.461"/>
    <n v="3020"/>
    <n v="12880"/>
    <x v="2"/>
    <n v="70"/>
    <n v="1680000"/>
  </r>
  <r>
    <n v="6762810456"/>
    <d v="2016-09-30T00:00:00"/>
    <x v="1"/>
    <x v="1"/>
    <n v="3680"/>
    <n v="5000"/>
    <x v="0"/>
    <x v="0"/>
    <x v="4"/>
    <x v="1"/>
    <x v="2"/>
    <n v="2480"/>
    <n v="1200"/>
    <x v="106"/>
    <x v="0"/>
    <x v="1"/>
    <n v="52.889899999999997"/>
    <n v="-114.459"/>
    <n v="3200"/>
    <n v="5000"/>
    <x v="2"/>
    <n v="55"/>
    <n v="1600000"/>
  </r>
  <r>
    <n v="6762810559"/>
    <d v="2016-09-30T00:00:00"/>
    <x v="1"/>
    <x v="3"/>
    <n v="3730"/>
    <n v="7200"/>
    <x v="0"/>
    <x v="0"/>
    <x v="1"/>
    <x v="1"/>
    <x v="0"/>
    <n v="2810"/>
    <n v="920"/>
    <x v="6"/>
    <x v="0"/>
    <x v="7"/>
    <n v="52.912399999999998"/>
    <n v="-114.389"/>
    <n v="2490"/>
    <n v="7200"/>
    <x v="0"/>
    <n v="64"/>
    <n v="1490000"/>
  </r>
  <r>
    <n v="6762810757"/>
    <d v="2016-09-30T00:00:00"/>
    <x v="1"/>
    <x v="3"/>
    <n v="2470"/>
    <n v="4760"/>
    <x v="1"/>
    <x v="0"/>
    <x v="1"/>
    <x v="0"/>
    <x v="2"/>
    <n v="1890"/>
    <n v="580"/>
    <x v="91"/>
    <x v="0"/>
    <x v="44"/>
    <n v="52.863100000000003"/>
    <n v="-114.5"/>
    <n v="2470"/>
    <n v="4760"/>
    <x v="1"/>
    <n v="52"/>
    <n v="1330000"/>
  </r>
  <r>
    <n v="6762810758"/>
    <d v="2016-09-30T00:00:00"/>
    <x v="2"/>
    <x v="5"/>
    <n v="2360"/>
    <n v="5504"/>
    <x v="0"/>
    <x v="0"/>
    <x v="1"/>
    <x v="2"/>
    <x v="1"/>
    <n v="2080"/>
    <n v="280"/>
    <x v="97"/>
    <x v="0"/>
    <x v="41"/>
    <n v="52.847000000000001"/>
    <n v="-114.47799999999999"/>
    <n v="2840"/>
    <n v="5470"/>
    <x v="1"/>
    <n v="75"/>
    <n v="1330000"/>
  </r>
  <r>
    <n v="6762810883"/>
    <d v="2016-09-30T00:00:00"/>
    <x v="1"/>
    <x v="3"/>
    <n v="4360"/>
    <n v="6000"/>
    <x v="0"/>
    <x v="0"/>
    <x v="4"/>
    <x v="1"/>
    <x v="6"/>
    <n v="3400"/>
    <n v="960"/>
    <x v="15"/>
    <x v="0"/>
    <x v="9"/>
    <n v="52.770800000000001"/>
    <n v="-114.184"/>
    <n v="4310"/>
    <n v="6000"/>
    <x v="0"/>
    <n v="68"/>
    <n v="1260000"/>
  </r>
  <r>
    <n v="6762811047"/>
    <d v="2016-09-30T00:00:00"/>
    <x v="2"/>
    <x v="0"/>
    <n v="2510"/>
    <n v="5432"/>
    <x v="0"/>
    <x v="0"/>
    <x v="2"/>
    <x v="1"/>
    <x v="0"/>
    <n v="2510"/>
    <n v="0"/>
    <x v="6"/>
    <x v="0"/>
    <x v="30"/>
    <n v="52.935099999999998"/>
    <n v="-114.413"/>
    <n v="2560"/>
    <n v="7500"/>
    <x v="0"/>
    <n v="76"/>
    <n v="1190000"/>
  </r>
  <r>
    <n v="6762811095"/>
    <d v="2016-09-30T00:00:00"/>
    <x v="2"/>
    <x v="4"/>
    <n v="1640"/>
    <n v="10464"/>
    <x v="2"/>
    <x v="0"/>
    <x v="2"/>
    <x v="2"/>
    <x v="1"/>
    <n v="1640"/>
    <n v="0"/>
    <x v="24"/>
    <x v="0"/>
    <x v="45"/>
    <n v="52.817300000000003"/>
    <n v="-114.395"/>
    <n v="2630"/>
    <n v="18872"/>
    <x v="2"/>
    <n v="66"/>
    <n v="1160000"/>
  </r>
  <r>
    <n v="6762811322"/>
    <d v="2016-09-30T00:00:00"/>
    <x v="1"/>
    <x v="10"/>
    <n v="4460"/>
    <n v="16271"/>
    <x v="0"/>
    <x v="0"/>
    <x v="2"/>
    <x v="1"/>
    <x v="6"/>
    <n v="4460"/>
    <n v="0"/>
    <x v="3"/>
    <x v="0"/>
    <x v="17"/>
    <n v="52.816200000000002"/>
    <n v="-114.16"/>
    <n v="4540"/>
    <n v="17122"/>
    <x v="1"/>
    <n v="74"/>
    <n v="1060000"/>
  </r>
  <r>
    <n v="6762811323"/>
    <d v="2016-09-30T00:00:00"/>
    <x v="1"/>
    <x v="8"/>
    <n v="2990"/>
    <n v="6695"/>
    <x v="0"/>
    <x v="0"/>
    <x v="1"/>
    <x v="1"/>
    <x v="0"/>
    <n v="2990"/>
    <n v="0"/>
    <x v="14"/>
    <x v="0"/>
    <x v="17"/>
    <n v="52.811700000000002"/>
    <n v="-114.23699999999999"/>
    <n v="2760"/>
    <n v="6600"/>
    <x v="1"/>
    <n v="72"/>
    <n v="1060000"/>
  </r>
  <r>
    <n v="6762811446"/>
    <d v="2016-09-30T00:00:00"/>
    <x v="1"/>
    <x v="0"/>
    <n v="2700"/>
    <n v="4590"/>
    <x v="0"/>
    <x v="0"/>
    <x v="1"/>
    <x v="1"/>
    <x v="1"/>
    <n v="2700"/>
    <n v="0"/>
    <x v="89"/>
    <x v="0"/>
    <x v="25"/>
    <n v="52.903399999999998"/>
    <n v="-114.51900000000001"/>
    <n v="2080"/>
    <n v="3570"/>
    <x v="2"/>
    <n v="67"/>
    <n v="1020000"/>
  </r>
  <r>
    <n v="6762811520"/>
    <d v="2016-09-30T00:00:00"/>
    <x v="3"/>
    <x v="6"/>
    <n v="1570"/>
    <n v="4400"/>
    <x v="1"/>
    <x v="0"/>
    <x v="1"/>
    <x v="2"/>
    <x v="1"/>
    <n v="1570"/>
    <n v="0"/>
    <x v="86"/>
    <x v="0"/>
    <x v="41"/>
    <n v="52.841200000000001"/>
    <n v="-114.483"/>
    <n v="1850"/>
    <n v="4400"/>
    <x v="1"/>
    <n v="67"/>
    <n v="998500"/>
  </r>
  <r>
    <n v="6762812402"/>
    <d v="2016-09-30T00:00:00"/>
    <x v="1"/>
    <x v="10"/>
    <n v="4370"/>
    <n v="422967"/>
    <x v="2"/>
    <x v="0"/>
    <x v="2"/>
    <x v="2"/>
    <x v="0"/>
    <n v="2580"/>
    <n v="1790"/>
    <x v="41"/>
    <x v="0"/>
    <x v="65"/>
    <n v="52.463200000000001"/>
    <n v="-114.21899999999999"/>
    <n v="3260"/>
    <n v="422967"/>
    <x v="0"/>
    <n v="53"/>
    <n v="858000"/>
  </r>
  <r>
    <n v="6762812523"/>
    <d v="2016-09-30T00:00:00"/>
    <x v="1"/>
    <x v="7"/>
    <n v="2440"/>
    <n v="8040"/>
    <x v="2"/>
    <x v="0"/>
    <x v="1"/>
    <x v="2"/>
    <x v="1"/>
    <n v="1440"/>
    <n v="1000"/>
    <x v="42"/>
    <x v="0"/>
    <x v="47"/>
    <n v="52.938099999999999"/>
    <n v="-114.56399999999999"/>
    <n v="2140"/>
    <n v="7920"/>
    <x v="2"/>
    <n v="66"/>
    <n v="849000"/>
  </r>
  <r>
    <n v="6762812878"/>
    <d v="2016-09-30T00:00:00"/>
    <x v="1"/>
    <x v="0"/>
    <n v="3520"/>
    <n v="15420"/>
    <x v="0"/>
    <x v="0"/>
    <x v="1"/>
    <x v="1"/>
    <x v="0"/>
    <n v="3520"/>
    <n v="0"/>
    <x v="17"/>
    <x v="0"/>
    <x v="16"/>
    <n v="52.8675"/>
    <n v="-114.206"/>
    <n v="3400"/>
    <n v="21455"/>
    <x v="0"/>
    <n v="79"/>
    <n v="810000"/>
  </r>
  <r>
    <n v="6762813348"/>
    <d v="2016-09-30T00:00:00"/>
    <x v="1"/>
    <x v="0"/>
    <n v="3230"/>
    <n v="4290"/>
    <x v="0"/>
    <x v="0"/>
    <x v="1"/>
    <x v="1"/>
    <x v="2"/>
    <n v="3230"/>
    <n v="0"/>
    <x v="22"/>
    <x v="0"/>
    <x v="7"/>
    <n v="52.917400000000001"/>
    <n v="-114.351"/>
    <n v="3220"/>
    <n v="5083"/>
    <x v="0"/>
    <n v="59"/>
    <n v="772500"/>
  </r>
  <r>
    <n v="6762813376"/>
    <d v="2016-09-30T00:00:00"/>
    <x v="2"/>
    <x v="4"/>
    <n v="1900"/>
    <n v="6334"/>
    <x v="2"/>
    <x v="0"/>
    <x v="2"/>
    <x v="1"/>
    <x v="1"/>
    <n v="1450"/>
    <n v="450"/>
    <x v="16"/>
    <x v="0"/>
    <x v="1"/>
    <n v="52.897500000000001"/>
    <n v="-114.46599999999999"/>
    <n v="1530"/>
    <n v="6334"/>
    <x v="0"/>
    <n v="56"/>
    <n v="770000"/>
  </r>
  <r>
    <n v="6762813534"/>
    <d v="2016-09-30T00:00:00"/>
    <x v="2"/>
    <x v="7"/>
    <n v="1980"/>
    <n v="5800"/>
    <x v="2"/>
    <x v="0"/>
    <x v="1"/>
    <x v="2"/>
    <x v="1"/>
    <n v="1520"/>
    <n v="460"/>
    <x v="49"/>
    <x v="0"/>
    <x v="29"/>
    <n v="52.879899999999999"/>
    <n v="-114.60299999999999"/>
    <n v="2280"/>
    <n v="5800"/>
    <x v="2"/>
    <n v="76"/>
    <n v="759000"/>
  </r>
  <r>
    <n v="6762813567"/>
    <d v="2016-09-30T00:00:00"/>
    <x v="2"/>
    <x v="0"/>
    <n v="2930"/>
    <n v="5641"/>
    <x v="0"/>
    <x v="0"/>
    <x v="1"/>
    <x v="1"/>
    <x v="1"/>
    <n v="2930"/>
    <n v="0"/>
    <x v="27"/>
    <x v="0"/>
    <x v="2"/>
    <n v="52.94"/>
    <n v="-114.303"/>
    <n v="3300"/>
    <n v="5641"/>
    <x v="1"/>
    <n v="67"/>
    <n v="754842"/>
  </r>
  <r>
    <n v="6762814301"/>
    <d v="2016-09-30T00:00:00"/>
    <x v="3"/>
    <x v="2"/>
    <n v="1650"/>
    <n v="6840"/>
    <x v="1"/>
    <x v="0"/>
    <x v="1"/>
    <x v="0"/>
    <x v="3"/>
    <n v="1650"/>
    <n v="0"/>
    <x v="77"/>
    <x v="0"/>
    <x v="25"/>
    <n v="52.8812"/>
    <n v="-114.52800000000001"/>
    <n v="1700"/>
    <n v="4560"/>
    <x v="1"/>
    <n v="71"/>
    <n v="705000"/>
  </r>
  <r>
    <n v="6762814328"/>
    <d v="2016-09-30T00:00:00"/>
    <x v="3"/>
    <x v="6"/>
    <n v="1370"/>
    <n v="5922"/>
    <x v="2"/>
    <x v="0"/>
    <x v="2"/>
    <x v="1"/>
    <x v="1"/>
    <n v="1130"/>
    <n v="240"/>
    <x v="100"/>
    <x v="0"/>
    <x v="29"/>
    <n v="52.877299999999998"/>
    <n v="-114.596"/>
    <n v="2460"/>
    <n v="6759"/>
    <x v="2"/>
    <n v="64"/>
    <n v="703011"/>
  </r>
  <r>
    <n v="6762814565"/>
    <d v="2016-09-30T00:00:00"/>
    <x v="1"/>
    <x v="7"/>
    <n v="1970"/>
    <n v="4590"/>
    <x v="3"/>
    <x v="0"/>
    <x v="1"/>
    <x v="1"/>
    <x v="3"/>
    <n v="1970"/>
    <n v="0"/>
    <x v="1"/>
    <x v="0"/>
    <x v="25"/>
    <n v="52.896000000000001"/>
    <n v="-114.52200000000001"/>
    <n v="1900"/>
    <n v="4590"/>
    <x v="0"/>
    <n v="75"/>
    <n v="690000"/>
  </r>
  <r>
    <n v="6762814994"/>
    <d v="2016-09-30T00:00:00"/>
    <x v="2"/>
    <x v="1"/>
    <n v="1930"/>
    <n v="2960"/>
    <x v="1"/>
    <x v="0"/>
    <x v="1"/>
    <x v="0"/>
    <x v="3"/>
    <n v="1490"/>
    <n v="440"/>
    <x v="4"/>
    <x v="0"/>
    <x v="1"/>
    <n v="52.895899999999997"/>
    <n v="-114.477"/>
    <n v="2080"/>
    <n v="3760"/>
    <x v="1"/>
    <n v="70"/>
    <n v="665000"/>
  </r>
  <r>
    <n v="6762815069"/>
    <d v="2016-09-30T00:00:00"/>
    <x v="2"/>
    <x v="4"/>
    <n v="1750"/>
    <n v="5200"/>
    <x v="2"/>
    <x v="0"/>
    <x v="3"/>
    <x v="2"/>
    <x v="1"/>
    <n v="1750"/>
    <n v="0"/>
    <x v="35"/>
    <x v="0"/>
    <x v="4"/>
    <n v="52.929499999999997"/>
    <n v="-114.57299999999999"/>
    <n v="2060"/>
    <n v="5200"/>
    <x v="2"/>
    <n v="73"/>
    <n v="660000"/>
  </r>
  <r>
    <n v="6762815162"/>
    <d v="2016-09-30T00:00:00"/>
    <x v="2"/>
    <x v="6"/>
    <n v="1370"/>
    <n v="5250"/>
    <x v="2"/>
    <x v="0"/>
    <x v="1"/>
    <x v="1"/>
    <x v="3"/>
    <n v="1070"/>
    <n v="300"/>
    <x v="2"/>
    <x v="0"/>
    <x v="58"/>
    <n v="52.872100000000003"/>
    <n v="-114.538"/>
    <n v="2410"/>
    <n v="4200"/>
    <x v="1"/>
    <n v="53"/>
    <n v="655000"/>
  </r>
  <r>
    <n v="6762815163"/>
    <d v="2016-09-30T00:00:00"/>
    <x v="1"/>
    <x v="0"/>
    <n v="3340"/>
    <n v="34238"/>
    <x v="2"/>
    <x v="0"/>
    <x v="1"/>
    <x v="2"/>
    <x v="1"/>
    <n v="2060"/>
    <n v="1280"/>
    <x v="32"/>
    <x v="0"/>
    <x v="34"/>
    <n v="52.995399999999997"/>
    <n v="-114.26600000000001"/>
    <n v="2400"/>
    <n v="36590"/>
    <x v="0"/>
    <n v="70"/>
    <n v="655000"/>
  </r>
  <r>
    <n v="6762815556"/>
    <d v="2016-09-30T00:00:00"/>
    <x v="2"/>
    <x v="6"/>
    <n v="1010"/>
    <n v="6000"/>
    <x v="1"/>
    <x v="0"/>
    <x v="1"/>
    <x v="1"/>
    <x v="3"/>
    <n v="1010"/>
    <n v="0"/>
    <x v="104"/>
    <x v="21"/>
    <x v="0"/>
    <n v="52.873800000000003"/>
    <n v="-114.547"/>
    <n v="1960"/>
    <n v="4000"/>
    <x v="0"/>
    <n v="67"/>
    <n v="636100"/>
  </r>
  <r>
    <n v="6762815724"/>
    <d v="2016-09-30T00:00:00"/>
    <x v="1"/>
    <x v="6"/>
    <n v="1560"/>
    <n v="4080"/>
    <x v="1"/>
    <x v="0"/>
    <x v="1"/>
    <x v="1"/>
    <x v="3"/>
    <n v="1560"/>
    <n v="0"/>
    <x v="7"/>
    <x v="0"/>
    <x v="25"/>
    <n v="52.9011"/>
    <n v="-114.521"/>
    <n v="1890"/>
    <n v="4080"/>
    <x v="1"/>
    <n v="71"/>
    <n v="627500"/>
  </r>
  <r>
    <n v="6762815796"/>
    <d v="2016-09-30T00:00:00"/>
    <x v="2"/>
    <x v="4"/>
    <n v="1660"/>
    <n v="4800"/>
    <x v="0"/>
    <x v="0"/>
    <x v="1"/>
    <x v="1"/>
    <x v="3"/>
    <n v="1660"/>
    <n v="0"/>
    <x v="91"/>
    <x v="7"/>
    <x v="44"/>
    <n v="52.8596"/>
    <n v="-114.498"/>
    <n v="1660"/>
    <n v="4800"/>
    <x v="1"/>
    <n v="56"/>
    <n v="625000"/>
  </r>
  <r>
    <n v="6762815797"/>
    <d v="2016-09-30T00:00:00"/>
    <x v="2"/>
    <x v="7"/>
    <n v="1600"/>
    <n v="4128"/>
    <x v="1"/>
    <x v="0"/>
    <x v="1"/>
    <x v="1"/>
    <x v="1"/>
    <n v="1250"/>
    <n v="350"/>
    <x v="91"/>
    <x v="0"/>
    <x v="41"/>
    <n v="52.842199999999998"/>
    <n v="-114.48699999999999"/>
    <n v="1540"/>
    <n v="3976"/>
    <x v="2"/>
    <n v="70"/>
    <n v="625000"/>
  </r>
  <r>
    <n v="6762815908"/>
    <d v="2016-09-30T00:00:00"/>
    <x v="1"/>
    <x v="12"/>
    <n v="2850"/>
    <n v="2970"/>
    <x v="0"/>
    <x v="0"/>
    <x v="1"/>
    <x v="1"/>
    <x v="1"/>
    <n v="2120"/>
    <n v="730"/>
    <x v="54"/>
    <x v="0"/>
    <x v="8"/>
    <n v="52.777000000000001"/>
    <n v="-114.2"/>
    <n v="2380"/>
    <n v="3559"/>
    <x v="1"/>
    <n v="51"/>
    <n v="620000"/>
  </r>
  <r>
    <n v="6762816699"/>
    <d v="2016-09-30T00:00:00"/>
    <x v="2"/>
    <x v="0"/>
    <n v="1700"/>
    <n v="1156"/>
    <x v="0"/>
    <x v="0"/>
    <x v="2"/>
    <x v="1"/>
    <x v="2"/>
    <n v="1320"/>
    <n v="380"/>
    <x v="89"/>
    <x v="0"/>
    <x v="0"/>
    <n v="52.8673"/>
    <n v="-114.559"/>
    <n v="1710"/>
    <n v="1686"/>
    <x v="2"/>
    <n v="79"/>
    <n v="585000"/>
  </r>
  <r>
    <n v="6762817079"/>
    <d v="2016-09-30T00:00:00"/>
    <x v="1"/>
    <x v="4"/>
    <n v="2340"/>
    <n v="5080"/>
    <x v="2"/>
    <x v="0"/>
    <x v="1"/>
    <x v="0"/>
    <x v="3"/>
    <n v="1170"/>
    <n v="1170"/>
    <x v="65"/>
    <x v="0"/>
    <x v="3"/>
    <n v="52.904600000000002"/>
    <n v="-114.51"/>
    <n v="1270"/>
    <n v="3270"/>
    <x v="0"/>
    <n v="55"/>
    <n v="570000"/>
  </r>
  <r>
    <n v="6762817139"/>
    <d v="2016-09-30T00:00:00"/>
    <x v="2"/>
    <x v="0"/>
    <n v="2150"/>
    <n v="8060"/>
    <x v="0"/>
    <x v="0"/>
    <x v="1"/>
    <x v="1"/>
    <x v="1"/>
    <n v="2150"/>
    <n v="0"/>
    <x v="18"/>
    <x v="0"/>
    <x v="7"/>
    <n v="52.925199999999997"/>
    <n v="-114.378"/>
    <n v="2150"/>
    <n v="7172"/>
    <x v="2"/>
    <n v="79"/>
    <n v="569000"/>
  </r>
  <r>
    <n v="6762818038"/>
    <d v="2016-09-30T00:00:00"/>
    <x v="3"/>
    <x v="4"/>
    <n v="1900"/>
    <n v="209088"/>
    <x v="2"/>
    <x v="0"/>
    <x v="1"/>
    <x v="1"/>
    <x v="3"/>
    <n v="1200"/>
    <n v="700"/>
    <x v="104"/>
    <x v="0"/>
    <x v="6"/>
    <n v="52.798900000000003"/>
    <n v="-114.57599999999999"/>
    <n v="1370"/>
    <n v="5175"/>
    <x v="2"/>
    <n v="70"/>
    <n v="539000"/>
  </r>
  <r>
    <n v="6762818612"/>
    <d v="2016-09-30T00:00:00"/>
    <x v="1"/>
    <x v="10"/>
    <n v="2734"/>
    <n v="210201"/>
    <x v="0"/>
    <x v="0"/>
    <x v="1"/>
    <x v="0"/>
    <x v="1"/>
    <n v="2734"/>
    <n v="0"/>
    <x v="47"/>
    <x v="0"/>
    <x v="66"/>
    <n v="52.595199999999998"/>
    <n v="-114.694"/>
    <n v="2270"/>
    <n v="187308"/>
    <x v="2"/>
    <n v="58"/>
    <n v="520000"/>
  </r>
  <r>
    <n v="6762818870"/>
    <d v="2016-09-30T00:00:00"/>
    <x v="2"/>
    <x v="5"/>
    <n v="2750"/>
    <n v="54014"/>
    <x v="0"/>
    <x v="0"/>
    <x v="1"/>
    <x v="1"/>
    <x v="3"/>
    <n v="1870"/>
    <n v="880"/>
    <x v="96"/>
    <x v="0"/>
    <x v="38"/>
    <n v="52.866700000000002"/>
    <n v="-114.13800000000001"/>
    <n v="2430"/>
    <n v="219542"/>
    <x v="2"/>
    <n v="61"/>
    <n v="510000"/>
  </r>
  <r>
    <n v="6762819137"/>
    <d v="2016-09-30T00:00:00"/>
    <x v="2"/>
    <x v="5"/>
    <n v="1530"/>
    <n v="1396"/>
    <x v="0"/>
    <x v="0"/>
    <x v="1"/>
    <x v="1"/>
    <x v="1"/>
    <n v="1240"/>
    <n v="290"/>
    <x v="15"/>
    <x v="0"/>
    <x v="23"/>
    <n v="52.896000000000001"/>
    <n v="-114.557"/>
    <n v="1690"/>
    <n v="2500"/>
    <x v="1"/>
    <n v="54"/>
    <n v="500000"/>
  </r>
  <r>
    <n v="6762819371"/>
    <d v="2016-09-30T00:00:00"/>
    <x v="2"/>
    <x v="4"/>
    <n v="2080"/>
    <n v="3000"/>
    <x v="2"/>
    <x v="0"/>
    <x v="1"/>
    <x v="2"/>
    <x v="3"/>
    <n v="1040"/>
    <n v="1040"/>
    <x v="102"/>
    <x v="0"/>
    <x v="25"/>
    <n v="52.915300000000002"/>
    <n v="-114.54"/>
    <n v="1000"/>
    <n v="3193"/>
    <x v="2"/>
    <n v="78"/>
    <n v="495000"/>
  </r>
  <r>
    <n v="6762819879"/>
    <d v="2016-09-30T00:00:00"/>
    <x v="3"/>
    <x v="2"/>
    <n v="1200"/>
    <n v="1867"/>
    <x v="2"/>
    <x v="0"/>
    <x v="1"/>
    <x v="1"/>
    <x v="3"/>
    <n v="600"/>
    <n v="600"/>
    <x v="65"/>
    <x v="4"/>
    <x v="58"/>
    <n v="52.856999999999999"/>
    <n v="-114.535"/>
    <n v="1790"/>
    <n v="2221"/>
    <x v="0"/>
    <n v="50"/>
    <n v="478000"/>
  </r>
  <r>
    <n v="6762820295"/>
    <d v="2016-09-30T00:00:00"/>
    <x v="1"/>
    <x v="4"/>
    <n v="1730"/>
    <n v="11700"/>
    <x v="2"/>
    <x v="0"/>
    <x v="1"/>
    <x v="1"/>
    <x v="3"/>
    <n v="880"/>
    <n v="850"/>
    <x v="35"/>
    <x v="0"/>
    <x v="26"/>
    <n v="52.833100000000002"/>
    <n v="-114.32"/>
    <n v="1570"/>
    <n v="7820"/>
    <x v="0"/>
    <n v="62"/>
    <n v="465000"/>
  </r>
  <r>
    <n v="6762820738"/>
    <d v="2016-09-30T00:00:00"/>
    <x v="2"/>
    <x v="0"/>
    <n v="1530"/>
    <n v="5032"/>
    <x v="0"/>
    <x v="0"/>
    <x v="1"/>
    <x v="1"/>
    <x v="3"/>
    <n v="1530"/>
    <n v="0"/>
    <x v="57"/>
    <x v="0"/>
    <x v="25"/>
    <n v="52.9285"/>
    <n v="-114.539"/>
    <n v="1450"/>
    <n v="2136"/>
    <x v="0"/>
    <n v="74"/>
    <n v="452000"/>
  </r>
  <r>
    <n v="6762820845"/>
    <d v="2016-09-30T00:00:00"/>
    <x v="2"/>
    <x v="0"/>
    <n v="2530"/>
    <n v="8116"/>
    <x v="0"/>
    <x v="0"/>
    <x v="1"/>
    <x v="1"/>
    <x v="1"/>
    <n v="2530"/>
    <n v="0"/>
    <x v="3"/>
    <x v="0"/>
    <x v="14"/>
    <n v="52.989699999999999"/>
    <n v="-114.357"/>
    <n v="2280"/>
    <n v="8791"/>
    <x v="2"/>
    <n v="65"/>
    <n v="450000"/>
  </r>
  <r>
    <n v="6762820846"/>
    <d v="2016-09-30T00:00:00"/>
    <x v="2"/>
    <x v="0"/>
    <n v="2410"/>
    <n v="4293"/>
    <x v="0"/>
    <x v="0"/>
    <x v="1"/>
    <x v="1"/>
    <x v="3"/>
    <n v="2410"/>
    <n v="0"/>
    <x v="15"/>
    <x v="0"/>
    <x v="5"/>
    <n v="52.749600000000001"/>
    <n v="-114.059"/>
    <n v="2190"/>
    <n v="5900"/>
    <x v="1"/>
    <n v="77"/>
    <n v="450000"/>
  </r>
  <r>
    <n v="6762821262"/>
    <d v="2016-09-30T00:00:00"/>
    <x v="3"/>
    <x v="6"/>
    <n v="1190"/>
    <n v="3400"/>
    <x v="2"/>
    <x v="0"/>
    <x v="1"/>
    <x v="2"/>
    <x v="3"/>
    <n v="990"/>
    <n v="200"/>
    <x v="94"/>
    <x v="0"/>
    <x v="48"/>
    <n v="52.783900000000003"/>
    <n v="-114.458"/>
    <n v="1180"/>
    <n v="4000"/>
    <x v="1"/>
    <n v="53"/>
    <n v="440000"/>
  </r>
  <r>
    <n v="6762821263"/>
    <d v="2016-09-30T00:00:00"/>
    <x v="2"/>
    <x v="5"/>
    <n v="1230"/>
    <n v="1097"/>
    <x v="4"/>
    <x v="0"/>
    <x v="1"/>
    <x v="1"/>
    <x v="1"/>
    <n v="1230"/>
    <n v="0"/>
    <x v="43"/>
    <x v="0"/>
    <x v="23"/>
    <n v="52.899700000000003"/>
    <n v="-114.562"/>
    <n v="1420"/>
    <n v="1437"/>
    <x v="0"/>
    <n v="51"/>
    <n v="440000"/>
  </r>
  <r>
    <n v="6762821344"/>
    <d v="2016-09-30T00:00:00"/>
    <x v="3"/>
    <x v="6"/>
    <n v="800"/>
    <n v="5100"/>
    <x v="2"/>
    <x v="0"/>
    <x v="1"/>
    <x v="1"/>
    <x v="3"/>
    <n v="800"/>
    <n v="0"/>
    <x v="11"/>
    <x v="0"/>
    <x v="4"/>
    <n v="52.907499999999999"/>
    <n v="-114.578"/>
    <n v="1330"/>
    <n v="5100"/>
    <x v="2"/>
    <n v="69"/>
    <n v="439000"/>
  </r>
  <r>
    <n v="6762821428"/>
    <d v="2016-09-30T00:00:00"/>
    <x v="2"/>
    <x v="5"/>
    <n v="1800"/>
    <n v="6680"/>
    <x v="0"/>
    <x v="0"/>
    <x v="1"/>
    <x v="1"/>
    <x v="1"/>
    <n v="1800"/>
    <n v="0"/>
    <x v="46"/>
    <x v="0"/>
    <x v="30"/>
    <n v="52.959299999999999"/>
    <n v="-114.413"/>
    <n v="1630"/>
    <n v="8621"/>
    <x v="2"/>
    <n v="54"/>
    <n v="436000"/>
  </r>
  <r>
    <n v="6762821740"/>
    <d v="2016-09-30T00:00:00"/>
    <x v="3"/>
    <x v="1"/>
    <n v="1992"/>
    <n v="10946"/>
    <x v="1"/>
    <x v="1"/>
    <x v="0"/>
    <x v="0"/>
    <x v="4"/>
    <n v="1288"/>
    <n v="704"/>
    <x v="80"/>
    <x v="0"/>
    <x v="66"/>
    <n v="52.585099999999997"/>
    <n v="-114.66500000000001"/>
    <n v="1110"/>
    <n v="8328"/>
    <x v="2"/>
    <n v="69"/>
    <n v="429592"/>
  </r>
  <r>
    <n v="6762821808"/>
    <d v="2016-09-30T00:00:00"/>
    <x v="3"/>
    <x v="7"/>
    <n v="1440"/>
    <n v="6460"/>
    <x v="0"/>
    <x v="0"/>
    <x v="1"/>
    <x v="1"/>
    <x v="1"/>
    <n v="1100"/>
    <n v="340"/>
    <x v="90"/>
    <x v="0"/>
    <x v="61"/>
    <n v="52.790700000000001"/>
    <n v="-114.568"/>
    <n v="1440"/>
    <n v="4255"/>
    <x v="2"/>
    <n v="63"/>
    <n v="427000"/>
  </r>
  <r>
    <n v="6762821901"/>
    <d v="2016-09-30T00:00:00"/>
    <x v="2"/>
    <x v="6"/>
    <n v="1790"/>
    <n v="6000"/>
    <x v="1"/>
    <x v="0"/>
    <x v="1"/>
    <x v="3"/>
    <x v="1"/>
    <n v="1790"/>
    <n v="0"/>
    <x v="87"/>
    <x v="0"/>
    <x v="56"/>
    <n v="52.774799999999999"/>
    <n v="-114.51"/>
    <n v="1060"/>
    <n v="4000"/>
    <x v="2"/>
    <n v="67"/>
    <n v="425000"/>
  </r>
  <r>
    <n v="6762822018"/>
    <d v="2016-09-30T00:00:00"/>
    <x v="2"/>
    <x v="6"/>
    <n v="1830"/>
    <n v="13900"/>
    <x v="2"/>
    <x v="0"/>
    <x v="1"/>
    <x v="1"/>
    <x v="3"/>
    <n v="1830"/>
    <n v="0"/>
    <x v="5"/>
    <x v="0"/>
    <x v="35"/>
    <n v="52.995399999999997"/>
    <n v="-114.542"/>
    <n v="1840"/>
    <n v="10667"/>
    <x v="2"/>
    <n v="60"/>
    <n v="423000"/>
  </r>
  <r>
    <n v="6762822041"/>
    <d v="2016-09-30T00:00:00"/>
    <x v="2"/>
    <x v="7"/>
    <n v="990"/>
    <n v="4500"/>
    <x v="2"/>
    <x v="0"/>
    <x v="1"/>
    <x v="0"/>
    <x v="3"/>
    <n v="990"/>
    <n v="0"/>
    <x v="16"/>
    <x v="0"/>
    <x v="41"/>
    <n v="52.835099999999997"/>
    <n v="-114.488"/>
    <n v="1490"/>
    <n v="4000"/>
    <x v="1"/>
    <n v="76"/>
    <n v="421500"/>
  </r>
  <r>
    <n v="6762822043"/>
    <d v="2016-09-30T00:00:00"/>
    <x v="2"/>
    <x v="0"/>
    <n v="1440"/>
    <n v="3060"/>
    <x v="0"/>
    <x v="0"/>
    <x v="1"/>
    <x v="1"/>
    <x v="3"/>
    <n v="1440"/>
    <n v="0"/>
    <x v="64"/>
    <x v="0"/>
    <x v="42"/>
    <n v="52.912100000000002"/>
    <n v="-114.22499999999999"/>
    <n v="1650"/>
    <n v="3060"/>
    <x v="0"/>
    <n v="51"/>
    <n v="421200"/>
  </r>
  <r>
    <n v="6762822092"/>
    <d v="2016-09-30T00:00:00"/>
    <x v="2"/>
    <x v="7"/>
    <n v="1130"/>
    <n v="5413"/>
    <x v="2"/>
    <x v="0"/>
    <x v="1"/>
    <x v="1"/>
    <x v="3"/>
    <n v="940"/>
    <n v="190"/>
    <x v="88"/>
    <x v="0"/>
    <x v="19"/>
    <n v="52.932099999999998"/>
    <n v="-114.51"/>
    <n v="1400"/>
    <n v="7168"/>
    <x v="0"/>
    <n v="75"/>
    <n v="420000"/>
  </r>
  <r>
    <n v="6762822423"/>
    <d v="2016-09-30T00:00:00"/>
    <x v="3"/>
    <x v="6"/>
    <n v="1040"/>
    <n v="5120"/>
    <x v="2"/>
    <x v="0"/>
    <x v="1"/>
    <x v="1"/>
    <x v="3"/>
    <n v="1040"/>
    <n v="0"/>
    <x v="110"/>
    <x v="0"/>
    <x v="41"/>
    <n v="52.834800000000001"/>
    <n v="-114.502"/>
    <n v="1250"/>
    <n v="4000"/>
    <x v="2"/>
    <n v="51"/>
    <n v="412000"/>
  </r>
  <r>
    <n v="6762822424"/>
    <d v="2016-09-30T00:00:00"/>
    <x v="2"/>
    <x v="0"/>
    <n v="1200"/>
    <n v="813"/>
    <x v="4"/>
    <x v="0"/>
    <x v="1"/>
    <x v="1"/>
    <x v="2"/>
    <n v="1200"/>
    <n v="0"/>
    <x v="68"/>
    <x v="0"/>
    <x v="51"/>
    <n v="52.819400000000002"/>
    <n v="-114.505"/>
    <n v="1750"/>
    <n v="4365"/>
    <x v="2"/>
    <n v="76"/>
    <n v="412000"/>
  </r>
  <r>
    <n v="6762823447"/>
    <d v="2016-09-30T00:00:00"/>
    <x v="0"/>
    <x v="0"/>
    <n v="2740"/>
    <n v="12413"/>
    <x v="0"/>
    <x v="0"/>
    <x v="1"/>
    <x v="1"/>
    <x v="3"/>
    <n v="2740"/>
    <n v="0"/>
    <x v="31"/>
    <x v="0"/>
    <x v="64"/>
    <n v="52.649900000000002"/>
    <n v="-114.373"/>
    <n v="1900"/>
    <n v="7416"/>
    <x v="1"/>
    <n v="65"/>
    <n v="386000"/>
  </r>
  <r>
    <n v="6762823896"/>
    <d v="2016-09-30T00:00:00"/>
    <x v="1"/>
    <x v="0"/>
    <n v="2250"/>
    <n v="5306"/>
    <x v="0"/>
    <x v="0"/>
    <x v="1"/>
    <x v="1"/>
    <x v="1"/>
    <n v="2250"/>
    <n v="0"/>
    <x v="20"/>
    <x v="0"/>
    <x v="21"/>
    <n v="52.585999999999999"/>
    <n v="-114.247"/>
    <n v="2250"/>
    <n v="5306"/>
    <x v="0"/>
    <n v="55"/>
    <n v="375000"/>
  </r>
  <r>
    <n v="6762825119"/>
    <d v="2016-09-30T00:00:00"/>
    <x v="3"/>
    <x v="6"/>
    <n v="1070"/>
    <n v="2196"/>
    <x v="2"/>
    <x v="0"/>
    <x v="1"/>
    <x v="2"/>
    <x v="3"/>
    <n v="880"/>
    <n v="190"/>
    <x v="94"/>
    <x v="0"/>
    <x v="51"/>
    <n v="52.802599999999998"/>
    <n v="-114.498"/>
    <n v="1160"/>
    <n v="3600"/>
    <x v="0"/>
    <n v="65"/>
    <n v="346000"/>
  </r>
  <r>
    <n v="6762825351"/>
    <d v="2016-09-30T00:00:00"/>
    <x v="2"/>
    <x v="0"/>
    <n v="2690"/>
    <n v="8577"/>
    <x v="0"/>
    <x v="0"/>
    <x v="1"/>
    <x v="1"/>
    <x v="2"/>
    <n v="2690"/>
    <n v="0"/>
    <x v="45"/>
    <x v="0"/>
    <x v="15"/>
    <n v="52.532600000000002"/>
    <n v="-114.541"/>
    <n v="2570"/>
    <n v="8066"/>
    <x v="1"/>
    <n v="80"/>
    <n v="340000"/>
  </r>
  <r>
    <n v="6762825602"/>
    <d v="2016-09-30T00:00:00"/>
    <x v="1"/>
    <x v="0"/>
    <n v="2154"/>
    <n v="6050"/>
    <x v="0"/>
    <x v="0"/>
    <x v="1"/>
    <x v="1"/>
    <x v="1"/>
    <n v="2154"/>
    <n v="0"/>
    <x v="20"/>
    <x v="0"/>
    <x v="62"/>
    <n v="52.581299999999999"/>
    <n v="-114.364"/>
    <n v="2305"/>
    <n v="5769"/>
    <x v="2"/>
    <n v="76"/>
    <n v="335000"/>
  </r>
  <r>
    <n v="6762825801"/>
    <d v="2016-09-30T00:00:00"/>
    <x v="3"/>
    <x v="6"/>
    <n v="1160"/>
    <n v="32251"/>
    <x v="2"/>
    <x v="0"/>
    <x v="1"/>
    <x v="1"/>
    <x v="4"/>
    <n v="580"/>
    <n v="580"/>
    <x v="34"/>
    <x v="17"/>
    <x v="59"/>
    <n v="52.5837"/>
    <n v="-114.129"/>
    <n v="1160"/>
    <n v="33656"/>
    <x v="1"/>
    <n v="59"/>
    <n v="330000"/>
  </r>
  <r>
    <n v="6762826284"/>
    <d v="2016-09-30T00:00:00"/>
    <x v="2"/>
    <x v="6"/>
    <n v="1400"/>
    <n v="9000"/>
    <x v="2"/>
    <x v="0"/>
    <x v="1"/>
    <x v="0"/>
    <x v="3"/>
    <n v="1400"/>
    <n v="0"/>
    <x v="23"/>
    <x v="0"/>
    <x v="12"/>
    <n v="52.732199999999999"/>
    <n v="-114.33499999999999"/>
    <n v="1440"/>
    <n v="8400"/>
    <x v="0"/>
    <n v="64"/>
    <n v="320000"/>
  </r>
  <r>
    <n v="6762826500"/>
    <d v="2016-09-30T00:00:00"/>
    <x v="1"/>
    <x v="5"/>
    <n v="2180"/>
    <n v="10754"/>
    <x v="2"/>
    <x v="0"/>
    <x v="1"/>
    <x v="0"/>
    <x v="3"/>
    <n v="1100"/>
    <n v="1080"/>
    <x v="33"/>
    <x v="0"/>
    <x v="35"/>
    <n v="53.001100000000001"/>
    <n v="-114.53100000000001"/>
    <n v="1810"/>
    <n v="6929"/>
    <x v="0"/>
    <n v="56"/>
    <n v="315000"/>
  </r>
  <r>
    <n v="6762826501"/>
    <d v="2016-09-30T00:00:00"/>
    <x v="1"/>
    <x v="0"/>
    <n v="2040"/>
    <n v="6300"/>
    <x v="0"/>
    <x v="0"/>
    <x v="1"/>
    <x v="1"/>
    <x v="1"/>
    <n v="2040"/>
    <n v="0"/>
    <x v="64"/>
    <x v="0"/>
    <x v="64"/>
    <n v="52.6218"/>
    <n v="-114.375"/>
    <n v="2260"/>
    <n v="5877"/>
    <x v="2"/>
    <n v="75"/>
    <n v="315000"/>
  </r>
  <r>
    <n v="6762826715"/>
    <d v="2016-09-30T00:00:00"/>
    <x v="2"/>
    <x v="4"/>
    <n v="1490"/>
    <n v="9120"/>
    <x v="2"/>
    <x v="0"/>
    <x v="1"/>
    <x v="0"/>
    <x v="3"/>
    <n v="1490"/>
    <n v="0"/>
    <x v="23"/>
    <x v="0"/>
    <x v="12"/>
    <n v="52.710599999999999"/>
    <n v="-114.35299999999999"/>
    <n v="1340"/>
    <n v="8040"/>
    <x v="2"/>
    <n v="68"/>
    <n v="310000"/>
  </r>
  <r>
    <n v="6762826924"/>
    <d v="2016-09-30T00:00:00"/>
    <x v="2"/>
    <x v="2"/>
    <n v="1680"/>
    <n v="8487"/>
    <x v="2"/>
    <x v="0"/>
    <x v="1"/>
    <x v="1"/>
    <x v="3"/>
    <n v="1680"/>
    <n v="0"/>
    <x v="98"/>
    <x v="0"/>
    <x v="65"/>
    <n v="52.425899999999999"/>
    <n v="-114.2"/>
    <n v="2080"/>
    <n v="8560"/>
    <x v="2"/>
    <n v="54"/>
    <n v="305000"/>
  </r>
  <r>
    <n v="6762826925"/>
    <d v="2016-09-30T00:00:00"/>
    <x v="2"/>
    <x v="8"/>
    <n v="1290"/>
    <n v="1112"/>
    <x v="4"/>
    <x v="0"/>
    <x v="1"/>
    <x v="1"/>
    <x v="3"/>
    <n v="1290"/>
    <n v="0"/>
    <x v="38"/>
    <x v="0"/>
    <x v="19"/>
    <n v="52.958199999999998"/>
    <n v="-114.486"/>
    <n v="1230"/>
    <n v="9000"/>
    <x v="0"/>
    <n v="51"/>
    <n v="305000"/>
  </r>
  <r>
    <n v="6762827225"/>
    <d v="2016-09-30T00:00:00"/>
    <x v="2"/>
    <x v="0"/>
    <n v="1210"/>
    <n v="2046"/>
    <x v="0"/>
    <x v="0"/>
    <x v="1"/>
    <x v="1"/>
    <x v="2"/>
    <n v="920"/>
    <n v="290"/>
    <x v="38"/>
    <x v="0"/>
    <x v="31"/>
    <n v="52.751199999999997"/>
    <n v="-114.547"/>
    <n v="1070"/>
    <n v="651"/>
    <x v="2"/>
    <n v="74"/>
    <n v="299900"/>
  </r>
  <r>
    <n v="6762827381"/>
    <d v="2016-09-30T00:00:00"/>
    <x v="2"/>
    <x v="0"/>
    <n v="1460"/>
    <n v="7936"/>
    <x v="0"/>
    <x v="0"/>
    <x v="1"/>
    <x v="1"/>
    <x v="3"/>
    <n v="1460"/>
    <n v="0"/>
    <x v="18"/>
    <x v="0"/>
    <x v="21"/>
    <n v="52.597299999999997"/>
    <n v="-114.20699999999999"/>
    <n v="1830"/>
    <n v="7936"/>
    <x v="0"/>
    <n v="51"/>
    <n v="295000"/>
  </r>
  <r>
    <n v="6762827443"/>
    <d v="2016-09-30T00:00:00"/>
    <x v="1"/>
    <x v="5"/>
    <n v="2190"/>
    <n v="3746"/>
    <x v="0"/>
    <x v="0"/>
    <x v="1"/>
    <x v="1"/>
    <x v="1"/>
    <n v="2190"/>
    <n v="0"/>
    <x v="13"/>
    <x v="0"/>
    <x v="21"/>
    <n v="52.619599999999998"/>
    <n v="-114.224"/>
    <n v="2200"/>
    <n v="3591"/>
    <x v="2"/>
    <n v="62"/>
    <n v="294000"/>
  </r>
  <r>
    <n v="6762827699"/>
    <d v="2016-09-30T00:00:00"/>
    <x v="2"/>
    <x v="6"/>
    <n v="1250"/>
    <n v="26862"/>
    <x v="2"/>
    <x v="0"/>
    <x v="1"/>
    <x v="1"/>
    <x v="3"/>
    <n v="1250"/>
    <n v="0"/>
    <x v="48"/>
    <x v="0"/>
    <x v="43"/>
    <n v="52.655999999999999"/>
    <n v="-114.34399999999999"/>
    <n v="1530"/>
    <n v="24463"/>
    <x v="2"/>
    <n v="77"/>
    <n v="287000"/>
  </r>
  <r>
    <n v="6762827863"/>
    <d v="2016-09-30T00:00:00"/>
    <x v="1"/>
    <x v="1"/>
    <n v="2130"/>
    <n v="8560"/>
    <x v="2"/>
    <x v="0"/>
    <x v="1"/>
    <x v="1"/>
    <x v="3"/>
    <n v="1560"/>
    <n v="570"/>
    <x v="44"/>
    <x v="0"/>
    <x v="65"/>
    <n v="52.424900000000001"/>
    <n v="-114.2"/>
    <n v="2130"/>
    <n v="8560"/>
    <x v="1"/>
    <n v="51"/>
    <n v="283000"/>
  </r>
  <r>
    <n v="6762827864"/>
    <d v="2016-09-30T00:00:00"/>
    <x v="2"/>
    <x v="6"/>
    <n v="1740"/>
    <n v="5247"/>
    <x v="2"/>
    <x v="0"/>
    <x v="1"/>
    <x v="1"/>
    <x v="3"/>
    <n v="1270"/>
    <n v="470"/>
    <x v="83"/>
    <x v="0"/>
    <x v="53"/>
    <n v="52.734900000000003"/>
    <n v="-114.51900000000001"/>
    <n v="1070"/>
    <n v="5636"/>
    <x v="0"/>
    <n v="60"/>
    <n v="283000"/>
  </r>
  <r>
    <n v="6762827961"/>
    <d v="2016-09-30T00:00:00"/>
    <x v="1"/>
    <x v="6"/>
    <n v="1880"/>
    <n v="6288"/>
    <x v="2"/>
    <x v="0"/>
    <x v="1"/>
    <x v="1"/>
    <x v="3"/>
    <n v="1120"/>
    <n v="760"/>
    <x v="47"/>
    <x v="0"/>
    <x v="60"/>
    <n v="52.740099999999998"/>
    <n v="-114.449"/>
    <n v="1880"/>
    <n v="6334"/>
    <x v="2"/>
    <n v="75"/>
    <n v="280000"/>
  </r>
  <r>
    <n v="6762828645"/>
    <d v="2016-09-30T00:00:00"/>
    <x v="1"/>
    <x v="6"/>
    <n v="1860"/>
    <n v="8505"/>
    <x v="2"/>
    <x v="0"/>
    <x v="1"/>
    <x v="2"/>
    <x v="3"/>
    <n v="1860"/>
    <n v="0"/>
    <x v="8"/>
    <x v="0"/>
    <x v="39"/>
    <n v="52.6706"/>
    <n v="-114.384"/>
    <n v="1560"/>
    <n v="8505"/>
    <x v="2"/>
    <n v="76"/>
    <n v="265000"/>
  </r>
  <r>
    <n v="6762828748"/>
    <d v="2016-09-30T00:00:00"/>
    <x v="2"/>
    <x v="7"/>
    <n v="1610"/>
    <n v="10291"/>
    <x v="2"/>
    <x v="0"/>
    <x v="1"/>
    <x v="2"/>
    <x v="3"/>
    <n v="1610"/>
    <n v="0"/>
    <x v="62"/>
    <x v="0"/>
    <x v="65"/>
    <n v="52.432499999999997"/>
    <n v="-114.18899999999999"/>
    <n v="1410"/>
    <n v="7729"/>
    <x v="0"/>
    <n v="69"/>
    <n v="262500"/>
  </r>
  <r>
    <n v="6762829177"/>
    <d v="2016-09-30T00:00:00"/>
    <x v="1"/>
    <x v="2"/>
    <n v="1650"/>
    <n v="5974"/>
    <x v="2"/>
    <x v="0"/>
    <x v="1"/>
    <x v="0"/>
    <x v="3"/>
    <n v="860"/>
    <n v="790"/>
    <x v="103"/>
    <x v="0"/>
    <x v="60"/>
    <n v="52.730800000000002"/>
    <n v="-114.447"/>
    <n v="1940"/>
    <n v="6001"/>
    <x v="1"/>
    <n v="55"/>
    <n v="251000"/>
  </r>
  <r>
    <n v="6762829891"/>
    <d v="2016-09-30T00:00:00"/>
    <x v="2"/>
    <x v="7"/>
    <n v="1140"/>
    <n v="10300"/>
    <x v="1"/>
    <x v="0"/>
    <x v="1"/>
    <x v="2"/>
    <x v="4"/>
    <n v="1140"/>
    <n v="0"/>
    <x v="39"/>
    <x v="0"/>
    <x v="22"/>
    <n v="52.675199999999997"/>
    <n v="-113.96"/>
    <n v="1250"/>
    <n v="9975"/>
    <x v="0"/>
    <n v="71"/>
    <n v="234000"/>
  </r>
  <r>
    <n v="6762830092"/>
    <d v="2016-09-30T00:00:00"/>
    <x v="3"/>
    <x v="6"/>
    <n v="860"/>
    <n v="6800"/>
    <x v="2"/>
    <x v="0"/>
    <x v="1"/>
    <x v="1"/>
    <x v="4"/>
    <n v="860"/>
    <n v="0"/>
    <x v="92"/>
    <x v="0"/>
    <x v="35"/>
    <n v="52.9574"/>
    <n v="-114.527"/>
    <n v="1220"/>
    <n v="6800"/>
    <x v="0"/>
    <n v="68"/>
    <n v="227000"/>
  </r>
  <r>
    <n v="6762830381"/>
    <d v="2016-09-30T00:00:00"/>
    <x v="2"/>
    <x v="7"/>
    <n v="1860"/>
    <n v="8505"/>
    <x v="2"/>
    <x v="0"/>
    <x v="1"/>
    <x v="2"/>
    <x v="3"/>
    <n v="1860"/>
    <n v="0"/>
    <x v="39"/>
    <x v="0"/>
    <x v="15"/>
    <n v="52.540599999999998"/>
    <n v="-114.55500000000001"/>
    <n v="1810"/>
    <n v="8262"/>
    <x v="1"/>
    <n v="66"/>
    <n v="217000"/>
  </r>
  <r>
    <n v="6762830566"/>
    <d v="2016-09-30T00:00:00"/>
    <x v="3"/>
    <x v="6"/>
    <n v="830"/>
    <n v="6000"/>
    <x v="2"/>
    <x v="0"/>
    <x v="1"/>
    <x v="1"/>
    <x v="4"/>
    <n v="830"/>
    <n v="0"/>
    <x v="76"/>
    <x v="0"/>
    <x v="61"/>
    <n v="52.760800000000003"/>
    <n v="-114.566"/>
    <n v="830"/>
    <n v="4960"/>
    <x v="0"/>
    <n v="64"/>
    <n v="210000"/>
  </r>
  <r>
    <n v="6762831326"/>
    <d v="2016-09-30T00:00:00"/>
    <x v="3"/>
    <x v="6"/>
    <n v="760"/>
    <n v="6141"/>
    <x v="2"/>
    <x v="0"/>
    <x v="1"/>
    <x v="3"/>
    <x v="4"/>
    <n v="760"/>
    <n v="0"/>
    <x v="9"/>
    <x v="0"/>
    <x v="48"/>
    <n v="52.776899999999998"/>
    <n v="-114.467"/>
    <n v="900"/>
    <n v="4120"/>
    <x v="2"/>
    <n v="70"/>
    <n v="162500"/>
  </r>
  <r>
    <n v="6762810343"/>
    <d v="2016-10-01T00:00:00"/>
    <x v="0"/>
    <x v="3"/>
    <n v="5790"/>
    <n v="12739"/>
    <x v="0"/>
    <x v="0"/>
    <x v="4"/>
    <x v="1"/>
    <x v="0"/>
    <n v="4430"/>
    <n v="1360"/>
    <x v="14"/>
    <x v="0"/>
    <x v="24"/>
    <n v="52.768000000000001"/>
    <n v="-114.304"/>
    <n v="5790"/>
    <n v="13928"/>
    <x v="2"/>
    <n v="73"/>
    <n v="1750000"/>
  </r>
  <r>
    <n v="6762810560"/>
    <d v="2016-10-01T00:00:00"/>
    <x v="1"/>
    <x v="10"/>
    <n v="3930"/>
    <n v="6120"/>
    <x v="0"/>
    <x v="0"/>
    <x v="1"/>
    <x v="1"/>
    <x v="0"/>
    <n v="3310"/>
    <n v="620"/>
    <x v="15"/>
    <x v="0"/>
    <x v="1"/>
    <n v="52.894599999999997"/>
    <n v="-114.47"/>
    <n v="3390"/>
    <n v="6120"/>
    <x v="2"/>
    <n v="75"/>
    <n v="1490000"/>
  </r>
  <r>
    <n v="6762810810"/>
    <d v="2016-10-01T00:00:00"/>
    <x v="1"/>
    <x v="0"/>
    <n v="3470"/>
    <n v="4160"/>
    <x v="0"/>
    <x v="0"/>
    <x v="1"/>
    <x v="1"/>
    <x v="2"/>
    <n v="2480"/>
    <n v="990"/>
    <x v="107"/>
    <x v="0"/>
    <x v="0"/>
    <n v="52.86"/>
    <n v="-114.553"/>
    <n v="2280"/>
    <n v="5440"/>
    <x v="2"/>
    <n v="75"/>
    <n v="1300000"/>
  </r>
  <r>
    <n v="6762812826"/>
    <d v="2016-10-01T00:00:00"/>
    <x v="1"/>
    <x v="10"/>
    <n v="3040"/>
    <n v="4006"/>
    <x v="0"/>
    <x v="0"/>
    <x v="1"/>
    <x v="1"/>
    <x v="1"/>
    <n v="2350"/>
    <n v="690"/>
    <x v="27"/>
    <x v="0"/>
    <x v="8"/>
    <n v="52.773899999999998"/>
    <n v="-114.20099999999999"/>
    <n v="2050"/>
    <n v="4000"/>
    <x v="2"/>
    <n v="77"/>
    <n v="815000"/>
  </r>
  <r>
    <n v="6762813377"/>
    <d v="2016-10-01T00:00:00"/>
    <x v="4"/>
    <x v="5"/>
    <n v="3260"/>
    <n v="8145"/>
    <x v="0"/>
    <x v="0"/>
    <x v="1"/>
    <x v="0"/>
    <x v="1"/>
    <n v="3260"/>
    <n v="0"/>
    <x v="39"/>
    <x v="0"/>
    <x v="26"/>
    <n v="52.863599999999998"/>
    <n v="-114.30500000000001"/>
    <n v="2340"/>
    <n v="8145"/>
    <x v="2"/>
    <n v="72"/>
    <n v="770000"/>
  </r>
  <r>
    <n v="6762813633"/>
    <d v="2016-10-01T00:00:00"/>
    <x v="1"/>
    <x v="1"/>
    <n v="3190"/>
    <n v="9023"/>
    <x v="0"/>
    <x v="0"/>
    <x v="1"/>
    <x v="1"/>
    <x v="2"/>
    <n v="3190"/>
    <n v="0"/>
    <x v="13"/>
    <x v="0"/>
    <x v="17"/>
    <n v="52.819800000000001"/>
    <n v="-114.179"/>
    <n v="3159"/>
    <n v="5615"/>
    <x v="2"/>
    <n v="72"/>
    <n v="750000"/>
  </r>
  <r>
    <n v="6762814010"/>
    <d v="2016-10-01T00:00:00"/>
    <x v="1"/>
    <x v="5"/>
    <n v="3440"/>
    <n v="14237"/>
    <x v="0"/>
    <x v="0"/>
    <x v="1"/>
    <x v="1"/>
    <x v="2"/>
    <n v="3440"/>
    <n v="0"/>
    <x v="59"/>
    <x v="0"/>
    <x v="34"/>
    <n v="52.954099999999997"/>
    <n v="-114.255"/>
    <n v="3250"/>
    <n v="18365"/>
    <x v="0"/>
    <n v="55"/>
    <n v="725000"/>
  </r>
  <r>
    <n v="6762814302"/>
    <d v="2016-10-01T00:00:00"/>
    <x v="5"/>
    <x v="1"/>
    <n v="2830"/>
    <n v="10579"/>
    <x v="2"/>
    <x v="0"/>
    <x v="1"/>
    <x v="2"/>
    <x v="1"/>
    <n v="1430"/>
    <n v="1400"/>
    <x v="39"/>
    <x v="0"/>
    <x v="46"/>
    <n v="52.866"/>
    <n v="-114.361"/>
    <n v="2060"/>
    <n v="10745"/>
    <x v="1"/>
    <n v="66"/>
    <n v="705000"/>
  </r>
  <r>
    <n v="6762814640"/>
    <d v="2016-10-01T00:00:00"/>
    <x v="1"/>
    <x v="1"/>
    <n v="1660"/>
    <n v="5150"/>
    <x v="1"/>
    <x v="0"/>
    <x v="1"/>
    <x v="0"/>
    <x v="3"/>
    <n v="1280"/>
    <n v="380"/>
    <x v="56"/>
    <x v="0"/>
    <x v="4"/>
    <n v="52.913499999999999"/>
    <n v="-114.55200000000001"/>
    <n v="1490"/>
    <n v="4017"/>
    <x v="0"/>
    <n v="71"/>
    <n v="685000"/>
  </r>
  <r>
    <n v="6762815164"/>
    <d v="2016-10-01T00:00:00"/>
    <x v="1"/>
    <x v="0"/>
    <n v="3110"/>
    <n v="24466"/>
    <x v="0"/>
    <x v="0"/>
    <x v="1"/>
    <x v="1"/>
    <x v="2"/>
    <n v="3110"/>
    <n v="0"/>
    <x v="40"/>
    <x v="0"/>
    <x v="12"/>
    <n v="52.719799999999999"/>
    <n v="-114.31699999999999"/>
    <n v="3080"/>
    <n v="22185"/>
    <x v="2"/>
    <n v="64"/>
    <n v="655000"/>
  </r>
  <r>
    <n v="6762815209"/>
    <d v="2016-10-01T00:00:00"/>
    <x v="2"/>
    <x v="2"/>
    <n v="2130"/>
    <n v="5000"/>
    <x v="1"/>
    <x v="0"/>
    <x v="1"/>
    <x v="0"/>
    <x v="3"/>
    <n v="1330"/>
    <n v="800"/>
    <x v="102"/>
    <x v="0"/>
    <x v="23"/>
    <n v="52.904600000000002"/>
    <n v="-114.55200000000001"/>
    <n v="2010"/>
    <n v="5000"/>
    <x v="1"/>
    <n v="58"/>
    <n v="652000"/>
  </r>
  <r>
    <n v="6762815961"/>
    <d v="2016-10-01T00:00:00"/>
    <x v="1"/>
    <x v="6"/>
    <n v="1260"/>
    <n v="4080"/>
    <x v="2"/>
    <x v="0"/>
    <x v="1"/>
    <x v="2"/>
    <x v="3"/>
    <n v="1260"/>
    <n v="0"/>
    <x v="105"/>
    <x v="0"/>
    <x v="1"/>
    <n v="52.894399999999997"/>
    <n v="-114.514"/>
    <n v="1340"/>
    <n v="4080"/>
    <x v="2"/>
    <n v="72"/>
    <n v="618000"/>
  </r>
  <r>
    <n v="6762816482"/>
    <d v="2016-10-01T00:00:00"/>
    <x v="2"/>
    <x v="0"/>
    <n v="3370"/>
    <n v="14402"/>
    <x v="0"/>
    <x v="0"/>
    <x v="2"/>
    <x v="1"/>
    <x v="2"/>
    <n v="3370"/>
    <n v="0"/>
    <x v="22"/>
    <x v="0"/>
    <x v="22"/>
    <n v="52.730800000000002"/>
    <n v="-113.96599999999999"/>
    <n v="3330"/>
    <n v="9691"/>
    <x v="1"/>
    <n v="80"/>
    <n v="595000"/>
  </r>
  <r>
    <n v="6762816700"/>
    <d v="2016-10-01T00:00:00"/>
    <x v="2"/>
    <x v="0"/>
    <n v="1740"/>
    <n v="2350"/>
    <x v="0"/>
    <x v="0"/>
    <x v="1"/>
    <x v="1"/>
    <x v="1"/>
    <n v="1130"/>
    <n v="610"/>
    <x v="18"/>
    <x v="0"/>
    <x v="44"/>
    <n v="52.850700000000003"/>
    <n v="-114.48699999999999"/>
    <n v="1740"/>
    <n v="3201"/>
    <x v="0"/>
    <n v="61"/>
    <n v="585000"/>
  </r>
  <r>
    <n v="6762816819"/>
    <d v="2016-10-01T00:00:00"/>
    <x v="1"/>
    <x v="8"/>
    <n v="3280"/>
    <n v="11060"/>
    <x v="0"/>
    <x v="0"/>
    <x v="1"/>
    <x v="1"/>
    <x v="1"/>
    <n v="2270"/>
    <n v="1010"/>
    <x v="50"/>
    <x v="0"/>
    <x v="50"/>
    <n v="52.7699"/>
    <n v="-114.371"/>
    <n v="2320"/>
    <n v="11004"/>
    <x v="2"/>
    <n v="56"/>
    <n v="580000"/>
  </r>
  <r>
    <n v="6762817034"/>
    <d v="2016-10-01T00:00:00"/>
    <x v="1"/>
    <x v="1"/>
    <n v="2770"/>
    <n v="3852"/>
    <x v="0"/>
    <x v="0"/>
    <x v="1"/>
    <x v="1"/>
    <x v="1"/>
    <n v="2770"/>
    <n v="0"/>
    <x v="14"/>
    <x v="0"/>
    <x v="60"/>
    <n v="52.7301"/>
    <n v="-114.422"/>
    <n v="1810"/>
    <n v="5641"/>
    <x v="2"/>
    <n v="60"/>
    <n v="572000"/>
  </r>
  <r>
    <n v="6762818150"/>
    <d v="2016-10-01T00:00:00"/>
    <x v="2"/>
    <x v="0"/>
    <n v="1960"/>
    <n v="47044"/>
    <x v="0"/>
    <x v="0"/>
    <x v="1"/>
    <x v="2"/>
    <x v="1"/>
    <n v="1960"/>
    <n v="0"/>
    <x v="41"/>
    <x v="0"/>
    <x v="34"/>
    <n v="52.987299999999998"/>
    <n v="-114.26"/>
    <n v="2020"/>
    <n v="29004"/>
    <x v="1"/>
    <n v="74"/>
    <n v="535000"/>
  </r>
  <r>
    <n v="6762818335"/>
    <d v="2016-10-01T00:00:00"/>
    <x v="0"/>
    <x v="5"/>
    <n v="3030"/>
    <n v="9430"/>
    <x v="0"/>
    <x v="0"/>
    <x v="1"/>
    <x v="2"/>
    <x v="1"/>
    <n v="2600"/>
    <n v="430"/>
    <x v="62"/>
    <x v="0"/>
    <x v="35"/>
    <n v="52.981499999999997"/>
    <n v="-114.54300000000001"/>
    <n v="2230"/>
    <n v="8425"/>
    <x v="1"/>
    <n v="63"/>
    <n v="529900"/>
  </r>
  <r>
    <n v="6762818467"/>
    <d v="2016-10-01T00:00:00"/>
    <x v="1"/>
    <x v="0"/>
    <n v="2520"/>
    <n v="7731"/>
    <x v="0"/>
    <x v="0"/>
    <x v="1"/>
    <x v="1"/>
    <x v="2"/>
    <n v="2520"/>
    <n v="0"/>
    <x v="61"/>
    <x v="0"/>
    <x v="11"/>
    <n v="53.000900000000001"/>
    <n v="-114.48699999999999"/>
    <n v="2000"/>
    <n v="7704"/>
    <x v="0"/>
    <n v="64"/>
    <n v="525000"/>
  </r>
  <r>
    <n v="6762818468"/>
    <d v="2016-10-01T00:00:00"/>
    <x v="1"/>
    <x v="1"/>
    <n v="2530"/>
    <n v="17856"/>
    <x v="0"/>
    <x v="0"/>
    <x v="1"/>
    <x v="1"/>
    <x v="1"/>
    <n v="2530"/>
    <n v="0"/>
    <x v="57"/>
    <x v="0"/>
    <x v="52"/>
    <n v="52.965600000000002"/>
    <n v="-114.149"/>
    <n v="2530"/>
    <n v="14640"/>
    <x v="1"/>
    <n v="63"/>
    <n v="525000"/>
  </r>
  <r>
    <n v="6762818469"/>
    <d v="2016-10-01T00:00:00"/>
    <x v="1"/>
    <x v="1"/>
    <n v="2530"/>
    <n v="11549"/>
    <x v="2"/>
    <x v="0"/>
    <x v="1"/>
    <x v="1"/>
    <x v="3"/>
    <n v="1700"/>
    <n v="830"/>
    <x v="66"/>
    <x v="0"/>
    <x v="7"/>
    <n v="52.8857"/>
    <n v="-114.387"/>
    <n v="2530"/>
    <n v="10000"/>
    <x v="1"/>
    <n v="63"/>
    <n v="525000"/>
  </r>
  <r>
    <n v="6762818470"/>
    <d v="2016-10-01T00:00:00"/>
    <x v="2"/>
    <x v="4"/>
    <n v="2120"/>
    <n v="9146"/>
    <x v="2"/>
    <x v="0"/>
    <x v="1"/>
    <x v="1"/>
    <x v="1"/>
    <n v="1260"/>
    <n v="860"/>
    <x v="96"/>
    <x v="0"/>
    <x v="16"/>
    <n v="52.877499999999998"/>
    <n v="-114.254"/>
    <n v="2040"/>
    <n v="10485"/>
    <x v="1"/>
    <n v="80"/>
    <n v="525000"/>
  </r>
  <r>
    <n v="6762818871"/>
    <d v="2016-10-01T00:00:00"/>
    <x v="1"/>
    <x v="1"/>
    <n v="2730"/>
    <n v="9112"/>
    <x v="2"/>
    <x v="0"/>
    <x v="2"/>
    <x v="1"/>
    <x v="2"/>
    <n v="1740"/>
    <n v="990"/>
    <x v="36"/>
    <x v="0"/>
    <x v="40"/>
    <n v="52.630499999999998"/>
    <n v="-114.502"/>
    <n v="3050"/>
    <n v="10454"/>
    <x v="1"/>
    <n v="63"/>
    <n v="510000"/>
  </r>
  <r>
    <n v="6762819372"/>
    <d v="2016-10-01T00:00:00"/>
    <x v="3"/>
    <x v="6"/>
    <n v="1670"/>
    <n v="14695"/>
    <x v="1"/>
    <x v="0"/>
    <x v="1"/>
    <x v="0"/>
    <x v="3"/>
    <n v="1670"/>
    <n v="0"/>
    <x v="70"/>
    <x v="0"/>
    <x v="7"/>
    <n v="52.930100000000003"/>
    <n v="-114.39"/>
    <n v="1800"/>
    <n v="11355"/>
    <x v="2"/>
    <n v="61"/>
    <n v="495000"/>
  </r>
  <r>
    <n v="6762819499"/>
    <d v="2016-10-01T00:00:00"/>
    <x v="1"/>
    <x v="11"/>
    <n v="4480"/>
    <n v="5715"/>
    <x v="0"/>
    <x v="0"/>
    <x v="1"/>
    <x v="1"/>
    <x v="3"/>
    <n v="3680"/>
    <n v="800"/>
    <x v="64"/>
    <x v="0"/>
    <x v="62"/>
    <n v="52.603000000000002"/>
    <n v="-114.369"/>
    <n v="2190"/>
    <n v="6070"/>
    <x v="2"/>
    <n v="78"/>
    <n v="490000"/>
  </r>
  <r>
    <n v="6762819653"/>
    <d v="2016-10-01T00:00:00"/>
    <x v="1"/>
    <x v="6"/>
    <n v="1620"/>
    <n v="4080"/>
    <x v="1"/>
    <x v="0"/>
    <x v="1"/>
    <x v="1"/>
    <x v="3"/>
    <n v="1620"/>
    <n v="0"/>
    <x v="7"/>
    <x v="0"/>
    <x v="1"/>
    <n v="52.8996"/>
    <n v="-114.514"/>
    <n v="1760"/>
    <n v="4080"/>
    <x v="2"/>
    <n v="55"/>
    <n v="485000"/>
  </r>
  <r>
    <n v="6762819725"/>
    <d v="2016-10-01T00:00:00"/>
    <x v="2"/>
    <x v="5"/>
    <n v="2130"/>
    <n v="8801"/>
    <x v="2"/>
    <x v="0"/>
    <x v="1"/>
    <x v="1"/>
    <x v="1"/>
    <n v="1370"/>
    <n v="760"/>
    <x v="21"/>
    <x v="0"/>
    <x v="11"/>
    <n v="52.976199999999999"/>
    <n v="-114.48"/>
    <n v="2820"/>
    <n v="8801"/>
    <x v="2"/>
    <n v="73"/>
    <n v="482975"/>
  </r>
  <r>
    <n v="6762819795"/>
    <d v="2016-10-01T00:00:00"/>
    <x v="1"/>
    <x v="4"/>
    <n v="1920"/>
    <n v="9380"/>
    <x v="2"/>
    <x v="0"/>
    <x v="1"/>
    <x v="1"/>
    <x v="3"/>
    <n v="1920"/>
    <n v="0"/>
    <x v="79"/>
    <x v="0"/>
    <x v="26"/>
    <n v="52.864400000000003"/>
    <n v="-114.30800000000001"/>
    <n v="1580"/>
    <n v="8580"/>
    <x v="0"/>
    <n v="68"/>
    <n v="480000"/>
  </r>
  <r>
    <n v="6762820467"/>
    <d v="2016-10-01T00:00:00"/>
    <x v="1"/>
    <x v="10"/>
    <n v="2870"/>
    <n v="3225"/>
    <x v="0"/>
    <x v="0"/>
    <x v="4"/>
    <x v="1"/>
    <x v="2"/>
    <n v="2070"/>
    <n v="800"/>
    <x v="6"/>
    <x v="0"/>
    <x v="60"/>
    <n v="52.730899999999998"/>
    <n v="-114.41500000000001"/>
    <n v="1770"/>
    <n v="6450"/>
    <x v="0"/>
    <n v="55"/>
    <n v="460000"/>
  </r>
  <r>
    <n v="6762820596"/>
    <d v="2016-10-01T00:00:00"/>
    <x v="1"/>
    <x v="7"/>
    <n v="2220"/>
    <n v="12385"/>
    <x v="2"/>
    <x v="0"/>
    <x v="1"/>
    <x v="1"/>
    <x v="1"/>
    <n v="1270"/>
    <n v="950"/>
    <x v="41"/>
    <x v="0"/>
    <x v="7"/>
    <n v="52.903399999999998"/>
    <n v="-114.375"/>
    <n v="2030"/>
    <n v="8831"/>
    <x v="2"/>
    <n v="57"/>
    <n v="456000"/>
  </r>
  <r>
    <n v="6762820964"/>
    <d v="2016-10-01T00:00:00"/>
    <x v="2"/>
    <x v="5"/>
    <n v="1260"/>
    <n v="2556"/>
    <x v="0"/>
    <x v="0"/>
    <x v="1"/>
    <x v="1"/>
    <x v="3"/>
    <n v="1260"/>
    <n v="0"/>
    <x v="13"/>
    <x v="0"/>
    <x v="8"/>
    <n v="52.778199999999998"/>
    <n v="-114.188"/>
    <n v="1630"/>
    <n v="2844"/>
    <x v="2"/>
    <n v="57"/>
    <n v="449500"/>
  </r>
  <r>
    <n v="6762821388"/>
    <d v="2016-10-01T00:00:00"/>
    <x v="1"/>
    <x v="5"/>
    <n v="2670"/>
    <n v="14255"/>
    <x v="2"/>
    <x v="0"/>
    <x v="1"/>
    <x v="2"/>
    <x v="1"/>
    <n v="1610"/>
    <n v="1060"/>
    <x v="67"/>
    <x v="0"/>
    <x v="24"/>
    <n v="52.792299999999997"/>
    <n v="-114.36499999999999"/>
    <n v="2470"/>
    <n v="10290"/>
    <x v="2"/>
    <n v="62"/>
    <n v="437850"/>
  </r>
  <r>
    <n v="6762821725"/>
    <d v="2016-10-01T00:00:00"/>
    <x v="2"/>
    <x v="4"/>
    <n v="1830"/>
    <n v="9758"/>
    <x v="2"/>
    <x v="0"/>
    <x v="1"/>
    <x v="1"/>
    <x v="1"/>
    <n v="1300"/>
    <n v="530"/>
    <x v="32"/>
    <x v="0"/>
    <x v="30"/>
    <n v="52.9407"/>
    <n v="-114.42"/>
    <n v="1850"/>
    <n v="8000"/>
    <x v="2"/>
    <n v="53"/>
    <n v="429950"/>
  </r>
  <r>
    <n v="6762821775"/>
    <d v="2016-10-01T00:00:00"/>
    <x v="2"/>
    <x v="4"/>
    <n v="2120"/>
    <n v="9350"/>
    <x v="2"/>
    <x v="0"/>
    <x v="1"/>
    <x v="1"/>
    <x v="3"/>
    <n v="1280"/>
    <n v="840"/>
    <x v="10"/>
    <x v="0"/>
    <x v="18"/>
    <n v="52.986199999999997"/>
    <n v="-114.33499999999999"/>
    <n v="2200"/>
    <n v="9000"/>
    <x v="1"/>
    <n v="51"/>
    <n v="428000"/>
  </r>
  <r>
    <n v="6762821776"/>
    <d v="2016-10-01T00:00:00"/>
    <x v="2"/>
    <x v="0"/>
    <n v="2340"/>
    <n v="3466"/>
    <x v="0"/>
    <x v="0"/>
    <x v="1"/>
    <x v="1"/>
    <x v="3"/>
    <n v="2340"/>
    <n v="0"/>
    <x v="22"/>
    <x v="0"/>
    <x v="5"/>
    <n v="52.7622"/>
    <n v="-114.041"/>
    <n v="1970"/>
    <n v="3739"/>
    <x v="1"/>
    <n v="56"/>
    <n v="428000"/>
  </r>
  <r>
    <n v="6762821902"/>
    <d v="2016-10-01T00:00:00"/>
    <x v="3"/>
    <x v="6"/>
    <n v="1170"/>
    <n v="5000"/>
    <x v="2"/>
    <x v="0"/>
    <x v="1"/>
    <x v="2"/>
    <x v="3"/>
    <n v="1030"/>
    <n v="140"/>
    <x v="9"/>
    <x v="0"/>
    <x v="13"/>
    <n v="52.774900000000002"/>
    <n v="-114.578"/>
    <n v="1170"/>
    <n v="5850"/>
    <x v="0"/>
    <n v="61"/>
    <n v="425000"/>
  </r>
  <r>
    <n v="6762822210"/>
    <d v="2016-10-01T00:00:00"/>
    <x v="0"/>
    <x v="0"/>
    <n v="1980"/>
    <n v="10205"/>
    <x v="2"/>
    <x v="0"/>
    <x v="1"/>
    <x v="2"/>
    <x v="3"/>
    <n v="1080"/>
    <n v="900"/>
    <x v="4"/>
    <x v="0"/>
    <x v="3"/>
    <n v="52.929000000000002"/>
    <n v="-114.497"/>
    <n v="1310"/>
    <n v="5413"/>
    <x v="2"/>
    <n v="80"/>
    <n v="418000"/>
  </r>
  <r>
    <n v="6762822660"/>
    <d v="2016-10-01T00:00:00"/>
    <x v="3"/>
    <x v="7"/>
    <n v="1170"/>
    <n v="1274"/>
    <x v="4"/>
    <x v="0"/>
    <x v="1"/>
    <x v="1"/>
    <x v="1"/>
    <n v="1170"/>
    <n v="0"/>
    <x v="3"/>
    <x v="0"/>
    <x v="23"/>
    <n v="52.901899999999998"/>
    <n v="-114.571"/>
    <n v="1290"/>
    <n v="1308"/>
    <x v="0"/>
    <n v="72"/>
    <n v="405000"/>
  </r>
  <r>
    <n v="6762822860"/>
    <d v="2016-10-01T00:00:00"/>
    <x v="2"/>
    <x v="6"/>
    <n v="900"/>
    <n v="4084"/>
    <x v="1"/>
    <x v="0"/>
    <x v="1"/>
    <x v="1"/>
    <x v="3"/>
    <n v="900"/>
    <n v="0"/>
    <x v="85"/>
    <x v="0"/>
    <x v="4"/>
    <n v="52.914000000000001"/>
    <n v="-114.583"/>
    <n v="1280"/>
    <n v="4080"/>
    <x v="1"/>
    <n v="60"/>
    <n v="400000"/>
  </r>
  <r>
    <n v="6762823759"/>
    <d v="2016-10-01T00:00:00"/>
    <x v="2"/>
    <x v="3"/>
    <n v="1380"/>
    <n v="1234"/>
    <x v="4"/>
    <x v="0"/>
    <x v="1"/>
    <x v="1"/>
    <x v="1"/>
    <n v="1380"/>
    <n v="0"/>
    <x v="6"/>
    <x v="0"/>
    <x v="25"/>
    <n v="52.923499999999997"/>
    <n v="-114.532"/>
    <n v="1370"/>
    <n v="1282"/>
    <x v="1"/>
    <n v="77"/>
    <n v="379000"/>
  </r>
  <r>
    <n v="6762823897"/>
    <d v="2016-10-01T00:00:00"/>
    <x v="3"/>
    <x v="7"/>
    <n v="1130"/>
    <n v="912"/>
    <x v="0"/>
    <x v="0"/>
    <x v="1"/>
    <x v="1"/>
    <x v="1"/>
    <n v="1000"/>
    <n v="130"/>
    <x v="6"/>
    <x v="0"/>
    <x v="6"/>
    <n v="52.793799999999997"/>
    <n v="-114.578"/>
    <n v="1500"/>
    <n v="1474"/>
    <x v="0"/>
    <n v="64"/>
    <n v="375000"/>
  </r>
  <r>
    <n v="6762824234"/>
    <d v="2016-10-01T00:00:00"/>
    <x v="2"/>
    <x v="0"/>
    <n v="1790"/>
    <n v="4065"/>
    <x v="0"/>
    <x v="0"/>
    <x v="1"/>
    <x v="1"/>
    <x v="1"/>
    <n v="1790"/>
    <n v="0"/>
    <x v="43"/>
    <x v="0"/>
    <x v="52"/>
    <n v="52.964399999999998"/>
    <n v="-114.155"/>
    <n v="2480"/>
    <n v="4252"/>
    <x v="2"/>
    <n v="65"/>
    <n v="366000"/>
  </r>
  <r>
    <n v="6762824670"/>
    <d v="2016-10-01T00:00:00"/>
    <x v="2"/>
    <x v="4"/>
    <n v="1120"/>
    <n v="7740"/>
    <x v="2"/>
    <x v="0"/>
    <x v="1"/>
    <x v="2"/>
    <x v="4"/>
    <n v="860"/>
    <n v="260"/>
    <x v="16"/>
    <x v="0"/>
    <x v="19"/>
    <n v="52.9407"/>
    <n v="-114.48099999999999"/>
    <n v="1240"/>
    <n v="7740"/>
    <x v="2"/>
    <n v="77"/>
    <n v="355000"/>
  </r>
  <r>
    <n v="6762824764"/>
    <d v="2016-10-01T00:00:00"/>
    <x v="2"/>
    <x v="4"/>
    <n v="2190"/>
    <n v="7021"/>
    <x v="2"/>
    <x v="0"/>
    <x v="2"/>
    <x v="2"/>
    <x v="3"/>
    <n v="1390"/>
    <n v="800"/>
    <x v="69"/>
    <x v="0"/>
    <x v="60"/>
    <n v="52.7333"/>
    <n v="-114.422"/>
    <n v="2180"/>
    <n v="7155"/>
    <x v="1"/>
    <n v="70"/>
    <n v="353000"/>
  </r>
  <r>
    <n v="6762825108"/>
    <d v="2016-10-01T00:00:00"/>
    <x v="1"/>
    <x v="0"/>
    <n v="2150"/>
    <n v="5100"/>
    <x v="1"/>
    <x v="0"/>
    <x v="1"/>
    <x v="1"/>
    <x v="3"/>
    <n v="1290"/>
    <n v="860"/>
    <x v="17"/>
    <x v="0"/>
    <x v="31"/>
    <n v="52.763800000000003"/>
    <n v="-114.55"/>
    <n v="1920"/>
    <n v="5100"/>
    <x v="1"/>
    <n v="51"/>
    <n v="346500"/>
  </r>
  <r>
    <n v="6762825352"/>
    <d v="2016-10-01T00:00:00"/>
    <x v="1"/>
    <x v="4"/>
    <n v="1680"/>
    <n v="15084"/>
    <x v="2"/>
    <x v="0"/>
    <x v="1"/>
    <x v="2"/>
    <x v="3"/>
    <n v="840"/>
    <n v="840"/>
    <x v="10"/>
    <x v="0"/>
    <x v="38"/>
    <n v="52.919499999999999"/>
    <n v="-114.102"/>
    <n v="1800"/>
    <n v="15092"/>
    <x v="2"/>
    <n v="69"/>
    <n v="340000"/>
  </r>
  <r>
    <n v="6762825443"/>
    <d v="2016-10-01T00:00:00"/>
    <x v="1"/>
    <x v="0"/>
    <n v="1930"/>
    <n v="7862"/>
    <x v="0"/>
    <x v="0"/>
    <x v="1"/>
    <x v="1"/>
    <x v="3"/>
    <n v="1930"/>
    <n v="0"/>
    <x v="61"/>
    <x v="0"/>
    <x v="21"/>
    <n v="52.5944"/>
    <n v="-114.23"/>
    <n v="1640"/>
    <n v="9145"/>
    <x v="0"/>
    <n v="53"/>
    <n v="339500"/>
  </r>
  <r>
    <n v="6762826502"/>
    <d v="2016-10-01T00:00:00"/>
    <x v="2"/>
    <x v="0"/>
    <n v="1570"/>
    <n v="2865"/>
    <x v="0"/>
    <x v="0"/>
    <x v="1"/>
    <x v="1"/>
    <x v="3"/>
    <n v="1570"/>
    <n v="0"/>
    <x v="64"/>
    <x v="0"/>
    <x v="48"/>
    <n v="52.7712"/>
    <n v="-114.47799999999999"/>
    <n v="1610"/>
    <n v="2582"/>
    <x v="1"/>
    <n v="60"/>
    <n v="315000"/>
  </r>
  <r>
    <n v="6762826716"/>
    <d v="2016-10-01T00:00:00"/>
    <x v="2"/>
    <x v="2"/>
    <n v="1290"/>
    <n v="6150"/>
    <x v="2"/>
    <x v="0"/>
    <x v="3"/>
    <x v="0"/>
    <x v="4"/>
    <n v="1290"/>
    <n v="0"/>
    <x v="42"/>
    <x v="0"/>
    <x v="48"/>
    <n v="52.748100000000001"/>
    <n v="-114.447"/>
    <n v="1960"/>
    <n v="6150"/>
    <x v="0"/>
    <n v="65"/>
    <n v="310000"/>
  </r>
  <r>
    <n v="6762826817"/>
    <d v="2016-10-01T00:00:00"/>
    <x v="2"/>
    <x v="4"/>
    <n v="1680"/>
    <n v="8629"/>
    <x v="2"/>
    <x v="0"/>
    <x v="1"/>
    <x v="1"/>
    <x v="1"/>
    <n v="1200"/>
    <n v="480"/>
    <x v="32"/>
    <x v="0"/>
    <x v="40"/>
    <n v="52.596200000000003"/>
    <n v="-114.509"/>
    <n v="1990"/>
    <n v="8400"/>
    <x v="1"/>
    <n v="57"/>
    <n v="308000"/>
  </r>
  <r>
    <n v="6762826992"/>
    <d v="2016-10-01T00:00:00"/>
    <x v="3"/>
    <x v="5"/>
    <n v="1320"/>
    <n v="1034"/>
    <x v="4"/>
    <x v="0"/>
    <x v="1"/>
    <x v="1"/>
    <x v="3"/>
    <n v="1320"/>
    <n v="0"/>
    <x v="36"/>
    <x v="0"/>
    <x v="35"/>
    <n v="52.933900000000001"/>
    <n v="-114.53400000000001"/>
    <n v="1330"/>
    <n v="1206"/>
    <x v="2"/>
    <n v="65"/>
    <n v="304000"/>
  </r>
  <r>
    <n v="6762827130"/>
    <d v="2016-10-01T00:00:00"/>
    <x v="1"/>
    <x v="6"/>
    <n v="1730"/>
    <n v="177657"/>
    <x v="1"/>
    <x v="0"/>
    <x v="1"/>
    <x v="1"/>
    <x v="7"/>
    <n v="1730"/>
    <n v="0"/>
    <x v="16"/>
    <x v="0"/>
    <x v="5"/>
    <n v="52.746299999999998"/>
    <n v="-114.01900000000001"/>
    <n v="1400"/>
    <n v="45175"/>
    <x v="0"/>
    <n v="51"/>
    <n v="300000"/>
  </r>
  <r>
    <n v="6762827271"/>
    <d v="2016-10-01T00:00:00"/>
    <x v="1"/>
    <x v="5"/>
    <n v="2050"/>
    <n v="169448"/>
    <x v="0"/>
    <x v="0"/>
    <x v="1"/>
    <x v="2"/>
    <x v="1"/>
    <n v="2050"/>
    <n v="0"/>
    <x v="32"/>
    <x v="0"/>
    <x v="32"/>
    <n v="52.572299999999998"/>
    <n v="-114.253"/>
    <n v="2330"/>
    <n v="31100"/>
    <x v="0"/>
    <n v="67"/>
    <n v="299000"/>
  </r>
  <r>
    <n v="6762827486"/>
    <d v="2016-10-01T00:00:00"/>
    <x v="2"/>
    <x v="0"/>
    <n v="1270"/>
    <n v="1283"/>
    <x v="4"/>
    <x v="0"/>
    <x v="1"/>
    <x v="1"/>
    <x v="3"/>
    <n v="1270"/>
    <n v="0"/>
    <x v="15"/>
    <x v="0"/>
    <x v="19"/>
    <n v="52.950899999999997"/>
    <n v="-114.48099999999999"/>
    <n v="1270"/>
    <n v="1512"/>
    <x v="1"/>
    <n v="75"/>
    <n v="292000"/>
  </r>
  <r>
    <n v="6762827686"/>
    <d v="2016-10-01T00:00:00"/>
    <x v="2"/>
    <x v="6"/>
    <n v="1810"/>
    <n v="7200"/>
    <x v="2"/>
    <x v="0"/>
    <x v="1"/>
    <x v="2"/>
    <x v="3"/>
    <n v="1130"/>
    <n v="680"/>
    <x v="33"/>
    <x v="0"/>
    <x v="35"/>
    <n v="52.979300000000002"/>
    <n v="-114.541"/>
    <n v="1810"/>
    <n v="8100"/>
    <x v="1"/>
    <n v="66"/>
    <n v="287500"/>
  </r>
  <r>
    <n v="6762827791"/>
    <d v="2016-10-01T00:00:00"/>
    <x v="2"/>
    <x v="4"/>
    <n v="1100"/>
    <n v="1307"/>
    <x v="0"/>
    <x v="0"/>
    <x v="1"/>
    <x v="1"/>
    <x v="3"/>
    <n v="780"/>
    <n v="320"/>
    <x v="38"/>
    <x v="0"/>
    <x v="31"/>
    <n v="52.790100000000002"/>
    <n v="-114.553"/>
    <n v="1170"/>
    <n v="4800"/>
    <x v="2"/>
    <n v="62"/>
    <n v="285000"/>
  </r>
  <r>
    <n v="6762827843"/>
    <d v="2016-10-01T00:00:00"/>
    <x v="2"/>
    <x v="0"/>
    <n v="1660"/>
    <n v="4083"/>
    <x v="0"/>
    <x v="0"/>
    <x v="1"/>
    <x v="1"/>
    <x v="3"/>
    <n v="1660"/>
    <n v="0"/>
    <x v="27"/>
    <x v="0"/>
    <x v="21"/>
    <n v="52.589500000000001"/>
    <n v="-114.235"/>
    <n v="1800"/>
    <n v="4087"/>
    <x v="2"/>
    <n v="64"/>
    <n v="284000"/>
  </r>
  <r>
    <n v="6762827962"/>
    <d v="2016-10-01T00:00:00"/>
    <x v="2"/>
    <x v="4"/>
    <n v="2080"/>
    <n v="87991"/>
    <x v="2"/>
    <x v="0"/>
    <x v="1"/>
    <x v="1"/>
    <x v="4"/>
    <n v="1040"/>
    <n v="1040"/>
    <x v="75"/>
    <x v="0"/>
    <x v="38"/>
    <n v="52.9024"/>
    <n v="-114.05500000000001"/>
    <n v="2080"/>
    <n v="84300"/>
    <x v="1"/>
    <n v="60"/>
    <n v="280000"/>
  </r>
  <r>
    <n v="6762828215"/>
    <d v="2016-10-01T00:00:00"/>
    <x v="1"/>
    <x v="6"/>
    <n v="1430"/>
    <n v="27153"/>
    <x v="1"/>
    <x v="0"/>
    <x v="1"/>
    <x v="2"/>
    <x v="7"/>
    <n v="1430"/>
    <n v="0"/>
    <x v="115"/>
    <x v="0"/>
    <x v="5"/>
    <n v="52.767200000000003"/>
    <n v="-113.934"/>
    <n v="1880"/>
    <n v="27153"/>
    <x v="2"/>
    <n v="71"/>
    <n v="275000"/>
  </r>
  <r>
    <n v="6762828421"/>
    <d v="2016-10-01T00:00:00"/>
    <x v="1"/>
    <x v="0"/>
    <n v="1900"/>
    <n v="8282"/>
    <x v="2"/>
    <x v="0"/>
    <x v="1"/>
    <x v="1"/>
    <x v="3"/>
    <n v="1900"/>
    <n v="0"/>
    <x v="24"/>
    <x v="33"/>
    <x v="65"/>
    <n v="52.438899999999997"/>
    <n v="-114.193"/>
    <n v="1420"/>
    <n v="8350"/>
    <x v="1"/>
    <n v="78"/>
    <n v="270000"/>
  </r>
  <r>
    <n v="6762828540"/>
    <d v="2016-10-01T00:00:00"/>
    <x v="2"/>
    <x v="4"/>
    <n v="1980"/>
    <n v="12543"/>
    <x v="2"/>
    <x v="0"/>
    <x v="1"/>
    <x v="1"/>
    <x v="1"/>
    <n v="1180"/>
    <n v="800"/>
    <x v="41"/>
    <x v="0"/>
    <x v="15"/>
    <n v="52.540399999999998"/>
    <n v="-114.584"/>
    <n v="2090"/>
    <n v="8539"/>
    <x v="0"/>
    <n v="73"/>
    <n v="268000"/>
  </r>
  <r>
    <n v="6762828646"/>
    <d v="2016-10-01T00:00:00"/>
    <x v="2"/>
    <x v="6"/>
    <n v="1070"/>
    <n v="4800"/>
    <x v="2"/>
    <x v="0"/>
    <x v="1"/>
    <x v="1"/>
    <x v="4"/>
    <n v="970"/>
    <n v="100"/>
    <x v="83"/>
    <x v="0"/>
    <x v="61"/>
    <n v="52.748699999999999"/>
    <n v="-114.56699999999999"/>
    <n v="1120"/>
    <n v="1198"/>
    <x v="0"/>
    <n v="72"/>
    <n v="265000"/>
  </r>
  <r>
    <n v="6762828647"/>
    <d v="2016-10-01T00:00:00"/>
    <x v="2"/>
    <x v="0"/>
    <n v="1400"/>
    <n v="3368"/>
    <x v="0"/>
    <x v="0"/>
    <x v="1"/>
    <x v="1"/>
    <x v="3"/>
    <n v="1400"/>
    <n v="0"/>
    <x v="27"/>
    <x v="0"/>
    <x v="49"/>
    <n v="52.743400000000001"/>
    <n v="-114.532"/>
    <n v="1400"/>
    <n v="4316"/>
    <x v="1"/>
    <n v="78"/>
    <n v="265000"/>
  </r>
  <r>
    <n v="6762828741"/>
    <d v="2016-10-01T00:00:00"/>
    <x v="1"/>
    <x v="1"/>
    <n v="1830"/>
    <n v="7315"/>
    <x v="2"/>
    <x v="0"/>
    <x v="1"/>
    <x v="0"/>
    <x v="3"/>
    <n v="1250"/>
    <n v="580"/>
    <x v="10"/>
    <x v="0"/>
    <x v="15"/>
    <n v="52.5289"/>
    <n v="-114.57"/>
    <n v="1730"/>
    <n v="7208"/>
    <x v="0"/>
    <n v="66"/>
    <n v="263000"/>
  </r>
  <r>
    <n v="6762829403"/>
    <d v="2016-10-01T00:00:00"/>
    <x v="2"/>
    <x v="2"/>
    <n v="1530"/>
    <n v="8749"/>
    <x v="2"/>
    <x v="0"/>
    <x v="1"/>
    <x v="1"/>
    <x v="3"/>
    <n v="1530"/>
    <n v="0"/>
    <x v="18"/>
    <x v="0"/>
    <x v="15"/>
    <n v="52.5274"/>
    <n v="-114.562"/>
    <n v="1750"/>
    <n v="8749"/>
    <x v="2"/>
    <n v="72"/>
    <n v="247500"/>
  </r>
  <r>
    <n v="6762829490"/>
    <d v="2016-10-01T00:00:00"/>
    <x v="2"/>
    <x v="2"/>
    <n v="1700"/>
    <n v="8448"/>
    <x v="2"/>
    <x v="0"/>
    <x v="1"/>
    <x v="1"/>
    <x v="3"/>
    <n v="1700"/>
    <n v="0"/>
    <x v="36"/>
    <x v="0"/>
    <x v="65"/>
    <n v="52.4377"/>
    <n v="-114.20099999999999"/>
    <n v="1350"/>
    <n v="8587"/>
    <x v="2"/>
    <n v="70"/>
    <n v="245000"/>
  </r>
  <r>
    <n v="6762829593"/>
    <d v="2016-10-01T00:00:00"/>
    <x v="0"/>
    <x v="5"/>
    <n v="2340"/>
    <n v="7494"/>
    <x v="2"/>
    <x v="0"/>
    <x v="1"/>
    <x v="1"/>
    <x v="3"/>
    <n v="1170"/>
    <n v="1170"/>
    <x v="5"/>
    <x v="0"/>
    <x v="67"/>
    <n v="52.677999999999997"/>
    <n v="-114.47"/>
    <n v="1650"/>
    <n v="10125"/>
    <x v="0"/>
    <n v="66"/>
    <n v="242000"/>
  </r>
  <r>
    <n v="6762829647"/>
    <d v="2016-10-01T00:00:00"/>
    <x v="1"/>
    <x v="5"/>
    <n v="1830"/>
    <n v="7614"/>
    <x v="0"/>
    <x v="0"/>
    <x v="1"/>
    <x v="1"/>
    <x v="3"/>
    <n v="1830"/>
    <n v="0"/>
    <x v="17"/>
    <x v="0"/>
    <x v="62"/>
    <n v="52.598199999999999"/>
    <n v="-114.369"/>
    <n v="1860"/>
    <n v="6930"/>
    <x v="1"/>
    <n v="50"/>
    <n v="240000"/>
  </r>
  <r>
    <n v="6762830232"/>
    <d v="2016-10-01T00:00:00"/>
    <x v="2"/>
    <x v="6"/>
    <n v="990"/>
    <n v="10125"/>
    <x v="2"/>
    <x v="0"/>
    <x v="1"/>
    <x v="1"/>
    <x v="3"/>
    <n v="990"/>
    <n v="0"/>
    <x v="103"/>
    <x v="0"/>
    <x v="32"/>
    <n v="52.572200000000002"/>
    <n v="-114.279"/>
    <n v="1360"/>
    <n v="10125"/>
    <x v="0"/>
    <n v="76"/>
    <n v="222500"/>
  </r>
  <r>
    <n v="6762830630"/>
    <d v="2016-10-01T00:00:00"/>
    <x v="1"/>
    <x v="1"/>
    <n v="1810"/>
    <n v="8677"/>
    <x v="1"/>
    <x v="0"/>
    <x v="1"/>
    <x v="1"/>
    <x v="3"/>
    <n v="1810"/>
    <n v="0"/>
    <x v="71"/>
    <x v="0"/>
    <x v="40"/>
    <n v="52.596800000000002"/>
    <n v="-114.5"/>
    <n v="1740"/>
    <n v="8677"/>
    <x v="0"/>
    <n v="71"/>
    <n v="208000"/>
  </r>
  <r>
    <n v="6762831160"/>
    <d v="2016-10-01T00:00:00"/>
    <x v="3"/>
    <x v="6"/>
    <n v="990"/>
    <n v="8760"/>
    <x v="2"/>
    <x v="0"/>
    <x v="1"/>
    <x v="1"/>
    <x v="3"/>
    <n v="990"/>
    <n v="0"/>
    <x v="32"/>
    <x v="0"/>
    <x v="37"/>
    <n v="52.560200000000002"/>
    <n v="-114.495"/>
    <n v="1560"/>
    <n v="11880"/>
    <x v="1"/>
    <n v="59"/>
    <n v="179000"/>
  </r>
  <r>
    <n v="6762831228"/>
    <d v="2016-10-01T00:00:00"/>
    <x v="3"/>
    <x v="6"/>
    <n v="1740"/>
    <n v="8100"/>
    <x v="2"/>
    <x v="0"/>
    <x v="1"/>
    <x v="1"/>
    <x v="4"/>
    <n v="1050"/>
    <n v="690"/>
    <x v="83"/>
    <x v="0"/>
    <x v="53"/>
    <n v="52.724200000000003"/>
    <n v="-114.494"/>
    <n v="960"/>
    <n v="8100"/>
    <x v="2"/>
    <n v="54"/>
    <n v="173000"/>
  </r>
  <r>
    <n v="6762831535"/>
    <d v="2016-10-01T00:00:00"/>
    <x v="7"/>
    <x v="6"/>
    <n v="500"/>
    <n v="7440"/>
    <x v="2"/>
    <x v="0"/>
    <x v="1"/>
    <x v="4"/>
    <x v="7"/>
    <n v="500"/>
    <n v="0"/>
    <x v="56"/>
    <x v="0"/>
    <x v="31"/>
    <n v="52.755200000000002"/>
    <n v="-114.55200000000001"/>
    <n v="1350"/>
    <n v="7440"/>
    <x v="2"/>
    <n v="52"/>
    <n v="125000"/>
  </r>
  <r>
    <n v="6762810092"/>
    <d v="2016-10-02T00:00:00"/>
    <x v="1"/>
    <x v="3"/>
    <n v="3990"/>
    <n v="18115"/>
    <x v="0"/>
    <x v="0"/>
    <x v="1"/>
    <x v="2"/>
    <x v="6"/>
    <n v="3990"/>
    <n v="0"/>
    <x v="26"/>
    <x v="0"/>
    <x v="68"/>
    <n v="52.847700000000003"/>
    <n v="-114.419"/>
    <n v="3450"/>
    <n v="16087"/>
    <x v="1"/>
    <n v="57"/>
    <n v="2720000"/>
  </r>
  <r>
    <n v="6762810389"/>
    <d v="2016-10-02T00:00:00"/>
    <x v="1"/>
    <x v="10"/>
    <n v="4020"/>
    <n v="13515"/>
    <x v="0"/>
    <x v="0"/>
    <x v="1"/>
    <x v="1"/>
    <x v="6"/>
    <n v="4020"/>
    <n v="0"/>
    <x v="3"/>
    <x v="0"/>
    <x v="45"/>
    <n v="52.876199999999997"/>
    <n v="-114.402"/>
    <n v="3930"/>
    <n v="13515"/>
    <x v="0"/>
    <n v="70"/>
    <n v="1690000"/>
  </r>
  <r>
    <n v="6762810457"/>
    <d v="2016-10-02T00:00:00"/>
    <x v="0"/>
    <x v="15"/>
    <n v="5130"/>
    <n v="43123"/>
    <x v="0"/>
    <x v="0"/>
    <x v="1"/>
    <x v="1"/>
    <x v="6"/>
    <n v="5130"/>
    <n v="0"/>
    <x v="36"/>
    <x v="0"/>
    <x v="24"/>
    <n v="52.774000000000001"/>
    <n v="-114.316"/>
    <n v="4670"/>
    <n v="43560"/>
    <x v="1"/>
    <n v="51"/>
    <n v="1600000"/>
  </r>
  <r>
    <n v="6762810852"/>
    <d v="2016-10-02T00:00:00"/>
    <x v="1"/>
    <x v="4"/>
    <n v="3720"/>
    <n v="8448"/>
    <x v="2"/>
    <x v="0"/>
    <x v="4"/>
    <x v="2"/>
    <x v="2"/>
    <n v="1960"/>
    <n v="1760"/>
    <x v="83"/>
    <x v="0"/>
    <x v="29"/>
    <n v="52.872500000000002"/>
    <n v="-114.596"/>
    <n v="2540"/>
    <n v="7064"/>
    <x v="2"/>
    <n v="56"/>
    <n v="1280000"/>
  </r>
  <r>
    <n v="6762812205"/>
    <d v="2016-10-02T00:00:00"/>
    <x v="1"/>
    <x v="10"/>
    <n v="3560"/>
    <n v="6562"/>
    <x v="0"/>
    <x v="0"/>
    <x v="1"/>
    <x v="1"/>
    <x v="0"/>
    <n v="3560"/>
    <n v="0"/>
    <x v="14"/>
    <x v="0"/>
    <x v="17"/>
    <n v="52.822899999999997"/>
    <n v="-114.164"/>
    <n v="3710"/>
    <n v="6562"/>
    <x v="2"/>
    <n v="53"/>
    <n v="882990"/>
  </r>
  <r>
    <n v="6762812405"/>
    <d v="2016-10-02T00:00:00"/>
    <x v="2"/>
    <x v="7"/>
    <n v="2040"/>
    <n v="3960"/>
    <x v="0"/>
    <x v="0"/>
    <x v="2"/>
    <x v="0"/>
    <x v="1"/>
    <n v="2040"/>
    <n v="0"/>
    <x v="56"/>
    <x v="0"/>
    <x v="25"/>
    <n v="52.895800000000001"/>
    <n v="-114.545"/>
    <n v="1540"/>
    <n v="3400"/>
    <x v="2"/>
    <n v="51"/>
    <n v="857500"/>
  </r>
  <r>
    <n v="6762812449"/>
    <d v="2016-10-02T00:00:00"/>
    <x v="2"/>
    <x v="1"/>
    <n v="2660"/>
    <n v="10350"/>
    <x v="2"/>
    <x v="0"/>
    <x v="0"/>
    <x v="2"/>
    <x v="1"/>
    <n v="1330"/>
    <n v="1330"/>
    <x v="55"/>
    <x v="0"/>
    <x v="26"/>
    <n v="52.816800000000001"/>
    <n v="-114.306"/>
    <n v="2820"/>
    <n v="10043"/>
    <x v="1"/>
    <n v="61"/>
    <n v="851000"/>
  </r>
  <r>
    <n v="6762813429"/>
    <d v="2016-10-02T00:00:00"/>
    <x v="1"/>
    <x v="0"/>
    <n v="2660"/>
    <n v="5043"/>
    <x v="0"/>
    <x v="0"/>
    <x v="2"/>
    <x v="1"/>
    <x v="2"/>
    <n v="2660"/>
    <n v="0"/>
    <x v="64"/>
    <x v="0"/>
    <x v="8"/>
    <n v="52.774500000000003"/>
    <n v="-114.18600000000001"/>
    <n v="3010"/>
    <n v="5500"/>
    <x v="2"/>
    <n v="78"/>
    <n v="765000"/>
  </r>
  <r>
    <n v="6762813430"/>
    <d v="2016-10-02T00:00:00"/>
    <x v="2"/>
    <x v="4"/>
    <n v="2120"/>
    <n v="5000"/>
    <x v="0"/>
    <x v="0"/>
    <x v="1"/>
    <x v="1"/>
    <x v="3"/>
    <n v="1980"/>
    <n v="140"/>
    <x v="9"/>
    <x v="18"/>
    <x v="25"/>
    <n v="52.896599999999999"/>
    <n v="-114.521"/>
    <n v="2020"/>
    <n v="5000"/>
    <x v="2"/>
    <n v="53"/>
    <n v="765000"/>
  </r>
  <r>
    <n v="6762813634"/>
    <d v="2016-10-02T00:00:00"/>
    <x v="1"/>
    <x v="0"/>
    <n v="2850"/>
    <n v="12429"/>
    <x v="0"/>
    <x v="0"/>
    <x v="1"/>
    <x v="1"/>
    <x v="2"/>
    <n v="2850"/>
    <n v="0"/>
    <x v="38"/>
    <x v="0"/>
    <x v="7"/>
    <n v="52.921500000000002"/>
    <n v="-114.367"/>
    <n v="2540"/>
    <n v="12000"/>
    <x v="2"/>
    <n v="77"/>
    <n v="750000"/>
  </r>
  <r>
    <n v="6762813719"/>
    <d v="2016-10-02T00:00:00"/>
    <x v="2"/>
    <x v="4"/>
    <n v="2560"/>
    <n v="4800"/>
    <x v="2"/>
    <x v="0"/>
    <x v="1"/>
    <x v="1"/>
    <x v="3"/>
    <n v="1280"/>
    <n v="1280"/>
    <x v="105"/>
    <x v="0"/>
    <x v="44"/>
    <n v="52.850700000000003"/>
    <n v="-114.485"/>
    <n v="1620"/>
    <n v="4800"/>
    <x v="1"/>
    <n v="55"/>
    <n v="747000"/>
  </r>
  <r>
    <n v="6762814124"/>
    <d v="2016-10-02T00:00:00"/>
    <x v="0"/>
    <x v="1"/>
    <n v="2930"/>
    <n v="7663"/>
    <x v="0"/>
    <x v="0"/>
    <x v="1"/>
    <x v="1"/>
    <x v="2"/>
    <n v="2930"/>
    <n v="0"/>
    <x v="27"/>
    <x v="0"/>
    <x v="50"/>
    <n v="52.760800000000003"/>
    <n v="-114.374"/>
    <n v="2750"/>
    <n v="10335"/>
    <x v="0"/>
    <n v="62"/>
    <n v="718000"/>
  </r>
  <r>
    <n v="6762815210"/>
    <d v="2016-10-02T00:00:00"/>
    <x v="2"/>
    <x v="5"/>
    <n v="1920"/>
    <n v="9600"/>
    <x v="2"/>
    <x v="0"/>
    <x v="1"/>
    <x v="2"/>
    <x v="1"/>
    <n v="1560"/>
    <n v="360"/>
    <x v="24"/>
    <x v="0"/>
    <x v="2"/>
    <n v="52.864100000000001"/>
    <n v="-114.29300000000001"/>
    <n v="2040"/>
    <n v="9600"/>
    <x v="0"/>
    <n v="78"/>
    <n v="652000"/>
  </r>
  <r>
    <n v="6762815526"/>
    <d v="2016-10-02T00:00:00"/>
    <x v="1"/>
    <x v="0"/>
    <n v="1990"/>
    <n v="8034"/>
    <x v="0"/>
    <x v="0"/>
    <x v="1"/>
    <x v="2"/>
    <x v="0"/>
    <n v="1990"/>
    <n v="0"/>
    <x v="26"/>
    <x v="0"/>
    <x v="8"/>
    <n v="52.790999999999997"/>
    <n v="-114.208"/>
    <n v="2580"/>
    <n v="8034"/>
    <x v="1"/>
    <n v="71"/>
    <n v="639000"/>
  </r>
  <r>
    <n v="6762815909"/>
    <d v="2016-10-02T00:00:00"/>
    <x v="2"/>
    <x v="4"/>
    <n v="2410"/>
    <n v="35236"/>
    <x v="2"/>
    <x v="0"/>
    <x v="1"/>
    <x v="1"/>
    <x v="1"/>
    <n v="2410"/>
    <n v="0"/>
    <x v="19"/>
    <x v="14"/>
    <x v="18"/>
    <n v="52.995100000000001"/>
    <n v="-114.35599999999999"/>
    <n v="2110"/>
    <n v="16980"/>
    <x v="2"/>
    <n v="73"/>
    <n v="620000"/>
  </r>
  <r>
    <n v="6762816103"/>
    <d v="2016-10-02T00:00:00"/>
    <x v="1"/>
    <x v="3"/>
    <n v="5450"/>
    <n v="37058"/>
    <x v="1"/>
    <x v="0"/>
    <x v="1"/>
    <x v="0"/>
    <x v="2"/>
    <n v="5450"/>
    <n v="0"/>
    <x v="73"/>
    <x v="0"/>
    <x v="32"/>
    <n v="52.581000000000003"/>
    <n v="-114.277"/>
    <n v="2800"/>
    <n v="35716"/>
    <x v="1"/>
    <n v="60"/>
    <n v="610000"/>
  </r>
  <r>
    <n v="6762816450"/>
    <d v="2016-10-02T00:00:00"/>
    <x v="1"/>
    <x v="0"/>
    <n v="2420"/>
    <n v="5562"/>
    <x v="0"/>
    <x v="0"/>
    <x v="1"/>
    <x v="1"/>
    <x v="3"/>
    <n v="2420"/>
    <n v="0"/>
    <x v="3"/>
    <x v="0"/>
    <x v="42"/>
    <n v="52.917400000000001"/>
    <n v="-114.227"/>
    <n v="2280"/>
    <n v="4500"/>
    <x v="2"/>
    <n v="78"/>
    <n v="597400"/>
  </r>
  <r>
    <n v="6762816510"/>
    <d v="2016-10-02T00:00:00"/>
    <x v="2"/>
    <x v="8"/>
    <n v="2780"/>
    <n v="6000"/>
    <x v="0"/>
    <x v="0"/>
    <x v="1"/>
    <x v="1"/>
    <x v="2"/>
    <n v="2780"/>
    <n v="0"/>
    <x v="27"/>
    <x v="0"/>
    <x v="5"/>
    <n v="52.748399999999997"/>
    <n v="-114.07599999999999"/>
    <n v="2850"/>
    <n v="6000"/>
    <x v="2"/>
    <n v="54"/>
    <n v="594866"/>
  </r>
  <r>
    <n v="6762816532"/>
    <d v="2016-10-02T00:00:00"/>
    <x v="1"/>
    <x v="7"/>
    <n v="2080"/>
    <n v="4400"/>
    <x v="1"/>
    <x v="0"/>
    <x v="1"/>
    <x v="1"/>
    <x v="3"/>
    <n v="2080"/>
    <n v="0"/>
    <x v="102"/>
    <x v="0"/>
    <x v="41"/>
    <n v="52.835999999999999"/>
    <n v="-114.489"/>
    <n v="1680"/>
    <n v="4400"/>
    <x v="2"/>
    <n v="66"/>
    <n v="592500"/>
  </r>
  <r>
    <n v="6762817282"/>
    <d v="2016-10-02T00:00:00"/>
    <x v="1"/>
    <x v="0"/>
    <n v="2320"/>
    <n v="8721"/>
    <x v="0"/>
    <x v="0"/>
    <x v="1"/>
    <x v="1"/>
    <x v="1"/>
    <n v="2320"/>
    <n v="0"/>
    <x v="17"/>
    <x v="0"/>
    <x v="30"/>
    <n v="52.962600000000002"/>
    <n v="-114.416"/>
    <n v="2260"/>
    <n v="8268"/>
    <x v="2"/>
    <n v="72"/>
    <n v="562500"/>
  </r>
  <r>
    <n v="6762817522"/>
    <d v="2016-10-02T00:00:00"/>
    <x v="3"/>
    <x v="2"/>
    <n v="1400"/>
    <n v="1512"/>
    <x v="0"/>
    <x v="0"/>
    <x v="1"/>
    <x v="1"/>
    <x v="1"/>
    <n v="940"/>
    <n v="460"/>
    <x v="6"/>
    <x v="0"/>
    <x v="23"/>
    <n v="52.901899999999998"/>
    <n v="-114.58199999999999"/>
    <n v="1400"/>
    <n v="3500"/>
    <x v="1"/>
    <n v="57"/>
    <n v="553000"/>
  </r>
  <r>
    <n v="6762817978"/>
    <d v="2016-10-02T00:00:00"/>
    <x v="1"/>
    <x v="4"/>
    <n v="1840"/>
    <n v="4280"/>
    <x v="2"/>
    <x v="0"/>
    <x v="1"/>
    <x v="2"/>
    <x v="3"/>
    <n v="920"/>
    <n v="920"/>
    <x v="101"/>
    <x v="0"/>
    <x v="1"/>
    <n v="52.898099999999999"/>
    <n v="-114.51"/>
    <n v="1660"/>
    <n v="4280"/>
    <x v="1"/>
    <n v="51"/>
    <n v="540000"/>
  </r>
  <r>
    <n v="6762818386"/>
    <d v="2016-10-02T00:00:00"/>
    <x v="2"/>
    <x v="7"/>
    <n v="1310"/>
    <n v="2983"/>
    <x v="2"/>
    <x v="0"/>
    <x v="1"/>
    <x v="2"/>
    <x v="3"/>
    <n v="1170"/>
    <n v="140"/>
    <x v="56"/>
    <x v="0"/>
    <x v="25"/>
    <n v="52.924399999999999"/>
    <n v="-114.523"/>
    <n v="1680"/>
    <n v="8431"/>
    <x v="0"/>
    <n v="50"/>
    <n v="526500"/>
  </r>
  <r>
    <n v="6762818471"/>
    <d v="2016-10-02T00:00:00"/>
    <x v="1"/>
    <x v="0"/>
    <n v="3130"/>
    <n v="5795"/>
    <x v="0"/>
    <x v="0"/>
    <x v="1"/>
    <x v="1"/>
    <x v="2"/>
    <n v="3130"/>
    <n v="0"/>
    <x v="38"/>
    <x v="0"/>
    <x v="12"/>
    <n v="52.729700000000001"/>
    <n v="-114.34099999999999"/>
    <n v="2950"/>
    <n v="5259"/>
    <x v="2"/>
    <n v="62"/>
    <n v="525000"/>
  </r>
  <r>
    <n v="6762818613"/>
    <d v="2016-10-02T00:00:00"/>
    <x v="2"/>
    <x v="0"/>
    <n v="1480"/>
    <n v="1165"/>
    <x v="4"/>
    <x v="0"/>
    <x v="1"/>
    <x v="1"/>
    <x v="1"/>
    <n v="1480"/>
    <n v="0"/>
    <x v="6"/>
    <x v="0"/>
    <x v="51"/>
    <n v="52.849899999999998"/>
    <n v="-114.49"/>
    <n v="1480"/>
    <n v="1231"/>
    <x v="1"/>
    <n v="78"/>
    <n v="520000"/>
  </r>
  <r>
    <n v="6762818676"/>
    <d v="2016-10-02T00:00:00"/>
    <x v="1"/>
    <x v="1"/>
    <n v="2440"/>
    <n v="12051"/>
    <x v="2"/>
    <x v="0"/>
    <x v="1"/>
    <x v="0"/>
    <x v="1"/>
    <n v="1440"/>
    <n v="1000"/>
    <x v="29"/>
    <x v="0"/>
    <x v="35"/>
    <n v="52.9756"/>
    <n v="-114.541"/>
    <n v="2030"/>
    <n v="8006"/>
    <x v="0"/>
    <n v="56"/>
    <n v="518000"/>
  </r>
  <r>
    <n v="6762819138"/>
    <d v="2016-10-02T00:00:00"/>
    <x v="1"/>
    <x v="1"/>
    <n v="2630"/>
    <n v="15000"/>
    <x v="2"/>
    <x v="0"/>
    <x v="1"/>
    <x v="2"/>
    <x v="3"/>
    <n v="1690"/>
    <n v="940"/>
    <x v="21"/>
    <x v="0"/>
    <x v="18"/>
    <n v="52.972499999999997"/>
    <n v="-114.279"/>
    <n v="1800"/>
    <n v="16500"/>
    <x v="2"/>
    <n v="69"/>
    <n v="500000"/>
  </r>
  <r>
    <n v="6762819907"/>
    <d v="2016-10-02T00:00:00"/>
    <x v="1"/>
    <x v="0"/>
    <n v="1850"/>
    <n v="1836"/>
    <x v="0"/>
    <x v="0"/>
    <x v="1"/>
    <x v="1"/>
    <x v="3"/>
    <n v="1600"/>
    <n v="250"/>
    <x v="13"/>
    <x v="0"/>
    <x v="8"/>
    <n v="52.782899999999998"/>
    <n v="-114.18600000000001"/>
    <n v="1770"/>
    <n v="2236"/>
    <x v="2"/>
    <n v="51"/>
    <n v="476100"/>
  </r>
  <r>
    <n v="6762819919"/>
    <d v="2016-10-02T00:00:00"/>
    <x v="2"/>
    <x v="6"/>
    <n v="1500"/>
    <n v="9416"/>
    <x v="2"/>
    <x v="0"/>
    <x v="1"/>
    <x v="2"/>
    <x v="1"/>
    <n v="1500"/>
    <n v="0"/>
    <x v="84"/>
    <x v="0"/>
    <x v="35"/>
    <n v="52.9435"/>
    <n v="-114.52200000000001"/>
    <n v="1440"/>
    <n v="7200"/>
    <x v="2"/>
    <n v="65"/>
    <n v="475500"/>
  </r>
  <r>
    <n v="6762820847"/>
    <d v="2016-10-02T00:00:00"/>
    <x v="2"/>
    <x v="4"/>
    <n v="2290"/>
    <n v="44866"/>
    <x v="2"/>
    <x v="0"/>
    <x v="1"/>
    <x v="1"/>
    <x v="1"/>
    <n v="1390"/>
    <n v="900"/>
    <x v="96"/>
    <x v="0"/>
    <x v="34"/>
    <n v="52.969799999999999"/>
    <n v="-114.23099999999999"/>
    <n v="2410"/>
    <n v="44866"/>
    <x v="0"/>
    <n v="68"/>
    <n v="450000"/>
  </r>
  <r>
    <n v="6762821417"/>
    <d v="2016-10-02T00:00:00"/>
    <x v="1"/>
    <x v="0"/>
    <n v="2708"/>
    <n v="4772"/>
    <x v="0"/>
    <x v="0"/>
    <x v="1"/>
    <x v="1"/>
    <x v="2"/>
    <n v="2708"/>
    <n v="0"/>
    <x v="14"/>
    <x v="0"/>
    <x v="20"/>
    <n v="52.571300000000001"/>
    <n v="-114.36799999999999"/>
    <n v="2502"/>
    <n v="4900"/>
    <x v="0"/>
    <n v="62"/>
    <n v="436952"/>
  </r>
  <r>
    <n v="6762821734"/>
    <d v="2016-10-02T00:00:00"/>
    <x v="1"/>
    <x v="10"/>
    <n v="2584"/>
    <n v="5005"/>
    <x v="0"/>
    <x v="0"/>
    <x v="1"/>
    <x v="1"/>
    <x v="1"/>
    <n v="2584"/>
    <n v="0"/>
    <x v="14"/>
    <x v="0"/>
    <x v="15"/>
    <n v="52.526000000000003"/>
    <n v="-114.54"/>
    <n v="2767"/>
    <n v="5201"/>
    <x v="0"/>
    <n v="76"/>
    <n v="429900"/>
  </r>
  <r>
    <n v="6762822319"/>
    <d v="2016-10-02T00:00:00"/>
    <x v="2"/>
    <x v="4"/>
    <n v="2650"/>
    <n v="7500"/>
    <x v="1"/>
    <x v="0"/>
    <x v="1"/>
    <x v="2"/>
    <x v="3"/>
    <n v="1590"/>
    <n v="1060"/>
    <x v="71"/>
    <x v="0"/>
    <x v="11"/>
    <n v="53.001600000000003"/>
    <n v="-114.50700000000001"/>
    <n v="1340"/>
    <n v="7500"/>
    <x v="2"/>
    <n v="63"/>
    <n v="415000"/>
  </r>
  <r>
    <n v="6762822425"/>
    <d v="2016-10-02T00:00:00"/>
    <x v="3"/>
    <x v="7"/>
    <n v="1240"/>
    <n v="3873"/>
    <x v="2"/>
    <x v="0"/>
    <x v="1"/>
    <x v="2"/>
    <x v="4"/>
    <n v="860"/>
    <n v="380"/>
    <x v="1"/>
    <x v="0"/>
    <x v="6"/>
    <n v="52.805199999999999"/>
    <n v="-114.578"/>
    <n v="1240"/>
    <n v="4336"/>
    <x v="0"/>
    <n v="80"/>
    <n v="412000"/>
  </r>
  <r>
    <n v="6762822998"/>
    <d v="2016-10-02T00:00:00"/>
    <x v="2"/>
    <x v="5"/>
    <n v="1880"/>
    <n v="12473"/>
    <x v="2"/>
    <x v="0"/>
    <x v="1"/>
    <x v="1"/>
    <x v="1"/>
    <n v="1420"/>
    <n v="460"/>
    <x v="72"/>
    <x v="0"/>
    <x v="55"/>
    <n v="52.9923"/>
    <n v="-114.446"/>
    <n v="2300"/>
    <n v="10469"/>
    <x v="0"/>
    <n v="78"/>
    <n v="399000"/>
  </r>
  <r>
    <n v="6762823286"/>
    <d v="2016-10-02T00:00:00"/>
    <x v="1"/>
    <x v="5"/>
    <n v="2680"/>
    <n v="35218"/>
    <x v="0"/>
    <x v="0"/>
    <x v="1"/>
    <x v="1"/>
    <x v="1"/>
    <n v="2680"/>
    <n v="0"/>
    <x v="50"/>
    <x v="0"/>
    <x v="9"/>
    <n v="52.691299999999998"/>
    <n v="-114.187"/>
    <n v="2980"/>
    <n v="35218"/>
    <x v="0"/>
    <n v="69"/>
    <n v="390000"/>
  </r>
  <r>
    <n v="6762823615"/>
    <d v="2016-10-02T00:00:00"/>
    <x v="1"/>
    <x v="0"/>
    <n v="2130"/>
    <n v="6003"/>
    <x v="0"/>
    <x v="0"/>
    <x v="1"/>
    <x v="1"/>
    <x v="1"/>
    <n v="2130"/>
    <n v="0"/>
    <x v="64"/>
    <x v="0"/>
    <x v="43"/>
    <n v="52.681800000000003"/>
    <n v="-114.31"/>
    <n v="1940"/>
    <n v="4529"/>
    <x v="2"/>
    <n v="62"/>
    <n v="381000"/>
  </r>
  <r>
    <n v="6762823898"/>
    <d v="2016-10-02T00:00:00"/>
    <x v="1"/>
    <x v="7"/>
    <n v="1430"/>
    <n v="7232"/>
    <x v="1"/>
    <x v="0"/>
    <x v="1"/>
    <x v="1"/>
    <x v="3"/>
    <n v="1430"/>
    <n v="0"/>
    <x v="16"/>
    <x v="0"/>
    <x v="19"/>
    <n v="52.9497"/>
    <n v="-114.518"/>
    <n v="1540"/>
    <n v="7232"/>
    <x v="0"/>
    <n v="66"/>
    <n v="375000"/>
  </r>
  <r>
    <n v="6762824017"/>
    <d v="2016-10-02T00:00:00"/>
    <x v="2"/>
    <x v="0"/>
    <n v="2430"/>
    <n v="5000"/>
    <x v="0"/>
    <x v="0"/>
    <x v="1"/>
    <x v="1"/>
    <x v="1"/>
    <n v="2430"/>
    <n v="0"/>
    <x v="3"/>
    <x v="0"/>
    <x v="32"/>
    <n v="52.608600000000003"/>
    <n v="-114.31699999999999"/>
    <n v="2910"/>
    <n v="5620"/>
    <x v="0"/>
    <n v="53"/>
    <n v="372000"/>
  </r>
  <r>
    <n v="6762824736"/>
    <d v="2016-10-02T00:00:00"/>
    <x v="3"/>
    <x v="6"/>
    <n v="1390"/>
    <n v="2500"/>
    <x v="2"/>
    <x v="0"/>
    <x v="1"/>
    <x v="2"/>
    <x v="4"/>
    <n v="1390"/>
    <n v="0"/>
    <x v="102"/>
    <x v="0"/>
    <x v="61"/>
    <n v="52.7532"/>
    <n v="-114.56100000000001"/>
    <n v="1290"/>
    <n v="7740"/>
    <x v="2"/>
    <n v="64"/>
    <n v="354000"/>
  </r>
  <r>
    <n v="6762824909"/>
    <d v="2016-10-02T00:00:00"/>
    <x v="1"/>
    <x v="1"/>
    <n v="2300"/>
    <n v="3175"/>
    <x v="1"/>
    <x v="0"/>
    <x v="1"/>
    <x v="1"/>
    <x v="4"/>
    <n v="1340"/>
    <n v="960"/>
    <x v="29"/>
    <x v="0"/>
    <x v="51"/>
    <n v="52.803199999999997"/>
    <n v="-114.495"/>
    <n v="1260"/>
    <n v="3175"/>
    <x v="0"/>
    <n v="60"/>
    <n v="350000"/>
  </r>
  <r>
    <n v="6762824910"/>
    <d v="2016-10-02T00:00:00"/>
    <x v="1"/>
    <x v="1"/>
    <n v="3390"/>
    <n v="16153"/>
    <x v="2"/>
    <x v="0"/>
    <x v="1"/>
    <x v="2"/>
    <x v="3"/>
    <n v="1970"/>
    <n v="1420"/>
    <x v="62"/>
    <x v="0"/>
    <x v="64"/>
    <n v="52.625399999999999"/>
    <n v="-114.374"/>
    <n v="2530"/>
    <n v="8495"/>
    <x v="1"/>
    <n v="69"/>
    <n v="350000"/>
  </r>
  <r>
    <n v="6762825603"/>
    <d v="2016-10-02T00:00:00"/>
    <x v="2"/>
    <x v="6"/>
    <n v="1030"/>
    <n v="7200"/>
    <x v="2"/>
    <x v="0"/>
    <x v="1"/>
    <x v="1"/>
    <x v="4"/>
    <n v="880"/>
    <n v="150"/>
    <x v="16"/>
    <x v="0"/>
    <x v="61"/>
    <n v="52.755499999999998"/>
    <n v="-114.566"/>
    <n v="1030"/>
    <n v="7200"/>
    <x v="0"/>
    <n v="65"/>
    <n v="335000"/>
  </r>
  <r>
    <n v="6762825604"/>
    <d v="2016-10-02T00:00:00"/>
    <x v="1"/>
    <x v="6"/>
    <n v="1480"/>
    <n v="6500"/>
    <x v="1"/>
    <x v="0"/>
    <x v="1"/>
    <x v="2"/>
    <x v="3"/>
    <n v="1480"/>
    <n v="0"/>
    <x v="86"/>
    <x v="0"/>
    <x v="48"/>
    <n v="52.758200000000002"/>
    <n v="-114.45699999999999"/>
    <n v="2380"/>
    <n v="6000"/>
    <x v="0"/>
    <n v="66"/>
    <n v="335000"/>
  </r>
  <r>
    <n v="6762825723"/>
    <d v="2016-10-02T00:00:00"/>
    <x v="2"/>
    <x v="4"/>
    <n v="1340"/>
    <n v="13115"/>
    <x v="2"/>
    <x v="0"/>
    <x v="1"/>
    <x v="1"/>
    <x v="3"/>
    <n v="1340"/>
    <n v="0"/>
    <x v="41"/>
    <x v="0"/>
    <x v="22"/>
    <n v="52.732100000000003"/>
    <n v="-113.96"/>
    <n v="1370"/>
    <n v="10800"/>
    <x v="2"/>
    <n v="54"/>
    <n v="332000"/>
  </r>
  <r>
    <n v="6762826049"/>
    <d v="2016-10-02T00:00:00"/>
    <x v="2"/>
    <x v="7"/>
    <n v="1270"/>
    <n v="1067"/>
    <x v="4"/>
    <x v="0"/>
    <x v="1"/>
    <x v="1"/>
    <x v="1"/>
    <n v="1270"/>
    <n v="0"/>
    <x v="43"/>
    <x v="0"/>
    <x v="35"/>
    <n v="52.953600000000002"/>
    <n v="-114.54300000000001"/>
    <n v="1090"/>
    <n v="1118"/>
    <x v="0"/>
    <n v="76"/>
    <n v="325000"/>
  </r>
  <r>
    <n v="6762826285"/>
    <d v="2016-10-02T00:00:00"/>
    <x v="1"/>
    <x v="4"/>
    <n v="1760"/>
    <n v="11180"/>
    <x v="2"/>
    <x v="0"/>
    <x v="1"/>
    <x v="2"/>
    <x v="1"/>
    <n v="1760"/>
    <n v="0"/>
    <x v="24"/>
    <x v="0"/>
    <x v="12"/>
    <n v="52.701500000000003"/>
    <n v="-114.30800000000001"/>
    <n v="1730"/>
    <n v="11180"/>
    <x v="0"/>
    <n v="77"/>
    <n v="320000"/>
  </r>
  <r>
    <n v="6762826717"/>
    <d v="2016-10-02T00:00:00"/>
    <x v="3"/>
    <x v="6"/>
    <n v="1050"/>
    <n v="8220"/>
    <x v="2"/>
    <x v="0"/>
    <x v="1"/>
    <x v="2"/>
    <x v="4"/>
    <n v="780"/>
    <n v="270"/>
    <x v="83"/>
    <x v="0"/>
    <x v="11"/>
    <n v="52.989800000000002"/>
    <n v="-114.506"/>
    <n v="1340"/>
    <n v="7651"/>
    <x v="1"/>
    <n v="72"/>
    <n v="310000"/>
  </r>
  <r>
    <n v="6762826993"/>
    <d v="2016-10-02T00:00:00"/>
    <x v="2"/>
    <x v="4"/>
    <n v="1720"/>
    <n v="6000"/>
    <x v="2"/>
    <x v="0"/>
    <x v="2"/>
    <x v="1"/>
    <x v="3"/>
    <n v="1000"/>
    <n v="720"/>
    <x v="33"/>
    <x v="0"/>
    <x v="60"/>
    <n v="52.729900000000001"/>
    <n v="-114.413"/>
    <n v="1690"/>
    <n v="6000"/>
    <x v="2"/>
    <n v="58"/>
    <n v="304000"/>
  </r>
  <r>
    <n v="6762827382"/>
    <d v="2016-10-02T00:00:00"/>
    <x v="3"/>
    <x v="6"/>
    <n v="820"/>
    <n v="288367"/>
    <x v="2"/>
    <x v="0"/>
    <x v="1"/>
    <x v="1"/>
    <x v="4"/>
    <n v="820"/>
    <n v="0"/>
    <x v="70"/>
    <x v="11"/>
    <x v="32"/>
    <n v="52.6496"/>
    <n v="-114.355"/>
    <n v="1580"/>
    <n v="8154"/>
    <x v="2"/>
    <n v="71"/>
    <n v="295000"/>
  </r>
  <r>
    <n v="6762827558"/>
    <d v="2016-10-02T00:00:00"/>
    <x v="2"/>
    <x v="5"/>
    <n v="1500"/>
    <n v="7482"/>
    <x v="2"/>
    <x v="0"/>
    <x v="1"/>
    <x v="2"/>
    <x v="3"/>
    <n v="1210"/>
    <n v="290"/>
    <x v="24"/>
    <x v="0"/>
    <x v="39"/>
    <n v="52.691899999999997"/>
    <n v="-114.377"/>
    <n v="1480"/>
    <n v="7308"/>
    <x v="0"/>
    <n v="78"/>
    <n v="290000"/>
  </r>
  <r>
    <n v="6762827792"/>
    <d v="2016-10-02T00:00:00"/>
    <x v="2"/>
    <x v="7"/>
    <n v="1870"/>
    <n v="42070"/>
    <x v="2"/>
    <x v="0"/>
    <x v="1"/>
    <x v="1"/>
    <x v="3"/>
    <n v="1870"/>
    <n v="0"/>
    <x v="69"/>
    <x v="0"/>
    <x v="53"/>
    <n v="52.738999999999997"/>
    <n v="-114.503"/>
    <n v="1870"/>
    <n v="19965"/>
    <x v="2"/>
    <n v="74"/>
    <n v="285000"/>
  </r>
  <r>
    <n v="6762828216"/>
    <d v="2016-10-02T00:00:00"/>
    <x v="1"/>
    <x v="2"/>
    <n v="1720"/>
    <n v="5472"/>
    <x v="2"/>
    <x v="0"/>
    <x v="1"/>
    <x v="1"/>
    <x v="4"/>
    <n v="860"/>
    <n v="860"/>
    <x v="7"/>
    <x v="0"/>
    <x v="48"/>
    <n v="52.759900000000002"/>
    <n v="-114.47799999999999"/>
    <n v="1720"/>
    <n v="5670"/>
    <x v="2"/>
    <n v="58"/>
    <n v="275000"/>
  </r>
  <r>
    <n v="6762828312"/>
    <d v="2016-10-02T00:00:00"/>
    <x v="3"/>
    <x v="26"/>
    <n v="1180"/>
    <n v="7750"/>
    <x v="2"/>
    <x v="0"/>
    <x v="1"/>
    <x v="2"/>
    <x v="4"/>
    <n v="590"/>
    <n v="590"/>
    <x v="11"/>
    <x v="0"/>
    <x v="11"/>
    <n v="52.999000000000002"/>
    <n v="-114.506"/>
    <n v="1380"/>
    <n v="8976"/>
    <x v="2"/>
    <n v="50"/>
    <n v="273000"/>
  </r>
  <r>
    <n v="6762828541"/>
    <d v="2016-10-02T00:00:00"/>
    <x v="2"/>
    <x v="2"/>
    <n v="1610"/>
    <n v="8416"/>
    <x v="2"/>
    <x v="0"/>
    <x v="1"/>
    <x v="1"/>
    <x v="3"/>
    <n v="1610"/>
    <n v="0"/>
    <x v="61"/>
    <x v="0"/>
    <x v="64"/>
    <n v="52.627000000000002"/>
    <n v="-114.377"/>
    <n v="1600"/>
    <n v="8308"/>
    <x v="1"/>
    <n v="77"/>
    <n v="268000"/>
  </r>
  <r>
    <n v="6762828648"/>
    <d v="2016-10-02T00:00:00"/>
    <x v="2"/>
    <x v="7"/>
    <n v="1530"/>
    <n v="7500"/>
    <x v="1"/>
    <x v="0"/>
    <x v="1"/>
    <x v="1"/>
    <x v="3"/>
    <n v="1530"/>
    <n v="0"/>
    <x v="50"/>
    <x v="0"/>
    <x v="21"/>
    <n v="52.593899999999998"/>
    <n v="-114.245"/>
    <n v="2080"/>
    <n v="11250"/>
    <x v="1"/>
    <n v="51"/>
    <n v="265000"/>
  </r>
  <r>
    <n v="6762828837"/>
    <d v="2016-10-02T00:00:00"/>
    <x v="3"/>
    <x v="6"/>
    <n v="1410"/>
    <n v="5650"/>
    <x v="1"/>
    <x v="0"/>
    <x v="1"/>
    <x v="1"/>
    <x v="4"/>
    <n v="1410"/>
    <n v="0"/>
    <x v="101"/>
    <x v="0"/>
    <x v="48"/>
    <n v="52.745899999999999"/>
    <n v="-114.44799999999999"/>
    <n v="1430"/>
    <n v="5650"/>
    <x v="0"/>
    <n v="58"/>
    <n v="260000"/>
  </r>
  <r>
    <n v="6762829093"/>
    <d v="2016-10-02T00:00:00"/>
    <x v="3"/>
    <x v="6"/>
    <n v="780"/>
    <n v="8160"/>
    <x v="2"/>
    <x v="0"/>
    <x v="1"/>
    <x v="2"/>
    <x v="4"/>
    <n v="780"/>
    <n v="0"/>
    <x v="69"/>
    <x v="0"/>
    <x v="35"/>
    <n v="52.965600000000002"/>
    <n v="-114.53"/>
    <n v="1310"/>
    <n v="8160"/>
    <x v="1"/>
    <n v="77"/>
    <n v="254922"/>
  </r>
  <r>
    <n v="6762829339"/>
    <d v="2016-10-02T00:00:00"/>
    <x v="1"/>
    <x v="2"/>
    <n v="1500"/>
    <n v="7854"/>
    <x v="1"/>
    <x v="0"/>
    <x v="1"/>
    <x v="1"/>
    <x v="3"/>
    <n v="1500"/>
    <n v="0"/>
    <x v="46"/>
    <x v="0"/>
    <x v="15"/>
    <n v="52.542700000000004"/>
    <n v="-114.544"/>
    <n v="1500"/>
    <n v="7334"/>
    <x v="0"/>
    <n v="74"/>
    <n v="249900"/>
  </r>
  <r>
    <n v="6762829984"/>
    <d v="2016-10-02T00:00:00"/>
    <x v="2"/>
    <x v="7"/>
    <n v="1630"/>
    <n v="6625"/>
    <x v="2"/>
    <x v="0"/>
    <x v="1"/>
    <x v="0"/>
    <x v="3"/>
    <n v="980"/>
    <n v="650"/>
    <x v="19"/>
    <x v="0"/>
    <x v="15"/>
    <n v="52.52"/>
    <n v="-114.55800000000001"/>
    <n v="1440"/>
    <n v="7145"/>
    <x v="0"/>
    <n v="57"/>
    <n v="230000"/>
  </r>
  <r>
    <n v="6762830493"/>
    <d v="2016-10-02T00:00:00"/>
    <x v="3"/>
    <x v="6"/>
    <n v="750"/>
    <n v="6089"/>
    <x v="2"/>
    <x v="0"/>
    <x v="2"/>
    <x v="1"/>
    <x v="4"/>
    <n v="750"/>
    <n v="0"/>
    <x v="87"/>
    <x v="0"/>
    <x v="39"/>
    <n v="52.704999999999998"/>
    <n v="-114.389"/>
    <n v="1430"/>
    <n v="6451"/>
    <x v="1"/>
    <n v="65"/>
    <n v="213000"/>
  </r>
  <r>
    <n v="6762830567"/>
    <d v="2016-10-02T00:00:00"/>
    <x v="2"/>
    <x v="6"/>
    <n v="1000"/>
    <n v="5454"/>
    <x v="2"/>
    <x v="0"/>
    <x v="1"/>
    <x v="1"/>
    <x v="3"/>
    <n v="1000"/>
    <n v="0"/>
    <x v="33"/>
    <x v="0"/>
    <x v="35"/>
    <n v="52.963900000000002"/>
    <n v="-114.527"/>
    <n v="1320"/>
    <n v="5250"/>
    <x v="1"/>
    <n v="77"/>
    <n v="210000"/>
  </r>
  <r>
    <n v="6762831069"/>
    <d v="2016-10-02T00:00:00"/>
    <x v="2"/>
    <x v="4"/>
    <n v="1170"/>
    <n v="9085"/>
    <x v="2"/>
    <x v="0"/>
    <x v="1"/>
    <x v="1"/>
    <x v="3"/>
    <n v="1170"/>
    <n v="0"/>
    <x v="39"/>
    <x v="0"/>
    <x v="15"/>
    <n v="52.510800000000003"/>
    <n v="-114.544"/>
    <n v="1230"/>
    <n v="9085"/>
    <x v="2"/>
    <n v="50"/>
    <n v="185000"/>
  </r>
  <r>
    <n v="6762831070"/>
    <d v="2016-10-02T00:00:00"/>
    <x v="2"/>
    <x v="6"/>
    <n v="940"/>
    <n v="7125"/>
    <x v="1"/>
    <x v="0"/>
    <x v="1"/>
    <x v="2"/>
    <x v="3"/>
    <n v="940"/>
    <n v="0"/>
    <x v="72"/>
    <x v="0"/>
    <x v="63"/>
    <n v="52.605600000000003"/>
    <n v="-114.48699999999999"/>
    <n v="1170"/>
    <n v="7125"/>
    <x v="1"/>
    <n v="78"/>
    <n v="185000"/>
  </r>
  <r>
    <n v="6762831308"/>
    <d v="2016-10-02T00:00:00"/>
    <x v="2"/>
    <x v="7"/>
    <n v="1020"/>
    <n v="10152"/>
    <x v="2"/>
    <x v="0"/>
    <x v="1"/>
    <x v="0"/>
    <x v="4"/>
    <n v="1020"/>
    <n v="0"/>
    <x v="23"/>
    <x v="0"/>
    <x v="50"/>
    <n v="52.7271"/>
    <n v="-114.358"/>
    <n v="1320"/>
    <n v="8892"/>
    <x v="2"/>
    <n v="68"/>
    <n v="165000"/>
  </r>
  <r>
    <n v="6762831370"/>
    <d v="2016-10-02T00:00:00"/>
    <x v="0"/>
    <x v="7"/>
    <n v="1710"/>
    <n v="8100"/>
    <x v="1"/>
    <x v="0"/>
    <x v="1"/>
    <x v="2"/>
    <x v="3"/>
    <n v="1710"/>
    <n v="0"/>
    <x v="62"/>
    <x v="0"/>
    <x v="63"/>
    <n v="52.613900000000001"/>
    <n v="-114.47799999999999"/>
    <n v="1480"/>
    <n v="8025"/>
    <x v="2"/>
    <n v="74"/>
    <n v="158550"/>
  </r>
  <r>
    <n v="6762831540"/>
    <d v="2016-10-02T00:00:00"/>
    <x v="7"/>
    <x v="20"/>
    <n v="840"/>
    <n v="7203"/>
    <x v="1"/>
    <x v="0"/>
    <x v="1"/>
    <x v="1"/>
    <x v="4"/>
    <n v="840"/>
    <n v="0"/>
    <x v="49"/>
    <x v="0"/>
    <x v="53"/>
    <n v="52.705599999999997"/>
    <n v="-114.491"/>
    <n v="1560"/>
    <n v="8603"/>
    <x v="0"/>
    <n v="62"/>
    <n v="124000"/>
  </r>
  <r>
    <n v="6762813635"/>
    <d v="2016-10-03T00:00:00"/>
    <x v="1"/>
    <x v="4"/>
    <n v="2100"/>
    <n v="6613"/>
    <x v="0"/>
    <x v="0"/>
    <x v="1"/>
    <x v="1"/>
    <x v="1"/>
    <n v="2100"/>
    <n v="0"/>
    <x v="1"/>
    <x v="9"/>
    <x v="6"/>
    <n v="52.796999999999997"/>
    <n v="-114.575"/>
    <n v="1630"/>
    <n v="5750"/>
    <x v="0"/>
    <n v="53"/>
    <n v="750000"/>
  </r>
  <r>
    <n v="6762824818"/>
    <d v="2016-10-03T00:00:00"/>
    <x v="3"/>
    <x v="4"/>
    <n v="1210"/>
    <n v="1189"/>
    <x v="0"/>
    <x v="0"/>
    <x v="1"/>
    <x v="1"/>
    <x v="1"/>
    <n v="1210"/>
    <n v="0"/>
    <x v="14"/>
    <x v="0"/>
    <x v="8"/>
    <n v="52.782600000000002"/>
    <n v="-114.188"/>
    <n v="1540"/>
    <n v="1672"/>
    <x v="0"/>
    <n v="74"/>
    <n v="351358"/>
  </r>
  <r>
    <n v="6762825744"/>
    <d v="2016-10-03T00:00:00"/>
    <x v="7"/>
    <x v="6"/>
    <n v="580"/>
    <n v="1799"/>
    <x v="2"/>
    <x v="0"/>
    <x v="1"/>
    <x v="1"/>
    <x v="3"/>
    <n v="580"/>
    <n v="0"/>
    <x v="60"/>
    <x v="12"/>
    <x v="4"/>
    <n v="52.9129"/>
    <n v="-114.565"/>
    <n v="1260"/>
    <n v="4000"/>
    <x v="0"/>
    <n v="62"/>
    <n v="330600"/>
  </r>
  <r>
    <n v="6762830846"/>
    <d v="2016-10-03T00:00:00"/>
    <x v="2"/>
    <x v="4"/>
    <n v="1550"/>
    <n v="6225"/>
    <x v="2"/>
    <x v="0"/>
    <x v="1"/>
    <x v="2"/>
    <x v="3"/>
    <n v="1550"/>
    <n v="0"/>
    <x v="49"/>
    <x v="0"/>
    <x v="69"/>
    <n v="52.5398"/>
    <n v="-114.408"/>
    <n v="1760"/>
    <n v="9496"/>
    <x v="1"/>
    <n v="74"/>
    <n v="199950"/>
  </r>
  <r>
    <n v="6762820358"/>
    <d v="2016-10-04T00:00:00"/>
    <x v="1"/>
    <x v="1"/>
    <n v="2040"/>
    <n v="8996"/>
    <x v="2"/>
    <x v="0"/>
    <x v="1"/>
    <x v="2"/>
    <x v="1"/>
    <n v="1260"/>
    <n v="780"/>
    <x v="47"/>
    <x v="0"/>
    <x v="7"/>
    <n v="52.896000000000001"/>
    <n v="-114.375"/>
    <n v="2470"/>
    <n v="9180"/>
    <x v="2"/>
    <n v="67"/>
    <n v="464625"/>
  </r>
  <r>
    <n v="6762829183"/>
    <d v="2016-10-04T00:00:00"/>
    <x v="2"/>
    <x v="4"/>
    <n v="1290"/>
    <n v="4000"/>
    <x v="2"/>
    <x v="0"/>
    <x v="1"/>
    <x v="1"/>
    <x v="4"/>
    <n v="1170"/>
    <n v="120"/>
    <x v="92"/>
    <x v="0"/>
    <x v="31"/>
    <n v="52.760899999999999"/>
    <n v="-114.544"/>
    <n v="1140"/>
    <n v="4000"/>
    <x v="2"/>
    <n v="76"/>
    <n v="250800"/>
  </r>
  <r>
    <n v="6762831269"/>
    <d v="2016-10-04T00:00:00"/>
    <x v="2"/>
    <x v="6"/>
    <n v="1300"/>
    <n v="8284"/>
    <x v="2"/>
    <x v="0"/>
    <x v="1"/>
    <x v="1"/>
    <x v="3"/>
    <n v="1300"/>
    <n v="0"/>
    <x v="24"/>
    <x v="0"/>
    <x v="37"/>
    <n v="52.5627"/>
    <n v="-114.496"/>
    <n v="1360"/>
    <n v="7848"/>
    <x v="1"/>
    <n v="78"/>
    <n v="169575"/>
  </r>
  <r>
    <n v="6762810436"/>
    <d v="2016-10-05T00:00:00"/>
    <x v="1"/>
    <x v="3"/>
    <n v="4250"/>
    <n v="12281"/>
    <x v="0"/>
    <x v="0"/>
    <x v="0"/>
    <x v="1"/>
    <x v="5"/>
    <n v="3020"/>
    <n v="1230"/>
    <x v="36"/>
    <x v="0"/>
    <x v="24"/>
    <n v="52.780700000000003"/>
    <n v="-114.303"/>
    <n v="4940"/>
    <n v="12941"/>
    <x v="2"/>
    <n v="50"/>
    <n v="1620000"/>
  </r>
  <r>
    <n v="6762810609"/>
    <d v="2016-10-05T00:00:00"/>
    <x v="1"/>
    <x v="8"/>
    <n v="3720"/>
    <n v="5432"/>
    <x v="3"/>
    <x v="0"/>
    <x v="1"/>
    <x v="0"/>
    <x v="2"/>
    <n v="2720"/>
    <n v="1000"/>
    <x v="81"/>
    <x v="0"/>
    <x v="10"/>
    <n v="52.858199999999997"/>
    <n v="-114.512"/>
    <n v="2610"/>
    <n v="5000"/>
    <x v="0"/>
    <n v="77"/>
    <n v="1440000"/>
  </r>
  <r>
    <n v="6762811123"/>
    <d v="2016-10-05T00:00:00"/>
    <x v="0"/>
    <x v="10"/>
    <n v="4350"/>
    <n v="6218"/>
    <x v="0"/>
    <x v="0"/>
    <x v="2"/>
    <x v="1"/>
    <x v="0"/>
    <n v="3520"/>
    <n v="830"/>
    <x v="15"/>
    <x v="0"/>
    <x v="9"/>
    <n v="52.769599999999997"/>
    <n v="-114.187"/>
    <n v="3260"/>
    <n v="5989"/>
    <x v="1"/>
    <n v="63"/>
    <n v="1150000"/>
  </r>
  <r>
    <n v="6762811124"/>
    <d v="2016-10-05T00:00:00"/>
    <x v="5"/>
    <x v="14"/>
    <n v="4090"/>
    <n v="49542"/>
    <x v="0"/>
    <x v="0"/>
    <x v="1"/>
    <x v="1"/>
    <x v="2"/>
    <n v="3100"/>
    <n v="990"/>
    <x v="73"/>
    <x v="0"/>
    <x v="46"/>
    <n v="52.870800000000003"/>
    <n v="-114.343"/>
    <n v="2980"/>
    <n v="43357"/>
    <x v="0"/>
    <n v="68"/>
    <n v="1150000"/>
  </r>
  <r>
    <n v="6762811165"/>
    <d v="2016-10-05T00:00:00"/>
    <x v="5"/>
    <x v="11"/>
    <n v="3100"/>
    <n v="9378"/>
    <x v="4"/>
    <x v="0"/>
    <x v="2"/>
    <x v="1"/>
    <x v="6"/>
    <n v="3100"/>
    <n v="0"/>
    <x v="41"/>
    <x v="0"/>
    <x v="44"/>
    <n v="52.868099999999998"/>
    <n v="-114.504"/>
    <n v="3270"/>
    <n v="6334"/>
    <x v="2"/>
    <n v="68"/>
    <n v="1130000"/>
  </r>
  <r>
    <n v="6762811447"/>
    <d v="2016-10-05T00:00:00"/>
    <x v="1"/>
    <x v="8"/>
    <n v="2720"/>
    <n v="4800"/>
    <x v="1"/>
    <x v="0"/>
    <x v="1"/>
    <x v="0"/>
    <x v="1"/>
    <n v="1790"/>
    <n v="930"/>
    <x v="56"/>
    <x v="0"/>
    <x v="1"/>
    <n v="52.889499999999998"/>
    <n v="-114.473"/>
    <n v="2260"/>
    <n v="4800"/>
    <x v="1"/>
    <n v="64"/>
    <n v="1020000"/>
  </r>
  <r>
    <n v="6762812689"/>
    <d v="2016-10-05T00:00:00"/>
    <x v="1"/>
    <x v="0"/>
    <n v="3430"/>
    <n v="42775"/>
    <x v="0"/>
    <x v="0"/>
    <x v="1"/>
    <x v="1"/>
    <x v="0"/>
    <n v="3430"/>
    <n v="0"/>
    <x v="44"/>
    <x v="0"/>
    <x v="34"/>
    <n v="52.994999999999997"/>
    <n v="-114.235"/>
    <n v="3190"/>
    <n v="36820"/>
    <x v="2"/>
    <n v="59"/>
    <n v="829950"/>
  </r>
  <r>
    <n v="6762812726"/>
    <d v="2016-10-05T00:00:00"/>
    <x v="2"/>
    <x v="0"/>
    <n v="3400"/>
    <n v="38400"/>
    <x v="2"/>
    <x v="0"/>
    <x v="0"/>
    <x v="1"/>
    <x v="1"/>
    <n v="1870"/>
    <n v="1530"/>
    <x v="8"/>
    <x v="34"/>
    <x v="47"/>
    <n v="52.991100000000003"/>
    <n v="-114.562"/>
    <n v="3400"/>
    <n v="24338"/>
    <x v="2"/>
    <n v="70"/>
    <n v="825000"/>
  </r>
  <r>
    <n v="6762812727"/>
    <d v="2016-10-05T00:00:00"/>
    <x v="2"/>
    <x v="4"/>
    <n v="2080"/>
    <n v="5000"/>
    <x v="0"/>
    <x v="0"/>
    <x v="1"/>
    <x v="0"/>
    <x v="1"/>
    <n v="2080"/>
    <n v="0"/>
    <x v="91"/>
    <x v="0"/>
    <x v="25"/>
    <n v="52.901699999999998"/>
    <n v="-114.54600000000001"/>
    <n v="1820"/>
    <n v="5000"/>
    <x v="2"/>
    <n v="72"/>
    <n v="825000"/>
  </r>
  <r>
    <n v="6762813027"/>
    <d v="2016-10-05T00:00:00"/>
    <x v="1"/>
    <x v="0"/>
    <n v="3320"/>
    <n v="7429"/>
    <x v="0"/>
    <x v="0"/>
    <x v="1"/>
    <x v="1"/>
    <x v="2"/>
    <n v="3320"/>
    <n v="0"/>
    <x v="14"/>
    <x v="0"/>
    <x v="30"/>
    <n v="52.948900000000002"/>
    <n v="-114.41500000000001"/>
    <n v="1840"/>
    <n v="7429"/>
    <x v="1"/>
    <n v="78"/>
    <n v="799950"/>
  </r>
  <r>
    <n v="6762813311"/>
    <d v="2016-10-05T00:00:00"/>
    <x v="0"/>
    <x v="10"/>
    <n v="3290"/>
    <n v="5600"/>
    <x v="0"/>
    <x v="0"/>
    <x v="1"/>
    <x v="1"/>
    <x v="2"/>
    <n v="2670"/>
    <n v="620"/>
    <x v="22"/>
    <x v="0"/>
    <x v="2"/>
    <n v="52.935600000000001"/>
    <n v="-114.309"/>
    <n v="3130"/>
    <n v="5600"/>
    <x v="0"/>
    <n v="79"/>
    <n v="775000"/>
  </r>
  <r>
    <n v="6762813470"/>
    <d v="2016-10-05T00:00:00"/>
    <x v="2"/>
    <x v="0"/>
    <n v="3190"/>
    <n v="49137"/>
    <x v="0"/>
    <x v="0"/>
    <x v="1"/>
    <x v="1"/>
    <x v="2"/>
    <n v="3190"/>
    <n v="0"/>
    <x v="53"/>
    <x v="0"/>
    <x v="16"/>
    <n v="52.832700000000003"/>
    <n v="-114.233"/>
    <n v="3240"/>
    <n v="53143"/>
    <x v="0"/>
    <n v="78"/>
    <n v="760750"/>
  </r>
  <r>
    <n v="6762813835"/>
    <d v="2016-10-05T00:00:00"/>
    <x v="1"/>
    <x v="0"/>
    <n v="3200"/>
    <n v="36276"/>
    <x v="0"/>
    <x v="0"/>
    <x v="1"/>
    <x v="1"/>
    <x v="2"/>
    <n v="3200"/>
    <n v="0"/>
    <x v="98"/>
    <x v="0"/>
    <x v="42"/>
    <n v="52.860399999999998"/>
    <n v="-114.184"/>
    <n v="2930"/>
    <n v="33171"/>
    <x v="1"/>
    <n v="79"/>
    <n v="737500"/>
  </r>
  <r>
    <n v="6762813918"/>
    <d v="2016-10-05T00:00:00"/>
    <x v="1"/>
    <x v="10"/>
    <n v="4420"/>
    <n v="7902"/>
    <x v="0"/>
    <x v="0"/>
    <x v="1"/>
    <x v="1"/>
    <x v="0"/>
    <n v="3350"/>
    <n v="1070"/>
    <x v="22"/>
    <x v="0"/>
    <x v="5"/>
    <n v="52.762700000000002"/>
    <n v="-114.05"/>
    <n v="3440"/>
    <n v="7851"/>
    <x v="0"/>
    <n v="72"/>
    <n v="730000"/>
  </r>
  <r>
    <n v="6762814303"/>
    <d v="2016-10-05T00:00:00"/>
    <x v="1"/>
    <x v="5"/>
    <n v="2620"/>
    <n v="10536"/>
    <x v="2"/>
    <x v="0"/>
    <x v="1"/>
    <x v="1"/>
    <x v="1"/>
    <n v="1520"/>
    <n v="1100"/>
    <x v="10"/>
    <x v="0"/>
    <x v="17"/>
    <n v="52.814700000000002"/>
    <n v="-114.265"/>
    <n v="2760"/>
    <n v="12431"/>
    <x v="2"/>
    <n v="59"/>
    <n v="705000"/>
  </r>
  <r>
    <n v="6762814822"/>
    <d v="2016-10-05T00:00:00"/>
    <x v="1"/>
    <x v="0"/>
    <n v="3320"/>
    <n v="244807"/>
    <x v="0"/>
    <x v="0"/>
    <x v="1"/>
    <x v="1"/>
    <x v="2"/>
    <n v="3320"/>
    <n v="0"/>
    <x v="3"/>
    <x v="0"/>
    <x v="59"/>
    <n v="52.593699999999998"/>
    <n v="-114.145"/>
    <n v="2530"/>
    <n v="217800"/>
    <x v="0"/>
    <n v="56"/>
    <n v="675000"/>
  </r>
  <r>
    <n v="6762815185"/>
    <d v="2016-10-05T00:00:00"/>
    <x v="2"/>
    <x v="0"/>
    <n v="2220"/>
    <n v="2873"/>
    <x v="0"/>
    <x v="0"/>
    <x v="1"/>
    <x v="1"/>
    <x v="0"/>
    <n v="2010"/>
    <n v="210"/>
    <x v="20"/>
    <x v="0"/>
    <x v="9"/>
    <n v="52.761099999999999"/>
    <n v="-114.264"/>
    <n v="2290"/>
    <n v="3213"/>
    <x v="2"/>
    <n v="56"/>
    <n v="654000"/>
  </r>
  <r>
    <n v="6762815527"/>
    <d v="2016-10-05T00:00:00"/>
    <x v="1"/>
    <x v="2"/>
    <n v="1940"/>
    <n v="5000"/>
    <x v="2"/>
    <x v="0"/>
    <x v="1"/>
    <x v="2"/>
    <x v="3"/>
    <n v="980"/>
    <n v="960"/>
    <x v="85"/>
    <x v="0"/>
    <x v="23"/>
    <n v="52.901899999999998"/>
    <n v="-114.559"/>
    <n v="1940"/>
    <n v="5000"/>
    <x v="1"/>
    <n v="75"/>
    <n v="639000"/>
  </r>
  <r>
    <n v="6762816625"/>
    <d v="2016-10-05T00:00:00"/>
    <x v="2"/>
    <x v="2"/>
    <n v="2360"/>
    <n v="118483"/>
    <x v="2"/>
    <x v="0"/>
    <x v="1"/>
    <x v="1"/>
    <x v="1"/>
    <n v="2360"/>
    <n v="0"/>
    <x v="96"/>
    <x v="0"/>
    <x v="33"/>
    <n v="52.789499999999997"/>
    <n v="-114.057"/>
    <n v="2660"/>
    <n v="91476"/>
    <x v="0"/>
    <n v="67"/>
    <n v="589000"/>
  </r>
  <r>
    <n v="6762816868"/>
    <d v="2016-10-05T00:00:00"/>
    <x v="2"/>
    <x v="0"/>
    <n v="1710"/>
    <n v="1904"/>
    <x v="0"/>
    <x v="0"/>
    <x v="1"/>
    <x v="1"/>
    <x v="1"/>
    <n v="1140"/>
    <n v="570"/>
    <x v="64"/>
    <x v="0"/>
    <x v="6"/>
    <n v="52.8127"/>
    <n v="-114.577"/>
    <n v="1260"/>
    <n v="1316"/>
    <x v="1"/>
    <n v="73"/>
    <n v="579000"/>
  </r>
  <r>
    <n v="6762817041"/>
    <d v="2016-10-05T00:00:00"/>
    <x v="1"/>
    <x v="5"/>
    <n v="2810"/>
    <n v="25990"/>
    <x v="0"/>
    <x v="0"/>
    <x v="1"/>
    <x v="1"/>
    <x v="1"/>
    <n v="1860"/>
    <n v="950"/>
    <x v="23"/>
    <x v="0"/>
    <x v="36"/>
    <n v="52.529299999999999"/>
    <n v="-114.483"/>
    <n v="2020"/>
    <n v="16140"/>
    <x v="1"/>
    <n v="53"/>
    <n v="571500"/>
  </r>
  <r>
    <n v="6762817523"/>
    <d v="2016-10-05T00:00:00"/>
    <x v="2"/>
    <x v="1"/>
    <n v="3160"/>
    <n v="9072"/>
    <x v="0"/>
    <x v="0"/>
    <x v="1"/>
    <x v="1"/>
    <x v="2"/>
    <n v="3160"/>
    <n v="0"/>
    <x v="13"/>
    <x v="0"/>
    <x v="50"/>
    <n v="52.744700000000002"/>
    <n v="-114.367"/>
    <n v="3160"/>
    <n v="9072"/>
    <x v="0"/>
    <n v="55"/>
    <n v="553000"/>
  </r>
  <r>
    <n v="6762817641"/>
    <d v="2016-10-05T00:00:00"/>
    <x v="3"/>
    <x v="6"/>
    <n v="1080"/>
    <n v="3420"/>
    <x v="2"/>
    <x v="0"/>
    <x v="1"/>
    <x v="2"/>
    <x v="3"/>
    <n v="780"/>
    <n v="300"/>
    <x v="93"/>
    <x v="0"/>
    <x v="23"/>
    <n v="52.901499999999999"/>
    <n v="-114.583"/>
    <n v="1380"/>
    <n v="3656"/>
    <x v="2"/>
    <n v="70"/>
    <n v="550000"/>
  </r>
  <r>
    <n v="6762817642"/>
    <d v="2016-10-05T00:00:00"/>
    <x v="1"/>
    <x v="0"/>
    <n v="2420"/>
    <n v="8056"/>
    <x v="2"/>
    <x v="0"/>
    <x v="1"/>
    <x v="1"/>
    <x v="1"/>
    <n v="1680"/>
    <n v="740"/>
    <x v="53"/>
    <x v="0"/>
    <x v="8"/>
    <n v="52.8048"/>
    <n v="-114.203"/>
    <n v="2160"/>
    <n v="6807"/>
    <x v="1"/>
    <n v="57"/>
    <n v="550000"/>
  </r>
  <r>
    <n v="6762817735"/>
    <d v="2016-10-05T00:00:00"/>
    <x v="2"/>
    <x v="0"/>
    <n v="2680"/>
    <n v="5860"/>
    <x v="0"/>
    <x v="0"/>
    <x v="1"/>
    <x v="1"/>
    <x v="1"/>
    <n v="2680"/>
    <n v="0"/>
    <x v="3"/>
    <x v="0"/>
    <x v="14"/>
    <n v="52.985700000000001"/>
    <n v="-114.413"/>
    <n v="2680"/>
    <n v="5860"/>
    <x v="1"/>
    <n v="70"/>
    <n v="549950"/>
  </r>
  <r>
    <n v="6762818151"/>
    <d v="2016-10-05T00:00:00"/>
    <x v="2"/>
    <x v="0"/>
    <n v="2400"/>
    <n v="12546"/>
    <x v="2"/>
    <x v="0"/>
    <x v="1"/>
    <x v="1"/>
    <x v="2"/>
    <n v="2400"/>
    <n v="0"/>
    <x v="46"/>
    <x v="0"/>
    <x v="16"/>
    <n v="52.861699999999999"/>
    <n v="-114.23099999999999"/>
    <n v="2940"/>
    <n v="12150"/>
    <x v="2"/>
    <n v="62"/>
    <n v="535000"/>
  </r>
  <r>
    <n v="6762818282"/>
    <d v="2016-10-05T00:00:00"/>
    <x v="3"/>
    <x v="7"/>
    <n v="1390"/>
    <n v="5000"/>
    <x v="2"/>
    <x v="0"/>
    <x v="1"/>
    <x v="2"/>
    <x v="1"/>
    <n v="970"/>
    <n v="420"/>
    <x v="33"/>
    <x v="0"/>
    <x v="6"/>
    <n v="52.7973"/>
    <n v="-114.59099999999999"/>
    <n v="1610"/>
    <n v="5000"/>
    <x v="2"/>
    <n v="57"/>
    <n v="530000"/>
  </r>
  <r>
    <n v="6762818331"/>
    <d v="2016-10-05T00:00:00"/>
    <x v="3"/>
    <x v="0"/>
    <n v="1500"/>
    <n v="1174"/>
    <x v="0"/>
    <x v="0"/>
    <x v="1"/>
    <x v="1"/>
    <x v="1"/>
    <n v="1140"/>
    <n v="360"/>
    <x v="14"/>
    <x v="0"/>
    <x v="23"/>
    <n v="52.898899999999998"/>
    <n v="-114.553"/>
    <n v="1550"/>
    <n v="1519"/>
    <x v="2"/>
    <n v="71"/>
    <n v="529950"/>
  </r>
  <r>
    <n v="6762818582"/>
    <d v="2016-10-05T00:00:00"/>
    <x v="2"/>
    <x v="3"/>
    <n v="1460"/>
    <n v="1254"/>
    <x v="4"/>
    <x v="0"/>
    <x v="1"/>
    <x v="1"/>
    <x v="1"/>
    <n v="1460"/>
    <n v="0"/>
    <x v="12"/>
    <x v="0"/>
    <x v="25"/>
    <n v="52.883499999999998"/>
    <n v="-114.54300000000001"/>
    <n v="1400"/>
    <n v="1255"/>
    <x v="1"/>
    <n v="71"/>
    <n v="521000"/>
  </r>
  <r>
    <n v="6762818687"/>
    <d v="2016-10-05T00:00:00"/>
    <x v="2"/>
    <x v="2"/>
    <n v="1410"/>
    <n v="5000"/>
    <x v="2"/>
    <x v="0"/>
    <x v="1"/>
    <x v="0"/>
    <x v="3"/>
    <n v="740"/>
    <n v="670"/>
    <x v="60"/>
    <x v="0"/>
    <x v="23"/>
    <n v="52.905200000000001"/>
    <n v="-114.551"/>
    <n v="1830"/>
    <n v="4000"/>
    <x v="1"/>
    <n v="58"/>
    <n v="517950"/>
  </r>
  <r>
    <n v="6762818872"/>
    <d v="2016-10-05T00:00:00"/>
    <x v="1"/>
    <x v="0"/>
    <n v="2440"/>
    <n v="10423"/>
    <x v="2"/>
    <x v="0"/>
    <x v="1"/>
    <x v="1"/>
    <x v="3"/>
    <n v="2440"/>
    <n v="0"/>
    <x v="8"/>
    <x v="39"/>
    <x v="30"/>
    <n v="52.954999999999998"/>
    <n v="-114.36199999999999"/>
    <n v="1990"/>
    <n v="7758"/>
    <x v="0"/>
    <n v="69"/>
    <n v="510000"/>
  </r>
  <r>
    <n v="6762819000"/>
    <d v="2016-10-05T00:00:00"/>
    <x v="2"/>
    <x v="0"/>
    <n v="1995"/>
    <n v="1483"/>
    <x v="4"/>
    <x v="0"/>
    <x v="1"/>
    <x v="1"/>
    <x v="1"/>
    <n v="1760"/>
    <n v="235"/>
    <x v="13"/>
    <x v="0"/>
    <x v="10"/>
    <n v="52.832500000000003"/>
    <n v="-114.5"/>
    <n v="1520"/>
    <n v="1173"/>
    <x v="0"/>
    <n v="76"/>
    <n v="505000"/>
  </r>
  <r>
    <n v="6762819796"/>
    <d v="2016-10-05T00:00:00"/>
    <x v="2"/>
    <x v="4"/>
    <n v="1680"/>
    <n v="2552"/>
    <x v="2"/>
    <x v="0"/>
    <x v="1"/>
    <x v="2"/>
    <x v="3"/>
    <n v="840"/>
    <n v="840"/>
    <x v="84"/>
    <x v="0"/>
    <x v="4"/>
    <n v="52.9148"/>
    <n v="-114.581"/>
    <n v="1220"/>
    <n v="3880"/>
    <x v="1"/>
    <n v="56"/>
    <n v="480000"/>
  </r>
  <r>
    <n v="6762820224"/>
    <d v="2016-10-05T00:00:00"/>
    <x v="2"/>
    <x v="4"/>
    <n v="2040"/>
    <n v="273556"/>
    <x v="2"/>
    <x v="0"/>
    <x v="1"/>
    <x v="1"/>
    <x v="3"/>
    <n v="2040"/>
    <n v="0"/>
    <x v="40"/>
    <x v="0"/>
    <x v="66"/>
    <n v="52.6661"/>
    <n v="-114.65900000000001"/>
    <n v="1790"/>
    <n v="273556"/>
    <x v="2"/>
    <n v="56"/>
    <n v="467500"/>
  </r>
  <r>
    <n v="6762820509"/>
    <d v="2016-10-05T00:00:00"/>
    <x v="1"/>
    <x v="0"/>
    <n v="2350"/>
    <n v="3760"/>
    <x v="0"/>
    <x v="0"/>
    <x v="1"/>
    <x v="1"/>
    <x v="1"/>
    <n v="2350"/>
    <n v="0"/>
    <x v="14"/>
    <x v="0"/>
    <x v="12"/>
    <n v="52.708599999999997"/>
    <n v="-114.313"/>
    <n v="2590"/>
    <n v="4136"/>
    <x v="1"/>
    <n v="72"/>
    <n v="459995"/>
  </r>
  <r>
    <n v="6762821345"/>
    <d v="2016-10-05T00:00:00"/>
    <x v="3"/>
    <x v="0"/>
    <n v="1350"/>
    <n v="944"/>
    <x v="0"/>
    <x v="0"/>
    <x v="1"/>
    <x v="1"/>
    <x v="2"/>
    <n v="870"/>
    <n v="480"/>
    <x v="22"/>
    <x v="0"/>
    <x v="6"/>
    <n v="52.789099999999998"/>
    <n v="-114.575"/>
    <n v="1440"/>
    <n v="1350"/>
    <x v="1"/>
    <n v="67"/>
    <n v="439000"/>
  </r>
  <r>
    <n v="6762821581"/>
    <d v="2016-10-05T00:00:00"/>
    <x v="2"/>
    <x v="0"/>
    <n v="1940"/>
    <n v="10800"/>
    <x v="2"/>
    <x v="0"/>
    <x v="1"/>
    <x v="1"/>
    <x v="1"/>
    <n v="1340"/>
    <n v="600"/>
    <x v="10"/>
    <x v="0"/>
    <x v="34"/>
    <n v="52.9771"/>
    <n v="-114.265"/>
    <n v="2080"/>
    <n v="9600"/>
    <x v="0"/>
    <n v="66"/>
    <n v="432500"/>
  </r>
  <r>
    <n v="6762821755"/>
    <d v="2016-10-05T00:00:00"/>
    <x v="2"/>
    <x v="0"/>
    <n v="1860"/>
    <n v="11122"/>
    <x v="0"/>
    <x v="0"/>
    <x v="1"/>
    <x v="1"/>
    <x v="1"/>
    <n v="1860"/>
    <n v="0"/>
    <x v="61"/>
    <x v="0"/>
    <x v="12"/>
    <n v="52.736199999999997"/>
    <n v="-114.34099999999999"/>
    <n v="2420"/>
    <n v="8542"/>
    <x v="0"/>
    <n v="69"/>
    <n v="429000"/>
  </r>
  <r>
    <n v="6762822093"/>
    <d v="2016-10-05T00:00:00"/>
    <x v="1"/>
    <x v="6"/>
    <n v="1750"/>
    <n v="9600"/>
    <x v="1"/>
    <x v="0"/>
    <x v="1"/>
    <x v="2"/>
    <x v="3"/>
    <n v="1750"/>
    <n v="0"/>
    <x v="33"/>
    <x v="0"/>
    <x v="24"/>
    <n v="52.805900000000001"/>
    <n v="-114.327"/>
    <n v="1750"/>
    <n v="10530"/>
    <x v="0"/>
    <n v="75"/>
    <n v="420000"/>
  </r>
  <r>
    <n v="6762822223"/>
    <d v="2016-10-05T00:00:00"/>
    <x v="0"/>
    <x v="8"/>
    <n v="2270"/>
    <n v="6664"/>
    <x v="2"/>
    <x v="0"/>
    <x v="1"/>
    <x v="1"/>
    <x v="3"/>
    <n v="1340"/>
    <n v="930"/>
    <x v="18"/>
    <x v="0"/>
    <x v="19"/>
    <n v="52.949100000000001"/>
    <n v="-114.505"/>
    <n v="1870"/>
    <n v="6187"/>
    <x v="2"/>
    <n v="64"/>
    <n v="417500"/>
  </r>
  <r>
    <n v="6762822780"/>
    <d v="2016-10-05T00:00:00"/>
    <x v="2"/>
    <x v="7"/>
    <n v="1470"/>
    <n v="6867"/>
    <x v="2"/>
    <x v="0"/>
    <x v="1"/>
    <x v="1"/>
    <x v="1"/>
    <n v="1470"/>
    <n v="0"/>
    <x v="8"/>
    <x v="0"/>
    <x v="11"/>
    <n v="52.979500000000002"/>
    <n v="-114.517"/>
    <n v="1470"/>
    <n v="6523"/>
    <x v="1"/>
    <n v="50"/>
    <n v="401000"/>
  </r>
  <r>
    <n v="6762822861"/>
    <d v="2016-10-05T00:00:00"/>
    <x v="1"/>
    <x v="8"/>
    <n v="1810"/>
    <n v="5012"/>
    <x v="0"/>
    <x v="0"/>
    <x v="1"/>
    <x v="2"/>
    <x v="3"/>
    <n v="1810"/>
    <n v="0"/>
    <x v="40"/>
    <x v="0"/>
    <x v="56"/>
    <n v="52.799100000000003"/>
    <n v="-114.482"/>
    <n v="1670"/>
    <n v="5161"/>
    <x v="0"/>
    <n v="56"/>
    <n v="400000"/>
  </r>
  <r>
    <n v="6762823051"/>
    <d v="2016-10-05T00:00:00"/>
    <x v="2"/>
    <x v="5"/>
    <n v="1350"/>
    <n v="980"/>
    <x v="0"/>
    <x v="0"/>
    <x v="1"/>
    <x v="1"/>
    <x v="1"/>
    <n v="1050"/>
    <n v="300"/>
    <x v="15"/>
    <x v="0"/>
    <x v="51"/>
    <n v="52.829799999999999"/>
    <n v="-114.502"/>
    <n v="1350"/>
    <n v="1245"/>
    <x v="2"/>
    <n v="53"/>
    <n v="397500"/>
  </r>
  <r>
    <n v="6762823130"/>
    <d v="2016-10-05T00:00:00"/>
    <x v="0"/>
    <x v="4"/>
    <n v="2100"/>
    <n v="9599"/>
    <x v="2"/>
    <x v="0"/>
    <x v="1"/>
    <x v="1"/>
    <x v="3"/>
    <n v="1060"/>
    <n v="1040"/>
    <x v="62"/>
    <x v="0"/>
    <x v="30"/>
    <n v="52.939700000000002"/>
    <n v="-114.40600000000001"/>
    <n v="1680"/>
    <n v="10712"/>
    <x v="1"/>
    <n v="64"/>
    <n v="395000"/>
  </r>
  <r>
    <n v="6762823287"/>
    <d v="2016-10-05T00:00:00"/>
    <x v="3"/>
    <x v="7"/>
    <n v="1870"/>
    <n v="12960"/>
    <x v="1"/>
    <x v="0"/>
    <x v="1"/>
    <x v="2"/>
    <x v="4"/>
    <n v="1350"/>
    <n v="520"/>
    <x v="78"/>
    <x v="0"/>
    <x v="48"/>
    <n v="52.753399999999999"/>
    <n v="-114.47799999999999"/>
    <n v="1380"/>
    <n v="7800"/>
    <x v="2"/>
    <n v="75"/>
    <n v="390000"/>
  </r>
  <r>
    <n v="6762823732"/>
    <d v="2016-10-05T00:00:00"/>
    <x v="3"/>
    <x v="7"/>
    <n v="1140"/>
    <n v="7620"/>
    <x v="2"/>
    <x v="0"/>
    <x v="1"/>
    <x v="2"/>
    <x v="4"/>
    <n v="1140"/>
    <n v="0"/>
    <x v="102"/>
    <x v="0"/>
    <x v="31"/>
    <n v="52.7577"/>
    <n v="-114.541"/>
    <n v="1300"/>
    <n v="7620"/>
    <x v="2"/>
    <n v="79"/>
    <n v="379900"/>
  </r>
  <r>
    <n v="6762823796"/>
    <d v="2016-10-05T00:00:00"/>
    <x v="2"/>
    <x v="2"/>
    <n v="1370"/>
    <n v="7200"/>
    <x v="2"/>
    <x v="0"/>
    <x v="1"/>
    <x v="1"/>
    <x v="3"/>
    <n v="1130"/>
    <n v="240"/>
    <x v="78"/>
    <x v="41"/>
    <x v="19"/>
    <n v="52.962899999999998"/>
    <n v="-114.498"/>
    <n v="1300"/>
    <n v="7208"/>
    <x v="0"/>
    <n v="71"/>
    <n v="377500"/>
  </r>
  <r>
    <n v="6762824280"/>
    <d v="2016-10-05T00:00:00"/>
    <x v="1"/>
    <x v="5"/>
    <n v="2070"/>
    <n v="8893"/>
    <x v="0"/>
    <x v="0"/>
    <x v="1"/>
    <x v="2"/>
    <x v="1"/>
    <n v="2070"/>
    <n v="0"/>
    <x v="50"/>
    <x v="0"/>
    <x v="43"/>
    <n v="52.668799999999997"/>
    <n v="-114.352"/>
    <n v="2390"/>
    <n v="7700"/>
    <x v="1"/>
    <n v="66"/>
    <n v="365000"/>
  </r>
  <r>
    <n v="6762824789"/>
    <d v="2016-10-05T00:00:00"/>
    <x v="1"/>
    <x v="0"/>
    <n v="2300"/>
    <n v="219106"/>
    <x v="2"/>
    <x v="0"/>
    <x v="1"/>
    <x v="2"/>
    <x v="3"/>
    <n v="1840"/>
    <n v="460"/>
    <x v="72"/>
    <x v="0"/>
    <x v="21"/>
    <n v="52.634399999999999"/>
    <n v="-114.15300000000001"/>
    <n v="2120"/>
    <n v="123710"/>
    <x v="1"/>
    <n v="69"/>
    <n v="352500"/>
  </r>
  <r>
    <n v="6762824911"/>
    <d v="2016-10-05T00:00:00"/>
    <x v="2"/>
    <x v="4"/>
    <n v="1320"/>
    <n v="10500"/>
    <x v="2"/>
    <x v="0"/>
    <x v="1"/>
    <x v="1"/>
    <x v="3"/>
    <n v="1320"/>
    <n v="0"/>
    <x v="29"/>
    <x v="0"/>
    <x v="30"/>
    <n v="52.956699999999998"/>
    <n v="-114.416"/>
    <n v="1310"/>
    <n v="10500"/>
    <x v="0"/>
    <n v="76"/>
    <n v="350000"/>
  </r>
  <r>
    <n v="6762825898"/>
    <d v="2016-10-05T00:00:00"/>
    <x v="2"/>
    <x v="6"/>
    <n v="1080"/>
    <n v="5250"/>
    <x v="2"/>
    <x v="0"/>
    <x v="1"/>
    <x v="2"/>
    <x v="3"/>
    <n v="1080"/>
    <n v="0"/>
    <x v="83"/>
    <x v="0"/>
    <x v="35"/>
    <n v="52.960900000000002"/>
    <n v="-114.526"/>
    <n v="1100"/>
    <n v="5250"/>
    <x v="2"/>
    <n v="61"/>
    <n v="329500"/>
  </r>
  <r>
    <n v="6762826050"/>
    <d v="2016-10-05T00:00:00"/>
    <x v="2"/>
    <x v="5"/>
    <n v="2480"/>
    <n v="8755"/>
    <x v="0"/>
    <x v="0"/>
    <x v="1"/>
    <x v="1"/>
    <x v="1"/>
    <n v="2480"/>
    <n v="0"/>
    <x v="10"/>
    <x v="0"/>
    <x v="43"/>
    <n v="52.6843"/>
    <n v="-114.315"/>
    <n v="2280"/>
    <n v="9940"/>
    <x v="0"/>
    <n v="51"/>
    <n v="325000"/>
  </r>
  <r>
    <n v="6762826148"/>
    <d v="2016-10-05T00:00:00"/>
    <x v="2"/>
    <x v="6"/>
    <n v="1040"/>
    <n v="7288"/>
    <x v="2"/>
    <x v="0"/>
    <x v="1"/>
    <x v="1"/>
    <x v="3"/>
    <n v="1040"/>
    <n v="0"/>
    <x v="23"/>
    <x v="0"/>
    <x v="19"/>
    <n v="52.9587"/>
    <n v="-114.501"/>
    <n v="1160"/>
    <n v="7287"/>
    <x v="0"/>
    <n v="52"/>
    <n v="324950"/>
  </r>
  <r>
    <n v="6762826286"/>
    <d v="2016-10-05T00:00:00"/>
    <x v="1"/>
    <x v="0"/>
    <n v="2300"/>
    <n v="3825"/>
    <x v="0"/>
    <x v="0"/>
    <x v="1"/>
    <x v="1"/>
    <x v="3"/>
    <n v="2300"/>
    <n v="0"/>
    <x v="20"/>
    <x v="0"/>
    <x v="32"/>
    <n v="52.589399999999998"/>
    <n v="-114.27200000000001"/>
    <n v="2110"/>
    <n v="3825"/>
    <x v="1"/>
    <n v="57"/>
    <n v="320000"/>
  </r>
  <r>
    <n v="6762826718"/>
    <d v="2016-10-05T00:00:00"/>
    <x v="3"/>
    <x v="6"/>
    <n v="720"/>
    <n v="5750"/>
    <x v="2"/>
    <x v="0"/>
    <x v="1"/>
    <x v="3"/>
    <x v="4"/>
    <n v="720"/>
    <n v="0"/>
    <x v="92"/>
    <x v="0"/>
    <x v="13"/>
    <n v="52.783499999999997"/>
    <n v="-114.583"/>
    <n v="980"/>
    <n v="6125"/>
    <x v="1"/>
    <n v="58"/>
    <n v="310000"/>
  </r>
  <r>
    <n v="6762827131"/>
    <d v="2016-10-05T00:00:00"/>
    <x v="0"/>
    <x v="1"/>
    <n v="2000"/>
    <n v="9276"/>
    <x v="0"/>
    <x v="0"/>
    <x v="1"/>
    <x v="2"/>
    <x v="3"/>
    <n v="2000"/>
    <n v="0"/>
    <x v="24"/>
    <x v="0"/>
    <x v="39"/>
    <n v="52.673999999999999"/>
    <n v="-114.38"/>
    <n v="1240"/>
    <n v="8270"/>
    <x v="1"/>
    <n v="68"/>
    <n v="300000"/>
  </r>
  <r>
    <n v="6762827320"/>
    <d v="2016-10-05T00:00:00"/>
    <x v="1"/>
    <x v="0"/>
    <n v="2230"/>
    <n v="4952"/>
    <x v="0"/>
    <x v="0"/>
    <x v="1"/>
    <x v="1"/>
    <x v="1"/>
    <n v="2230"/>
    <n v="0"/>
    <x v="90"/>
    <x v="0"/>
    <x v="69"/>
    <n v="52.566299999999998"/>
    <n v="-114.401"/>
    <n v="2030"/>
    <n v="3721"/>
    <x v="2"/>
    <n v="61"/>
    <n v="297000"/>
  </r>
  <r>
    <n v="6762827383"/>
    <d v="2016-10-05T00:00:00"/>
    <x v="1"/>
    <x v="0"/>
    <n v="2350"/>
    <n v="8906"/>
    <x v="0"/>
    <x v="0"/>
    <x v="1"/>
    <x v="1"/>
    <x v="3"/>
    <n v="2350"/>
    <n v="0"/>
    <x v="98"/>
    <x v="0"/>
    <x v="64"/>
    <n v="52.650500000000001"/>
    <n v="-114.405"/>
    <n v="2000"/>
    <n v="8165"/>
    <x v="1"/>
    <n v="77"/>
    <n v="295000"/>
  </r>
  <r>
    <n v="6762827384"/>
    <d v="2016-10-05T00:00:00"/>
    <x v="1"/>
    <x v="2"/>
    <n v="1710"/>
    <n v="8814"/>
    <x v="2"/>
    <x v="0"/>
    <x v="1"/>
    <x v="0"/>
    <x v="3"/>
    <n v="1030"/>
    <n v="680"/>
    <x v="67"/>
    <x v="0"/>
    <x v="64"/>
    <n v="52.625"/>
    <n v="-114.364"/>
    <n v="1710"/>
    <n v="7272"/>
    <x v="2"/>
    <n v="66"/>
    <n v="295000"/>
  </r>
  <r>
    <n v="6762827454"/>
    <d v="2016-10-05T00:00:00"/>
    <x v="1"/>
    <x v="4"/>
    <n v="2120"/>
    <n v="9706"/>
    <x v="2"/>
    <x v="0"/>
    <x v="1"/>
    <x v="1"/>
    <x v="3"/>
    <n v="1370"/>
    <n v="750"/>
    <x v="48"/>
    <x v="0"/>
    <x v="53"/>
    <n v="52.7239"/>
    <n v="-114.48699999999999"/>
    <n v="1730"/>
    <n v="11337"/>
    <x v="0"/>
    <n v="77"/>
    <n v="293550"/>
  </r>
  <r>
    <n v="6762827559"/>
    <d v="2016-10-05T00:00:00"/>
    <x v="3"/>
    <x v="6"/>
    <n v="1020"/>
    <n v="6380"/>
    <x v="2"/>
    <x v="0"/>
    <x v="1"/>
    <x v="1"/>
    <x v="3"/>
    <n v="1020"/>
    <n v="0"/>
    <x v="70"/>
    <x v="62"/>
    <x v="3"/>
    <n v="52.927100000000003"/>
    <n v="-114.50700000000001"/>
    <n v="1380"/>
    <n v="6380"/>
    <x v="0"/>
    <n v="66"/>
    <n v="290000"/>
  </r>
  <r>
    <n v="6762828649"/>
    <d v="2016-10-05T00:00:00"/>
    <x v="2"/>
    <x v="7"/>
    <n v="1460"/>
    <n v="8505"/>
    <x v="2"/>
    <x v="0"/>
    <x v="1"/>
    <x v="2"/>
    <x v="3"/>
    <n v="1460"/>
    <n v="0"/>
    <x v="8"/>
    <x v="0"/>
    <x v="39"/>
    <n v="52.670200000000001"/>
    <n v="-114.38500000000001"/>
    <n v="1580"/>
    <n v="8505"/>
    <x v="2"/>
    <n v="54"/>
    <n v="265000"/>
  </r>
  <r>
    <n v="6762829491"/>
    <d v="2016-10-05T00:00:00"/>
    <x v="2"/>
    <x v="5"/>
    <n v="1900"/>
    <n v="7250"/>
    <x v="2"/>
    <x v="0"/>
    <x v="1"/>
    <x v="1"/>
    <x v="3"/>
    <n v="1250"/>
    <n v="650"/>
    <x v="39"/>
    <x v="0"/>
    <x v="49"/>
    <n v="52.716900000000003"/>
    <n v="-114.53400000000001"/>
    <n v="1560"/>
    <n v="9420"/>
    <x v="1"/>
    <n v="64"/>
    <n v="245000"/>
  </r>
  <r>
    <n v="6762829492"/>
    <d v="2016-10-05T00:00:00"/>
    <x v="2"/>
    <x v="7"/>
    <n v="2100"/>
    <n v="10000"/>
    <x v="2"/>
    <x v="0"/>
    <x v="1"/>
    <x v="2"/>
    <x v="3"/>
    <n v="2100"/>
    <n v="0"/>
    <x v="33"/>
    <x v="0"/>
    <x v="40"/>
    <n v="52.652200000000001"/>
    <n v="-114.521"/>
    <n v="1300"/>
    <n v="7500"/>
    <x v="1"/>
    <n v="59"/>
    <n v="245000"/>
  </r>
  <r>
    <n v="6762830214"/>
    <d v="2016-10-05T00:00:00"/>
    <x v="3"/>
    <x v="6"/>
    <n v="1150"/>
    <n v="15000"/>
    <x v="2"/>
    <x v="0"/>
    <x v="1"/>
    <x v="1"/>
    <x v="4"/>
    <n v="1060"/>
    <n v="90"/>
    <x v="70"/>
    <x v="10"/>
    <x v="53"/>
    <n v="52.723500000000001"/>
    <n v="-114.506"/>
    <n v="1350"/>
    <n v="15000"/>
    <x v="2"/>
    <n v="71"/>
    <n v="224000"/>
  </r>
  <r>
    <n v="6762830442"/>
    <d v="2016-10-05T00:00:00"/>
    <x v="2"/>
    <x v="2"/>
    <n v="1290"/>
    <n v="9312"/>
    <x v="2"/>
    <x v="0"/>
    <x v="1"/>
    <x v="1"/>
    <x v="3"/>
    <n v="1290"/>
    <n v="0"/>
    <x v="83"/>
    <x v="0"/>
    <x v="53"/>
    <n v="52.711100000000002"/>
    <n v="-114.515"/>
    <n v="1650"/>
    <n v="7300"/>
    <x v="2"/>
    <n v="64"/>
    <n v="215000"/>
  </r>
  <r>
    <n v="6762830653"/>
    <d v="2016-10-05T00:00:00"/>
    <x v="1"/>
    <x v="0"/>
    <n v="2100"/>
    <n v="19680"/>
    <x v="1"/>
    <x v="0"/>
    <x v="1"/>
    <x v="1"/>
    <x v="4"/>
    <n v="2100"/>
    <n v="0"/>
    <x v="86"/>
    <x v="0"/>
    <x v="39"/>
    <n v="52.7087"/>
    <n v="-114.42"/>
    <n v="1340"/>
    <n v="12300"/>
    <x v="0"/>
    <n v="52"/>
    <n v="207000"/>
  </r>
  <r>
    <n v="6762830891"/>
    <d v="2016-10-05T00:00:00"/>
    <x v="2"/>
    <x v="6"/>
    <n v="1090"/>
    <n v="17630"/>
    <x v="2"/>
    <x v="0"/>
    <x v="1"/>
    <x v="2"/>
    <x v="3"/>
    <n v="1090"/>
    <n v="0"/>
    <x v="71"/>
    <x v="0"/>
    <x v="69"/>
    <n v="52.518000000000001"/>
    <n v="-114.386"/>
    <n v="1300"/>
    <n v="12000"/>
    <x v="2"/>
    <n v="67"/>
    <n v="197000"/>
  </r>
  <r>
    <n v="6762830992"/>
    <d v="2016-10-05T00:00:00"/>
    <x v="2"/>
    <x v="2"/>
    <n v="1320"/>
    <n v="7625"/>
    <x v="2"/>
    <x v="0"/>
    <x v="1"/>
    <x v="1"/>
    <x v="3"/>
    <n v="1320"/>
    <n v="0"/>
    <x v="45"/>
    <x v="0"/>
    <x v="21"/>
    <n v="52.593499999999999"/>
    <n v="-114.235"/>
    <n v="1420"/>
    <n v="7500"/>
    <x v="1"/>
    <n v="72"/>
    <n v="190000"/>
  </r>
  <r>
    <n v="6762810042"/>
    <d v="2016-10-06T00:00:00"/>
    <x v="0"/>
    <x v="13"/>
    <n v="5450"/>
    <n v="20412"/>
    <x v="0"/>
    <x v="0"/>
    <x v="1"/>
    <x v="1"/>
    <x v="6"/>
    <n v="5450"/>
    <n v="0"/>
    <x v="14"/>
    <x v="0"/>
    <x v="68"/>
    <n v="52.850900000000003"/>
    <n v="-114.42700000000001"/>
    <n v="3160"/>
    <n v="17825"/>
    <x v="1"/>
    <n v="69"/>
    <n v="3420000"/>
  </r>
  <r>
    <n v="6762810199"/>
    <d v="2016-10-06T00:00:00"/>
    <x v="8"/>
    <x v="27"/>
    <n v="4340"/>
    <n v="9415"/>
    <x v="0"/>
    <x v="0"/>
    <x v="1"/>
    <x v="1"/>
    <x v="1"/>
    <n v="4340"/>
    <n v="0"/>
    <x v="39"/>
    <x v="0"/>
    <x v="45"/>
    <n v="52.861600000000003"/>
    <n v="-114.392"/>
    <n v="2050"/>
    <n v="9100"/>
    <x v="2"/>
    <n v="69"/>
    <n v="2150000"/>
  </r>
  <r>
    <n v="6762810589"/>
    <d v="2016-10-06T00:00:00"/>
    <x v="2"/>
    <x v="1"/>
    <n v="3940"/>
    <n v="9671"/>
    <x v="2"/>
    <x v="0"/>
    <x v="0"/>
    <x v="0"/>
    <x v="2"/>
    <n v="2140"/>
    <n v="1800"/>
    <x v="39"/>
    <x v="0"/>
    <x v="24"/>
    <n v="52.795400000000001"/>
    <n v="-114.348"/>
    <n v="3390"/>
    <n v="9360"/>
    <x v="2"/>
    <n v="75"/>
    <n v="1450000"/>
  </r>
  <r>
    <n v="6762810702"/>
    <d v="2016-10-06T00:00:00"/>
    <x v="1"/>
    <x v="19"/>
    <n v="5310"/>
    <n v="57346"/>
    <x v="0"/>
    <x v="0"/>
    <x v="1"/>
    <x v="2"/>
    <x v="6"/>
    <n v="5310"/>
    <n v="0"/>
    <x v="26"/>
    <x v="0"/>
    <x v="34"/>
    <n v="52.958500000000001"/>
    <n v="-114.232"/>
    <n v="4180"/>
    <n v="47443"/>
    <x v="2"/>
    <n v="66"/>
    <n v="1370000"/>
  </r>
  <r>
    <n v="6762810954"/>
    <d v="2016-10-06T00:00:00"/>
    <x v="2"/>
    <x v="0"/>
    <n v="2860"/>
    <n v="4500"/>
    <x v="0"/>
    <x v="0"/>
    <x v="2"/>
    <x v="1"/>
    <x v="1"/>
    <n v="1980"/>
    <n v="880"/>
    <x v="111"/>
    <x v="0"/>
    <x v="0"/>
    <n v="52.876300000000001"/>
    <n v="-114.56100000000001"/>
    <n v="2310"/>
    <n v="4500"/>
    <x v="0"/>
    <n v="76"/>
    <n v="1230000"/>
  </r>
  <r>
    <n v="6762811064"/>
    <d v="2016-10-06T00:00:00"/>
    <x v="0"/>
    <x v="13"/>
    <n v="3960"/>
    <n v="94089"/>
    <x v="0"/>
    <x v="0"/>
    <x v="1"/>
    <x v="1"/>
    <x v="0"/>
    <n v="3960"/>
    <n v="0"/>
    <x v="57"/>
    <x v="0"/>
    <x v="21"/>
    <n v="52.61"/>
    <n v="-114.20099999999999"/>
    <n v="2240"/>
    <n v="64468"/>
    <x v="2"/>
    <n v="75"/>
    <n v="1180000"/>
  </r>
  <r>
    <n v="6762811256"/>
    <d v="2016-10-06T00:00:00"/>
    <x v="2"/>
    <x v="0"/>
    <n v="2920"/>
    <n v="8113"/>
    <x v="0"/>
    <x v="0"/>
    <x v="1"/>
    <x v="1"/>
    <x v="1"/>
    <n v="2920"/>
    <n v="0"/>
    <x v="42"/>
    <x v="18"/>
    <x v="45"/>
    <n v="52.811399999999999"/>
    <n v="-114.386"/>
    <n v="2370"/>
    <n v="8113"/>
    <x v="2"/>
    <n v="78"/>
    <n v="1090000"/>
  </r>
  <r>
    <n v="6762811426"/>
    <d v="2016-10-06T00:00:00"/>
    <x v="0"/>
    <x v="10"/>
    <n v="5050"/>
    <n v="16500"/>
    <x v="0"/>
    <x v="0"/>
    <x v="2"/>
    <x v="1"/>
    <x v="6"/>
    <n v="5050"/>
    <n v="0"/>
    <x v="3"/>
    <x v="0"/>
    <x v="17"/>
    <n v="52.816299999999998"/>
    <n v="-114.157"/>
    <n v="4570"/>
    <n v="16500"/>
    <x v="2"/>
    <n v="50"/>
    <n v="1030000"/>
  </r>
  <r>
    <n v="6762812236"/>
    <d v="2016-10-06T00:00:00"/>
    <x v="1"/>
    <x v="0"/>
    <n v="3480"/>
    <n v="13421"/>
    <x v="0"/>
    <x v="0"/>
    <x v="1"/>
    <x v="1"/>
    <x v="6"/>
    <n v="3480"/>
    <n v="0"/>
    <x v="18"/>
    <x v="0"/>
    <x v="9"/>
    <n v="52.7804"/>
    <n v="-114.28700000000001"/>
    <n v="3290"/>
    <n v="9642"/>
    <x v="2"/>
    <n v="79"/>
    <n v="878000"/>
  </r>
  <r>
    <n v="6762812383"/>
    <d v="2016-10-06T00:00:00"/>
    <x v="1"/>
    <x v="15"/>
    <n v="4040"/>
    <n v="8400"/>
    <x v="0"/>
    <x v="0"/>
    <x v="1"/>
    <x v="1"/>
    <x v="2"/>
    <n v="3220"/>
    <n v="820"/>
    <x v="6"/>
    <x v="0"/>
    <x v="2"/>
    <n v="52.936700000000002"/>
    <n v="-114.321"/>
    <n v="3940"/>
    <n v="8400"/>
    <x v="1"/>
    <n v="76"/>
    <n v="860000"/>
  </r>
  <r>
    <n v="6762812988"/>
    <d v="2016-10-06T00:00:00"/>
    <x v="4"/>
    <x v="24"/>
    <n v="7480"/>
    <n v="41664"/>
    <x v="0"/>
    <x v="0"/>
    <x v="2"/>
    <x v="1"/>
    <x v="6"/>
    <n v="5080"/>
    <n v="2400"/>
    <x v="69"/>
    <x v="0"/>
    <x v="28"/>
    <n v="52.694299999999998"/>
    <n v="-114.55800000000001"/>
    <n v="2810"/>
    <n v="33190"/>
    <x v="0"/>
    <n v="66"/>
    <n v="800000"/>
  </r>
  <r>
    <n v="6762813258"/>
    <d v="2016-10-06T00:00:00"/>
    <x v="1"/>
    <x v="1"/>
    <n v="2990"/>
    <n v="4298"/>
    <x v="0"/>
    <x v="0"/>
    <x v="1"/>
    <x v="1"/>
    <x v="2"/>
    <n v="2990"/>
    <n v="0"/>
    <x v="14"/>
    <x v="0"/>
    <x v="2"/>
    <n v="52.940100000000001"/>
    <n v="-114.298"/>
    <n v="2990"/>
    <n v="4837"/>
    <x v="0"/>
    <n v="79"/>
    <n v="779950"/>
  </r>
  <r>
    <n v="6762813360"/>
    <d v="2016-10-06T00:00:00"/>
    <x v="1"/>
    <x v="1"/>
    <n v="2390"/>
    <n v="9300"/>
    <x v="2"/>
    <x v="0"/>
    <x v="1"/>
    <x v="1"/>
    <x v="1"/>
    <n v="1430"/>
    <n v="960"/>
    <x v="10"/>
    <x v="0"/>
    <x v="45"/>
    <n v="52.833500000000001"/>
    <n v="-114.396"/>
    <n v="1910"/>
    <n v="9348"/>
    <x v="2"/>
    <n v="57"/>
    <n v="770126"/>
  </r>
  <r>
    <n v="6762813636"/>
    <d v="2016-10-06T00:00:00"/>
    <x v="3"/>
    <x v="2"/>
    <n v="2180"/>
    <n v="21392"/>
    <x v="0"/>
    <x v="0"/>
    <x v="1"/>
    <x v="1"/>
    <x v="1"/>
    <n v="2180"/>
    <n v="0"/>
    <x v="115"/>
    <x v="42"/>
    <x v="30"/>
    <n v="52.946199999999997"/>
    <n v="-114.43600000000001"/>
    <n v="2890"/>
    <n v="22000"/>
    <x v="0"/>
    <n v="54"/>
    <n v="750000"/>
  </r>
  <r>
    <n v="6762813898"/>
    <d v="2016-10-06T00:00:00"/>
    <x v="1"/>
    <x v="4"/>
    <n v="2360"/>
    <n v="11300"/>
    <x v="2"/>
    <x v="0"/>
    <x v="1"/>
    <x v="2"/>
    <x v="2"/>
    <n v="2360"/>
    <n v="0"/>
    <x v="47"/>
    <x v="0"/>
    <x v="24"/>
    <n v="52.802799999999998"/>
    <n v="-114.35299999999999"/>
    <n v="2290"/>
    <n v="11951"/>
    <x v="1"/>
    <n v="67"/>
    <n v="732000"/>
  </r>
  <r>
    <n v="6762814135"/>
    <d v="2016-10-06T00:00:00"/>
    <x v="1"/>
    <x v="0"/>
    <n v="2540"/>
    <n v="9870"/>
    <x v="0"/>
    <x v="0"/>
    <x v="1"/>
    <x v="1"/>
    <x v="1"/>
    <n v="2540"/>
    <n v="0"/>
    <x v="43"/>
    <x v="0"/>
    <x v="2"/>
    <n v="52.9373"/>
    <n v="-114.30200000000001"/>
    <n v="3010"/>
    <n v="4929"/>
    <x v="1"/>
    <n v="70"/>
    <n v="717000"/>
  </r>
  <r>
    <n v="6762814203"/>
    <d v="2016-10-06T00:00:00"/>
    <x v="0"/>
    <x v="2"/>
    <n v="2280"/>
    <n v="5400"/>
    <x v="1"/>
    <x v="0"/>
    <x v="1"/>
    <x v="2"/>
    <x v="3"/>
    <n v="1340"/>
    <n v="940"/>
    <x v="83"/>
    <x v="0"/>
    <x v="1"/>
    <n v="52.897399999999998"/>
    <n v="-114.46899999999999"/>
    <n v="1770"/>
    <n v="5000"/>
    <x v="2"/>
    <n v="72"/>
    <n v="712500"/>
  </r>
  <r>
    <n v="6762814369"/>
    <d v="2016-10-06T00:00:00"/>
    <x v="3"/>
    <x v="6"/>
    <n v="1620"/>
    <n v="9855"/>
    <x v="2"/>
    <x v="0"/>
    <x v="0"/>
    <x v="1"/>
    <x v="1"/>
    <n v="1320"/>
    <n v="300"/>
    <x v="16"/>
    <x v="0"/>
    <x v="13"/>
    <n v="52.756399999999999"/>
    <n v="-114.574"/>
    <n v="1820"/>
    <n v="7700"/>
    <x v="2"/>
    <n v="57"/>
    <n v="700000"/>
  </r>
  <r>
    <n v="6762814566"/>
    <d v="2016-10-06T00:00:00"/>
    <x v="2"/>
    <x v="4"/>
    <n v="2070"/>
    <n v="6000"/>
    <x v="2"/>
    <x v="0"/>
    <x v="4"/>
    <x v="1"/>
    <x v="1"/>
    <n v="1340"/>
    <n v="730"/>
    <x v="8"/>
    <x v="0"/>
    <x v="13"/>
    <n v="52.752600000000001"/>
    <n v="-114.572"/>
    <n v="2200"/>
    <n v="6000"/>
    <x v="1"/>
    <n v="80"/>
    <n v="690000"/>
  </r>
  <r>
    <n v="6762815280"/>
    <d v="2016-10-06T00:00:00"/>
    <x v="5"/>
    <x v="15"/>
    <n v="3900"/>
    <n v="9100"/>
    <x v="0"/>
    <x v="0"/>
    <x v="1"/>
    <x v="1"/>
    <x v="1"/>
    <n v="2870"/>
    <n v="1030"/>
    <x v="10"/>
    <x v="0"/>
    <x v="2"/>
    <n v="52.891199999999998"/>
    <n v="-114.327"/>
    <n v="2080"/>
    <n v="9216"/>
    <x v="2"/>
    <n v="54"/>
    <n v="650000"/>
  </r>
  <r>
    <n v="6762815712"/>
    <d v="2016-10-06T00:00:00"/>
    <x v="1"/>
    <x v="5"/>
    <n v="1900"/>
    <n v="11171"/>
    <x v="2"/>
    <x v="0"/>
    <x v="1"/>
    <x v="1"/>
    <x v="1"/>
    <n v="1280"/>
    <n v="620"/>
    <x v="73"/>
    <x v="0"/>
    <x v="24"/>
    <n v="52.790999999999997"/>
    <n v="-114.316"/>
    <n v="2330"/>
    <n v="9934"/>
    <x v="1"/>
    <n v="77"/>
    <n v="629000"/>
  </r>
  <r>
    <n v="6762816176"/>
    <d v="2016-10-06T00:00:00"/>
    <x v="2"/>
    <x v="4"/>
    <n v="1970"/>
    <n v="8540"/>
    <x v="2"/>
    <x v="0"/>
    <x v="4"/>
    <x v="2"/>
    <x v="1"/>
    <n v="1130"/>
    <n v="840"/>
    <x v="42"/>
    <x v="0"/>
    <x v="47"/>
    <n v="52.951300000000003"/>
    <n v="-114.55500000000001"/>
    <n v="2280"/>
    <n v="8540"/>
    <x v="2"/>
    <n v="71"/>
    <n v="606000"/>
  </r>
  <r>
    <n v="6762816820"/>
    <d v="2016-10-06T00:00:00"/>
    <x v="1"/>
    <x v="7"/>
    <n v="2430"/>
    <n v="4995"/>
    <x v="1"/>
    <x v="0"/>
    <x v="1"/>
    <x v="2"/>
    <x v="3"/>
    <n v="1730"/>
    <n v="700"/>
    <x v="56"/>
    <x v="0"/>
    <x v="51"/>
    <n v="52.808199999999999"/>
    <n v="-114.482"/>
    <n v="2240"/>
    <n v="5000"/>
    <x v="1"/>
    <n v="71"/>
    <n v="580000"/>
  </r>
  <r>
    <n v="6762816854"/>
    <d v="2016-10-06T00:00:00"/>
    <x v="2"/>
    <x v="10"/>
    <n v="1420"/>
    <n v="1217"/>
    <x v="0"/>
    <x v="0"/>
    <x v="1"/>
    <x v="1"/>
    <x v="1"/>
    <n v="1180"/>
    <n v="240"/>
    <x v="64"/>
    <x v="0"/>
    <x v="3"/>
    <n v="52.912700000000001"/>
    <n v="-114.514"/>
    <n v="1494"/>
    <n v="1264"/>
    <x v="2"/>
    <n v="63"/>
    <n v="579950"/>
  </r>
  <r>
    <n v="6762817042"/>
    <d v="2016-10-06T00:00:00"/>
    <x v="1"/>
    <x v="1"/>
    <n v="2180"/>
    <n v="5799"/>
    <x v="0"/>
    <x v="0"/>
    <x v="1"/>
    <x v="2"/>
    <x v="1"/>
    <n v="2180"/>
    <n v="0"/>
    <x v="98"/>
    <x v="0"/>
    <x v="8"/>
    <n v="52.800199999999997"/>
    <n v="-114.185"/>
    <n v="2060"/>
    <n v="6061"/>
    <x v="1"/>
    <n v="50"/>
    <n v="571500"/>
  </r>
  <r>
    <n v="6762817140"/>
    <d v="2016-10-06T00:00:00"/>
    <x v="1"/>
    <x v="0"/>
    <n v="2830"/>
    <n v="10954"/>
    <x v="0"/>
    <x v="0"/>
    <x v="1"/>
    <x v="1"/>
    <x v="1"/>
    <n v="2830"/>
    <n v="0"/>
    <x v="64"/>
    <x v="0"/>
    <x v="5"/>
    <n v="52.769599999999997"/>
    <n v="-114.072"/>
    <n v="2470"/>
    <n v="10443"/>
    <x v="2"/>
    <n v="58"/>
    <n v="569000"/>
  </r>
  <r>
    <n v="6762817213"/>
    <d v="2016-10-06T00:00:00"/>
    <x v="3"/>
    <x v="4"/>
    <n v="1740"/>
    <n v="4736"/>
    <x v="1"/>
    <x v="0"/>
    <x v="2"/>
    <x v="2"/>
    <x v="3"/>
    <n v="1040"/>
    <n v="700"/>
    <x v="109"/>
    <x v="0"/>
    <x v="51"/>
    <n v="52.8294"/>
    <n v="-114.477"/>
    <n v="2020"/>
    <n v="4215"/>
    <x v="0"/>
    <n v="76"/>
    <n v="565000"/>
  </r>
  <r>
    <n v="6762817214"/>
    <d v="2016-10-06T00:00:00"/>
    <x v="1"/>
    <x v="2"/>
    <n v="1710"/>
    <n v="3875"/>
    <x v="1"/>
    <x v="0"/>
    <x v="1"/>
    <x v="2"/>
    <x v="3"/>
    <n v="1710"/>
    <n v="0"/>
    <x v="109"/>
    <x v="0"/>
    <x v="41"/>
    <n v="52.8386"/>
    <n v="-114.48399999999999"/>
    <n v="1710"/>
    <n v="3812"/>
    <x v="1"/>
    <n v="60"/>
    <n v="565000"/>
  </r>
  <r>
    <n v="6762817405"/>
    <d v="2016-10-06T00:00:00"/>
    <x v="3"/>
    <x v="2"/>
    <n v="1930"/>
    <n v="5520"/>
    <x v="2"/>
    <x v="0"/>
    <x v="1"/>
    <x v="1"/>
    <x v="1"/>
    <n v="1930"/>
    <n v="0"/>
    <x v="6"/>
    <x v="0"/>
    <x v="42"/>
    <n v="52.949100000000001"/>
    <n v="-114.212"/>
    <n v="1640"/>
    <n v="4533"/>
    <x v="1"/>
    <n v="57"/>
    <n v="559000"/>
  </r>
  <r>
    <n v="6762817474"/>
    <d v="2016-10-06T00:00:00"/>
    <x v="1"/>
    <x v="7"/>
    <n v="3050"/>
    <n v="82764"/>
    <x v="2"/>
    <x v="0"/>
    <x v="1"/>
    <x v="1"/>
    <x v="1"/>
    <n v="1650"/>
    <n v="1400"/>
    <x v="29"/>
    <x v="0"/>
    <x v="50"/>
    <n v="52.756599999999999"/>
    <n v="-114.379"/>
    <n v="2930"/>
    <n v="10074"/>
    <x v="0"/>
    <n v="77"/>
    <n v="555000"/>
  </r>
  <r>
    <n v="6762817643"/>
    <d v="2016-10-06T00:00:00"/>
    <x v="0"/>
    <x v="1"/>
    <n v="3000"/>
    <n v="9473"/>
    <x v="2"/>
    <x v="0"/>
    <x v="1"/>
    <x v="1"/>
    <x v="1"/>
    <n v="1500"/>
    <n v="1500"/>
    <x v="29"/>
    <x v="0"/>
    <x v="2"/>
    <n v="52.886699999999998"/>
    <n v="-114.32"/>
    <n v="2050"/>
    <n v="8820"/>
    <x v="0"/>
    <n v="72"/>
    <n v="550000"/>
  </r>
  <r>
    <n v="6762817848"/>
    <d v="2016-10-06T00:00:00"/>
    <x v="2"/>
    <x v="0"/>
    <n v="2140"/>
    <n v="40173"/>
    <x v="0"/>
    <x v="0"/>
    <x v="1"/>
    <x v="2"/>
    <x v="1"/>
    <n v="2140"/>
    <n v="0"/>
    <x v="31"/>
    <x v="0"/>
    <x v="9"/>
    <n v="52.708599999999997"/>
    <n v="-114.256"/>
    <n v="2380"/>
    <n v="43016"/>
    <x v="1"/>
    <n v="77"/>
    <n v="545000"/>
  </r>
  <r>
    <n v="6762817979"/>
    <d v="2016-10-06T00:00:00"/>
    <x v="0"/>
    <x v="7"/>
    <n v="1940"/>
    <n v="10202"/>
    <x v="1"/>
    <x v="0"/>
    <x v="1"/>
    <x v="2"/>
    <x v="3"/>
    <n v="1940"/>
    <n v="0"/>
    <x v="76"/>
    <x v="0"/>
    <x v="19"/>
    <n v="52.951300000000003"/>
    <n v="-114.5"/>
    <n v="1900"/>
    <n v="8000"/>
    <x v="2"/>
    <n v="50"/>
    <n v="540000"/>
  </r>
  <r>
    <n v="6762818019"/>
    <d v="2016-10-06T00:00:00"/>
    <x v="1"/>
    <x v="1"/>
    <n v="2910"/>
    <n v="9000"/>
    <x v="2"/>
    <x v="0"/>
    <x v="1"/>
    <x v="2"/>
    <x v="1"/>
    <n v="2130"/>
    <n v="780"/>
    <x v="29"/>
    <x v="0"/>
    <x v="24"/>
    <n v="52.774000000000001"/>
    <n v="-114.366"/>
    <n v="1970"/>
    <n v="9000"/>
    <x v="1"/>
    <n v="74"/>
    <n v="539950"/>
  </r>
  <r>
    <n v="6762818374"/>
    <d v="2016-10-06T00:00:00"/>
    <x v="0"/>
    <x v="5"/>
    <n v="2530"/>
    <n v="8250"/>
    <x v="0"/>
    <x v="0"/>
    <x v="1"/>
    <x v="2"/>
    <x v="3"/>
    <n v="2530"/>
    <n v="0"/>
    <x v="62"/>
    <x v="0"/>
    <x v="27"/>
    <n v="52.841700000000003"/>
    <n v="-114.324"/>
    <n v="2020"/>
    <n v="8250"/>
    <x v="0"/>
    <n v="59"/>
    <n v="527500"/>
  </r>
  <r>
    <n v="6762818393"/>
    <d v="2016-10-06T00:00:00"/>
    <x v="3"/>
    <x v="6"/>
    <n v="1450"/>
    <n v="4500"/>
    <x v="1"/>
    <x v="0"/>
    <x v="1"/>
    <x v="2"/>
    <x v="3"/>
    <n v="1450"/>
    <n v="0"/>
    <x v="0"/>
    <x v="0"/>
    <x v="23"/>
    <n v="52.9039"/>
    <n v="-114.586"/>
    <n v="1470"/>
    <n v="5000"/>
    <x v="2"/>
    <n v="51"/>
    <n v="526000"/>
  </r>
  <r>
    <n v="6762818651"/>
    <d v="2016-10-06T00:00:00"/>
    <x v="1"/>
    <x v="0"/>
    <n v="2403"/>
    <n v="6172"/>
    <x v="0"/>
    <x v="0"/>
    <x v="1"/>
    <x v="1"/>
    <x v="2"/>
    <n v="2403"/>
    <n v="0"/>
    <x v="54"/>
    <x v="0"/>
    <x v="55"/>
    <n v="52.966099999999997"/>
    <n v="-114.42400000000001"/>
    <n v="2380"/>
    <n v="6075"/>
    <x v="0"/>
    <n v="50"/>
    <n v="519900"/>
  </r>
  <r>
    <n v="6762818677"/>
    <d v="2016-10-06T00:00:00"/>
    <x v="1"/>
    <x v="0"/>
    <n v="2830"/>
    <n v="13760"/>
    <x v="0"/>
    <x v="0"/>
    <x v="1"/>
    <x v="1"/>
    <x v="1"/>
    <n v="2830"/>
    <n v="0"/>
    <x v="98"/>
    <x v="0"/>
    <x v="52"/>
    <n v="52.9634"/>
    <n v="-114.16"/>
    <n v="2350"/>
    <n v="14029"/>
    <x v="0"/>
    <n v="74"/>
    <n v="518000"/>
  </r>
  <r>
    <n v="6762818873"/>
    <d v="2016-10-06T00:00:00"/>
    <x v="1"/>
    <x v="12"/>
    <n v="3530"/>
    <n v="10935"/>
    <x v="0"/>
    <x v="0"/>
    <x v="1"/>
    <x v="1"/>
    <x v="0"/>
    <n v="3530"/>
    <n v="0"/>
    <x v="44"/>
    <x v="0"/>
    <x v="15"/>
    <n v="52.531599999999997"/>
    <n v="-114.532"/>
    <n v="3360"/>
    <n v="11250"/>
    <x v="1"/>
    <n v="74"/>
    <n v="510000"/>
  </r>
  <r>
    <n v="6762819001"/>
    <d v="2016-10-06T00:00:00"/>
    <x v="1"/>
    <x v="8"/>
    <n v="2280"/>
    <n v="7400"/>
    <x v="2"/>
    <x v="0"/>
    <x v="1"/>
    <x v="1"/>
    <x v="3"/>
    <n v="1340"/>
    <n v="940"/>
    <x v="41"/>
    <x v="0"/>
    <x v="19"/>
    <n v="52.941000000000003"/>
    <n v="-114.496"/>
    <n v="1540"/>
    <n v="7500"/>
    <x v="1"/>
    <n v="60"/>
    <n v="505000"/>
  </r>
  <r>
    <n v="6762819053"/>
    <d v="2016-10-06T00:00:00"/>
    <x v="3"/>
    <x v="6"/>
    <n v="1570"/>
    <n v="4704"/>
    <x v="1"/>
    <x v="0"/>
    <x v="3"/>
    <x v="1"/>
    <x v="1"/>
    <n v="1570"/>
    <n v="0"/>
    <x v="108"/>
    <x v="0"/>
    <x v="13"/>
    <n v="52.755600000000001"/>
    <n v="-114.58199999999999"/>
    <n v="1820"/>
    <n v="4704"/>
    <x v="0"/>
    <n v="65"/>
    <n v="502000"/>
  </r>
  <r>
    <n v="6762819139"/>
    <d v="2016-10-06T00:00:00"/>
    <x v="2"/>
    <x v="7"/>
    <n v="960"/>
    <n v="4600"/>
    <x v="2"/>
    <x v="0"/>
    <x v="1"/>
    <x v="1"/>
    <x v="4"/>
    <n v="960"/>
    <n v="0"/>
    <x v="30"/>
    <x v="0"/>
    <x v="7"/>
    <n v="52.923699999999997"/>
    <n v="-114.40300000000001"/>
    <n v="2230"/>
    <n v="9350"/>
    <x v="2"/>
    <n v="59"/>
    <n v="500000"/>
  </r>
  <r>
    <n v="6762819457"/>
    <d v="2016-10-06T00:00:00"/>
    <x v="2"/>
    <x v="2"/>
    <n v="2005"/>
    <n v="7000"/>
    <x v="2"/>
    <x v="0"/>
    <x v="1"/>
    <x v="1"/>
    <x v="3"/>
    <n v="1605"/>
    <n v="400"/>
    <x v="19"/>
    <x v="0"/>
    <x v="41"/>
    <n v="52.8339"/>
    <n v="-114.488"/>
    <n v="1750"/>
    <n v="4500"/>
    <x v="1"/>
    <n v="79"/>
    <n v="491000"/>
  </r>
  <r>
    <n v="6762819583"/>
    <d v="2016-10-06T00:00:00"/>
    <x v="1"/>
    <x v="2"/>
    <n v="1830"/>
    <n v="9610"/>
    <x v="2"/>
    <x v="0"/>
    <x v="1"/>
    <x v="1"/>
    <x v="3"/>
    <n v="1830"/>
    <n v="0"/>
    <x v="34"/>
    <x v="0"/>
    <x v="7"/>
    <n v="52.924999999999997"/>
    <n v="-114.366"/>
    <n v="1970"/>
    <n v="10754"/>
    <x v="1"/>
    <n v="61"/>
    <n v="488250"/>
  </r>
  <r>
    <n v="6762819654"/>
    <d v="2016-10-06T00:00:00"/>
    <x v="2"/>
    <x v="6"/>
    <n v="1130"/>
    <n v="5758"/>
    <x v="2"/>
    <x v="0"/>
    <x v="1"/>
    <x v="1"/>
    <x v="3"/>
    <n v="960"/>
    <n v="170"/>
    <x v="2"/>
    <x v="0"/>
    <x v="29"/>
    <n v="52.871299999999998"/>
    <n v="-114.59099999999999"/>
    <n v="1510"/>
    <n v="6000"/>
    <x v="0"/>
    <n v="51"/>
    <n v="485000"/>
  </r>
  <r>
    <n v="6762819979"/>
    <d v="2016-10-06T00:00:00"/>
    <x v="2"/>
    <x v="0"/>
    <n v="2280"/>
    <n v="3710"/>
    <x v="2"/>
    <x v="0"/>
    <x v="1"/>
    <x v="1"/>
    <x v="1"/>
    <n v="1550"/>
    <n v="730"/>
    <x v="31"/>
    <x v="0"/>
    <x v="18"/>
    <n v="52.965000000000003"/>
    <n v="-114.349"/>
    <n v="2030"/>
    <n v="3710"/>
    <x v="2"/>
    <n v="55"/>
    <n v="475000"/>
  </r>
  <r>
    <n v="6762820427"/>
    <d v="2016-10-06T00:00:00"/>
    <x v="1"/>
    <x v="0"/>
    <n v="3202"/>
    <n v="4964"/>
    <x v="0"/>
    <x v="0"/>
    <x v="1"/>
    <x v="1"/>
    <x v="2"/>
    <n v="3202"/>
    <n v="0"/>
    <x v="14"/>
    <x v="0"/>
    <x v="62"/>
    <n v="52.571199999999997"/>
    <n v="-114.369"/>
    <n v="2425"/>
    <n v="4886"/>
    <x v="1"/>
    <n v="64"/>
    <n v="460940"/>
  </r>
  <r>
    <n v="6762820468"/>
    <d v="2016-10-06T00:00:00"/>
    <x v="2"/>
    <x v="4"/>
    <n v="2560"/>
    <n v="8400"/>
    <x v="2"/>
    <x v="0"/>
    <x v="1"/>
    <x v="1"/>
    <x v="3"/>
    <n v="1970"/>
    <n v="590"/>
    <x v="23"/>
    <x v="0"/>
    <x v="14"/>
    <n v="52.9968"/>
    <n v="-114.387"/>
    <n v="1970"/>
    <n v="8400"/>
    <x v="2"/>
    <n v="69"/>
    <n v="460000"/>
  </r>
  <r>
    <n v="6762820533"/>
    <d v="2016-10-06T00:00:00"/>
    <x v="2"/>
    <x v="7"/>
    <n v="1160"/>
    <n v="1031"/>
    <x v="4"/>
    <x v="0"/>
    <x v="1"/>
    <x v="1"/>
    <x v="1"/>
    <n v="1160"/>
    <n v="0"/>
    <x v="38"/>
    <x v="0"/>
    <x v="25"/>
    <n v="52.883800000000001"/>
    <n v="-114.547"/>
    <n v="1268"/>
    <n v="1688"/>
    <x v="0"/>
    <n v="64"/>
    <n v="459000"/>
  </r>
  <r>
    <n v="6762820951"/>
    <d v="2016-10-06T00:00:00"/>
    <x v="2"/>
    <x v="5"/>
    <n v="1540"/>
    <n v="1270"/>
    <x v="4"/>
    <x v="0"/>
    <x v="1"/>
    <x v="1"/>
    <x v="3"/>
    <n v="1540"/>
    <n v="0"/>
    <x v="14"/>
    <x v="0"/>
    <x v="25"/>
    <n v="52.923499999999997"/>
    <n v="-114.53100000000001"/>
    <n v="1230"/>
    <n v="1454"/>
    <x v="2"/>
    <n v="63"/>
    <n v="449950"/>
  </r>
  <r>
    <n v="6762820997"/>
    <d v="2016-10-06T00:00:00"/>
    <x v="1"/>
    <x v="4"/>
    <n v="2560"/>
    <n v="8270"/>
    <x v="2"/>
    <x v="0"/>
    <x v="1"/>
    <x v="1"/>
    <x v="3"/>
    <n v="1480"/>
    <n v="1080"/>
    <x v="10"/>
    <x v="0"/>
    <x v="18"/>
    <n v="52.987200000000001"/>
    <n v="-114.337"/>
    <n v="2320"/>
    <n v="8450"/>
    <x v="0"/>
    <n v="55"/>
    <n v="448000"/>
  </r>
  <r>
    <n v="6762821264"/>
    <d v="2016-10-06T00:00:00"/>
    <x v="2"/>
    <x v="4"/>
    <n v="2350"/>
    <n v="7641"/>
    <x v="2"/>
    <x v="0"/>
    <x v="1"/>
    <x v="1"/>
    <x v="3"/>
    <n v="1510"/>
    <n v="840"/>
    <x v="41"/>
    <x v="0"/>
    <x v="30"/>
    <n v="52.960700000000003"/>
    <n v="-114.40900000000001"/>
    <n v="2190"/>
    <n v="7500"/>
    <x v="1"/>
    <n v="58"/>
    <n v="440000"/>
  </r>
  <r>
    <n v="6762821346"/>
    <d v="2016-10-06T00:00:00"/>
    <x v="2"/>
    <x v="0"/>
    <n v="1680"/>
    <n v="2801"/>
    <x v="0"/>
    <x v="0"/>
    <x v="1"/>
    <x v="1"/>
    <x v="3"/>
    <n v="1680"/>
    <n v="0"/>
    <x v="90"/>
    <x v="0"/>
    <x v="14"/>
    <n v="52.975000000000001"/>
    <n v="-114.371"/>
    <n v="1920"/>
    <n v="2723"/>
    <x v="0"/>
    <n v="75"/>
    <n v="439000"/>
  </r>
  <r>
    <n v="6762821557"/>
    <d v="2016-10-06T00:00:00"/>
    <x v="2"/>
    <x v="4"/>
    <n v="1660"/>
    <n v="8301"/>
    <x v="2"/>
    <x v="0"/>
    <x v="1"/>
    <x v="0"/>
    <x v="3"/>
    <n v="1660"/>
    <n v="0"/>
    <x v="8"/>
    <x v="0"/>
    <x v="55"/>
    <n v="52.994700000000002"/>
    <n v="-114.453"/>
    <n v="1660"/>
    <n v="9489"/>
    <x v="2"/>
    <n v="65"/>
    <n v="434000"/>
  </r>
  <r>
    <n v="6762821676"/>
    <d v="2016-10-06T00:00:00"/>
    <x v="2"/>
    <x v="4"/>
    <n v="1610"/>
    <n v="7900"/>
    <x v="2"/>
    <x v="0"/>
    <x v="1"/>
    <x v="2"/>
    <x v="1"/>
    <n v="1310"/>
    <n v="300"/>
    <x v="58"/>
    <x v="0"/>
    <x v="47"/>
    <n v="52.988799999999998"/>
    <n v="-114.55"/>
    <n v="2210"/>
    <n v="7700"/>
    <x v="2"/>
    <n v="68"/>
    <n v="430000"/>
  </r>
  <r>
    <n v="6762821903"/>
    <d v="2016-10-06T00:00:00"/>
    <x v="1"/>
    <x v="2"/>
    <n v="1330"/>
    <n v="9188"/>
    <x v="1"/>
    <x v="0"/>
    <x v="1"/>
    <x v="1"/>
    <x v="3"/>
    <n v="1330"/>
    <n v="0"/>
    <x v="56"/>
    <x v="9"/>
    <x v="40"/>
    <n v="52.631"/>
    <n v="-114.509"/>
    <n v="1770"/>
    <n v="10419"/>
    <x v="1"/>
    <n v="76"/>
    <n v="425000"/>
  </r>
  <r>
    <n v="6762822495"/>
    <d v="2016-10-06T00:00:00"/>
    <x v="2"/>
    <x v="0"/>
    <n v="1860"/>
    <n v="15457"/>
    <x v="0"/>
    <x v="0"/>
    <x v="1"/>
    <x v="1"/>
    <x v="1"/>
    <n v="1860"/>
    <n v="0"/>
    <x v="40"/>
    <x v="0"/>
    <x v="52"/>
    <n v="52.968299999999999"/>
    <n v="-114.145"/>
    <n v="2040"/>
    <n v="14055"/>
    <x v="0"/>
    <n v="52"/>
    <n v="410000"/>
  </r>
  <r>
    <n v="6762822862"/>
    <d v="2016-10-06T00:00:00"/>
    <x v="2"/>
    <x v="4"/>
    <n v="1370"/>
    <n v="9680"/>
    <x v="2"/>
    <x v="0"/>
    <x v="1"/>
    <x v="2"/>
    <x v="3"/>
    <n v="1370"/>
    <n v="0"/>
    <x v="32"/>
    <x v="0"/>
    <x v="16"/>
    <n v="52.842700000000001"/>
    <n v="-114.235"/>
    <n v="1370"/>
    <n v="10208"/>
    <x v="0"/>
    <n v="74"/>
    <n v="400000"/>
  </r>
  <r>
    <n v="6762822863"/>
    <d v="2016-10-06T00:00:00"/>
    <x v="2"/>
    <x v="0"/>
    <n v="1450"/>
    <n v="8064"/>
    <x v="2"/>
    <x v="0"/>
    <x v="1"/>
    <x v="1"/>
    <x v="1"/>
    <n v="1450"/>
    <n v="0"/>
    <x v="73"/>
    <x v="0"/>
    <x v="16"/>
    <n v="52.855600000000003"/>
    <n v="-114.227"/>
    <n v="1710"/>
    <n v="9554"/>
    <x v="0"/>
    <n v="78"/>
    <n v="400000"/>
  </r>
  <r>
    <n v="6762822864"/>
    <d v="2016-10-06T00:00:00"/>
    <x v="0"/>
    <x v="5"/>
    <n v="2070"/>
    <n v="10488"/>
    <x v="2"/>
    <x v="0"/>
    <x v="1"/>
    <x v="2"/>
    <x v="3"/>
    <n v="1080"/>
    <n v="990"/>
    <x v="72"/>
    <x v="0"/>
    <x v="26"/>
    <n v="52.839500000000001"/>
    <n v="-114.312"/>
    <n v="1740"/>
    <n v="9225"/>
    <x v="2"/>
    <n v="73"/>
    <n v="400000"/>
  </r>
  <r>
    <n v="6762822999"/>
    <d v="2016-10-06T00:00:00"/>
    <x v="2"/>
    <x v="0"/>
    <n v="1800"/>
    <n v="3300"/>
    <x v="0"/>
    <x v="0"/>
    <x v="1"/>
    <x v="1"/>
    <x v="3"/>
    <n v="1690"/>
    <n v="110"/>
    <x v="22"/>
    <x v="0"/>
    <x v="48"/>
    <n v="52.7791"/>
    <n v="-114.46599999999999"/>
    <n v="1570"/>
    <n v="3902"/>
    <x v="0"/>
    <n v="64"/>
    <n v="399000"/>
  </r>
  <r>
    <n v="6762823203"/>
    <d v="2016-10-06T00:00:00"/>
    <x v="3"/>
    <x v="6"/>
    <n v="740"/>
    <n v="4275"/>
    <x v="2"/>
    <x v="0"/>
    <x v="1"/>
    <x v="0"/>
    <x v="4"/>
    <n v="740"/>
    <n v="0"/>
    <x v="65"/>
    <x v="0"/>
    <x v="3"/>
    <n v="52.917999999999999"/>
    <n v="-114.498"/>
    <n v="1900"/>
    <n v="4275"/>
    <x v="0"/>
    <n v="53"/>
    <n v="392800"/>
  </r>
  <r>
    <n v="6762823288"/>
    <d v="2016-10-06T00:00:00"/>
    <x v="2"/>
    <x v="2"/>
    <n v="1930"/>
    <n v="12443"/>
    <x v="2"/>
    <x v="0"/>
    <x v="1"/>
    <x v="1"/>
    <x v="3"/>
    <n v="1930"/>
    <n v="0"/>
    <x v="74"/>
    <x v="0"/>
    <x v="22"/>
    <n v="52.720599999999997"/>
    <n v="-113.965"/>
    <n v="1400"/>
    <n v="12183"/>
    <x v="1"/>
    <n v="78"/>
    <n v="390000"/>
  </r>
  <r>
    <n v="6762823496"/>
    <d v="2016-10-06T00:00:00"/>
    <x v="0"/>
    <x v="7"/>
    <n v="1750"/>
    <n v="9780"/>
    <x v="1"/>
    <x v="0"/>
    <x v="1"/>
    <x v="2"/>
    <x v="3"/>
    <n v="1750"/>
    <n v="0"/>
    <x v="62"/>
    <x v="0"/>
    <x v="55"/>
    <n v="53.005499999999998"/>
    <n v="-114.425"/>
    <n v="1750"/>
    <n v="10295"/>
    <x v="1"/>
    <n v="72"/>
    <n v="385000"/>
  </r>
  <r>
    <n v="6762823616"/>
    <d v="2016-10-06T00:00:00"/>
    <x v="2"/>
    <x v="0"/>
    <n v="1470"/>
    <n v="3999"/>
    <x v="0"/>
    <x v="0"/>
    <x v="1"/>
    <x v="1"/>
    <x v="3"/>
    <n v="1470"/>
    <n v="0"/>
    <x v="64"/>
    <x v="0"/>
    <x v="5"/>
    <n v="52.762799999999999"/>
    <n v="-114.06100000000001"/>
    <n v="1960"/>
    <n v="4444"/>
    <x v="2"/>
    <n v="69"/>
    <n v="381000"/>
  </r>
  <r>
    <n v="6762823899"/>
    <d v="2016-10-06T00:00:00"/>
    <x v="1"/>
    <x v="8"/>
    <n v="2420"/>
    <n v="9566"/>
    <x v="0"/>
    <x v="0"/>
    <x v="1"/>
    <x v="1"/>
    <x v="3"/>
    <n v="2420"/>
    <n v="0"/>
    <x v="64"/>
    <x v="0"/>
    <x v="67"/>
    <n v="52.699300000000001"/>
    <n v="-114.456"/>
    <n v="2420"/>
    <n v="9135"/>
    <x v="2"/>
    <n v="59"/>
    <n v="375000"/>
  </r>
  <r>
    <n v="6762824744"/>
    <d v="2016-10-06T00:00:00"/>
    <x v="0"/>
    <x v="5"/>
    <n v="3260"/>
    <n v="7969"/>
    <x v="0"/>
    <x v="0"/>
    <x v="1"/>
    <x v="2"/>
    <x v="1"/>
    <n v="3260"/>
    <n v="0"/>
    <x v="59"/>
    <x v="0"/>
    <x v="15"/>
    <n v="52.543999999999997"/>
    <n v="-114.53400000000001"/>
    <n v="2070"/>
    <n v="7962"/>
    <x v="2"/>
    <n v="71"/>
    <n v="353950"/>
  </r>
  <r>
    <n v="6762824746"/>
    <d v="2016-10-06T00:00:00"/>
    <x v="2"/>
    <x v="4"/>
    <n v="1560"/>
    <n v="5760"/>
    <x v="2"/>
    <x v="0"/>
    <x v="1"/>
    <x v="0"/>
    <x v="4"/>
    <n v="780"/>
    <n v="780"/>
    <x v="107"/>
    <x v="0"/>
    <x v="31"/>
    <n v="52.757199999999997"/>
    <n v="-114.54900000000001"/>
    <n v="1320"/>
    <n v="7680"/>
    <x v="2"/>
    <n v="68"/>
    <n v="353900"/>
  </r>
  <r>
    <n v="6762825353"/>
    <d v="2016-10-06T00:00:00"/>
    <x v="2"/>
    <x v="4"/>
    <n v="1730"/>
    <n v="11986"/>
    <x v="2"/>
    <x v="0"/>
    <x v="4"/>
    <x v="0"/>
    <x v="4"/>
    <n v="1730"/>
    <n v="0"/>
    <x v="101"/>
    <x v="0"/>
    <x v="40"/>
    <n v="52.589500000000001"/>
    <n v="-114.51300000000001"/>
    <n v="2490"/>
    <n v="9264"/>
    <x v="0"/>
    <n v="52"/>
    <n v="340000"/>
  </r>
  <r>
    <n v="6762825605"/>
    <d v="2016-10-06T00:00:00"/>
    <x v="3"/>
    <x v="4"/>
    <n v="1060"/>
    <n v="1202"/>
    <x v="0"/>
    <x v="0"/>
    <x v="1"/>
    <x v="1"/>
    <x v="3"/>
    <n v="760"/>
    <n v="300"/>
    <x v="64"/>
    <x v="0"/>
    <x v="13"/>
    <n v="52.772599999999997"/>
    <n v="-114.578"/>
    <n v="1060"/>
    <n v="1493"/>
    <x v="1"/>
    <n v="80"/>
    <n v="335000"/>
  </r>
  <r>
    <n v="6762825962"/>
    <d v="2016-10-06T00:00:00"/>
    <x v="2"/>
    <x v="8"/>
    <n v="1370"/>
    <n v="1001"/>
    <x v="4"/>
    <x v="0"/>
    <x v="1"/>
    <x v="1"/>
    <x v="1"/>
    <n v="1370"/>
    <n v="0"/>
    <x v="43"/>
    <x v="0"/>
    <x v="35"/>
    <n v="52.9602"/>
    <n v="-114.545"/>
    <n v="1399"/>
    <n v="1151"/>
    <x v="0"/>
    <n v="61"/>
    <n v="327000"/>
  </r>
  <r>
    <n v="6762826149"/>
    <d v="2016-10-06T00:00:00"/>
    <x v="3"/>
    <x v="6"/>
    <n v="1150"/>
    <n v="9186"/>
    <x v="2"/>
    <x v="0"/>
    <x v="1"/>
    <x v="1"/>
    <x v="3"/>
    <n v="1150"/>
    <n v="0"/>
    <x v="88"/>
    <x v="0"/>
    <x v="53"/>
    <n v="52.738100000000003"/>
    <n v="-114.52"/>
    <n v="1390"/>
    <n v="10690"/>
    <x v="0"/>
    <n v="80"/>
    <n v="324950"/>
  </r>
  <r>
    <n v="6762826503"/>
    <d v="2016-10-06T00:00:00"/>
    <x v="3"/>
    <x v="6"/>
    <n v="1030"/>
    <n v="8576"/>
    <x v="1"/>
    <x v="0"/>
    <x v="1"/>
    <x v="0"/>
    <x v="4"/>
    <n v="1030"/>
    <n v="0"/>
    <x v="84"/>
    <x v="0"/>
    <x v="11"/>
    <n v="52.965200000000003"/>
    <n v="-114.485"/>
    <n v="1310"/>
    <n v="8504"/>
    <x v="1"/>
    <n v="72"/>
    <n v="315000"/>
  </r>
  <r>
    <n v="6762826504"/>
    <d v="2016-10-06T00:00:00"/>
    <x v="3"/>
    <x v="5"/>
    <n v="1240"/>
    <n v="705"/>
    <x v="0"/>
    <x v="0"/>
    <x v="1"/>
    <x v="1"/>
    <x v="3"/>
    <n v="1150"/>
    <n v="90"/>
    <x v="43"/>
    <x v="0"/>
    <x v="9"/>
    <n v="52.762099999999997"/>
    <n v="-114.26300000000001"/>
    <n v="1240"/>
    <n v="750"/>
    <x v="0"/>
    <n v="77"/>
    <n v="315000"/>
  </r>
  <r>
    <n v="6762826926"/>
    <d v="2016-10-06T00:00:00"/>
    <x v="1"/>
    <x v="0"/>
    <n v="2230"/>
    <n v="6487"/>
    <x v="0"/>
    <x v="0"/>
    <x v="1"/>
    <x v="1"/>
    <x v="3"/>
    <n v="2230"/>
    <n v="0"/>
    <x v="64"/>
    <x v="0"/>
    <x v="20"/>
    <n v="52.558700000000002"/>
    <n v="-114.35899999999999"/>
    <n v="2230"/>
    <n v="6882"/>
    <x v="0"/>
    <n v="58"/>
    <n v="305000"/>
  </r>
  <r>
    <n v="6762827272"/>
    <d v="2016-10-06T00:00:00"/>
    <x v="2"/>
    <x v="6"/>
    <n v="1520"/>
    <n v="8320"/>
    <x v="2"/>
    <x v="0"/>
    <x v="1"/>
    <x v="1"/>
    <x v="4"/>
    <n v="1520"/>
    <n v="0"/>
    <x v="69"/>
    <x v="0"/>
    <x v="35"/>
    <n v="52.999899999999997"/>
    <n v="-114.52500000000001"/>
    <n v="1500"/>
    <n v="8320"/>
    <x v="2"/>
    <n v="77"/>
    <n v="299000"/>
  </r>
  <r>
    <n v="6762827321"/>
    <d v="2016-10-06T00:00:00"/>
    <x v="2"/>
    <x v="6"/>
    <n v="1340"/>
    <n v="18000"/>
    <x v="2"/>
    <x v="0"/>
    <x v="1"/>
    <x v="2"/>
    <x v="3"/>
    <n v="1340"/>
    <n v="0"/>
    <x v="65"/>
    <x v="0"/>
    <x v="66"/>
    <n v="52.674300000000002"/>
    <n v="-114.699"/>
    <n v="1660"/>
    <n v="196591"/>
    <x v="0"/>
    <n v="56"/>
    <n v="297000"/>
  </r>
  <r>
    <n v="6762827385"/>
    <d v="2016-10-06T00:00:00"/>
    <x v="2"/>
    <x v="0"/>
    <n v="1660"/>
    <n v="4898"/>
    <x v="0"/>
    <x v="0"/>
    <x v="1"/>
    <x v="1"/>
    <x v="3"/>
    <n v="1660"/>
    <n v="0"/>
    <x v="90"/>
    <x v="0"/>
    <x v="21"/>
    <n v="52.588799999999999"/>
    <n v="-114.23399999999999"/>
    <n v="1810"/>
    <n v="4462"/>
    <x v="1"/>
    <n v="70"/>
    <n v="295000"/>
  </r>
  <r>
    <n v="6762827560"/>
    <d v="2016-10-06T00:00:00"/>
    <x v="2"/>
    <x v="4"/>
    <n v="2060"/>
    <n v="7251"/>
    <x v="2"/>
    <x v="0"/>
    <x v="1"/>
    <x v="1"/>
    <x v="3"/>
    <n v="1350"/>
    <n v="710"/>
    <x v="45"/>
    <x v="0"/>
    <x v="62"/>
    <n v="52.5869"/>
    <n v="-114.36499999999999"/>
    <n v="1520"/>
    <n v="7582"/>
    <x v="1"/>
    <n v="64"/>
    <n v="290000"/>
  </r>
  <r>
    <n v="6762828422"/>
    <d v="2016-10-06T00:00:00"/>
    <x v="2"/>
    <x v="7"/>
    <n v="1230"/>
    <n v="7500"/>
    <x v="2"/>
    <x v="0"/>
    <x v="1"/>
    <x v="1"/>
    <x v="3"/>
    <n v="1230"/>
    <n v="0"/>
    <x v="71"/>
    <x v="0"/>
    <x v="40"/>
    <n v="52.650199999999998"/>
    <n v="-114.521"/>
    <n v="1260"/>
    <n v="7800"/>
    <x v="2"/>
    <n v="78"/>
    <n v="270000"/>
  </r>
  <r>
    <n v="6762828650"/>
    <d v="2016-10-06T00:00:00"/>
    <x v="3"/>
    <x v="6"/>
    <n v="760"/>
    <n v="4000"/>
    <x v="2"/>
    <x v="0"/>
    <x v="1"/>
    <x v="2"/>
    <x v="4"/>
    <n v="760"/>
    <n v="0"/>
    <x v="42"/>
    <x v="0"/>
    <x v="56"/>
    <n v="52.776600000000002"/>
    <n v="-114.494"/>
    <n v="1640"/>
    <n v="4500"/>
    <x v="2"/>
    <n v="68"/>
    <n v="265000"/>
  </r>
  <r>
    <n v="6762828838"/>
    <d v="2016-10-06T00:00:00"/>
    <x v="1"/>
    <x v="0"/>
    <n v="1960"/>
    <n v="5238"/>
    <x v="0"/>
    <x v="0"/>
    <x v="1"/>
    <x v="1"/>
    <x v="3"/>
    <n v="1960"/>
    <n v="0"/>
    <x v="64"/>
    <x v="0"/>
    <x v="21"/>
    <n v="52.578299999999999"/>
    <n v="-114.242"/>
    <n v="1800"/>
    <n v="5894"/>
    <x v="2"/>
    <n v="79"/>
    <n v="260000"/>
  </r>
  <r>
    <n v="6762828889"/>
    <d v="2016-10-06T00:00:00"/>
    <x v="3"/>
    <x v="6"/>
    <n v="770"/>
    <n v="6542"/>
    <x v="2"/>
    <x v="0"/>
    <x v="1"/>
    <x v="1"/>
    <x v="4"/>
    <n v="770"/>
    <n v="0"/>
    <x v="16"/>
    <x v="0"/>
    <x v="11"/>
    <n v="52.976999999999997"/>
    <n v="-114.491"/>
    <n v="1120"/>
    <n v="8149"/>
    <x v="0"/>
    <n v="50"/>
    <n v="259950"/>
  </r>
  <r>
    <n v="6762828937"/>
    <d v="2016-10-06T00:00:00"/>
    <x v="2"/>
    <x v="4"/>
    <n v="2090"/>
    <n v="7461"/>
    <x v="2"/>
    <x v="0"/>
    <x v="1"/>
    <x v="1"/>
    <x v="4"/>
    <n v="1200"/>
    <n v="890"/>
    <x v="50"/>
    <x v="0"/>
    <x v="62"/>
    <n v="52.606400000000001"/>
    <n v="-114.374"/>
    <n v="1420"/>
    <n v="7462"/>
    <x v="0"/>
    <n v="51"/>
    <n v="258000"/>
  </r>
  <r>
    <n v="6762829042"/>
    <d v="2016-10-06T00:00:00"/>
    <x v="2"/>
    <x v="4"/>
    <n v="1410"/>
    <n v="9315"/>
    <x v="2"/>
    <x v="0"/>
    <x v="1"/>
    <x v="0"/>
    <x v="3"/>
    <n v="1410"/>
    <n v="0"/>
    <x v="58"/>
    <x v="0"/>
    <x v="64"/>
    <n v="52.626899999999999"/>
    <n v="-114.38800000000001"/>
    <n v="1630"/>
    <n v="8250"/>
    <x v="2"/>
    <n v="51"/>
    <n v="255000"/>
  </r>
  <r>
    <n v="6762829129"/>
    <d v="2016-10-06T00:00:00"/>
    <x v="2"/>
    <x v="0"/>
    <n v="2020"/>
    <n v="6564"/>
    <x v="2"/>
    <x v="0"/>
    <x v="1"/>
    <x v="1"/>
    <x v="3"/>
    <n v="1310"/>
    <n v="710"/>
    <x v="61"/>
    <x v="0"/>
    <x v="32"/>
    <n v="52.584499999999998"/>
    <n v="-114.348"/>
    <n v="1710"/>
    <n v="5151"/>
    <x v="0"/>
    <n v="64"/>
    <n v="253000"/>
  </r>
  <r>
    <n v="6762829247"/>
    <d v="2016-10-06T00:00:00"/>
    <x v="2"/>
    <x v="6"/>
    <n v="930"/>
    <n v="6060"/>
    <x v="2"/>
    <x v="0"/>
    <x v="1"/>
    <x v="2"/>
    <x v="4"/>
    <n v="930"/>
    <n v="0"/>
    <x v="51"/>
    <x v="0"/>
    <x v="48"/>
    <n v="52.758899999999997"/>
    <n v="-114.47"/>
    <n v="1640"/>
    <n v="6364"/>
    <x v="1"/>
    <n v="63"/>
    <n v="250000"/>
  </r>
  <r>
    <n v="6762829648"/>
    <d v="2016-10-06T00:00:00"/>
    <x v="2"/>
    <x v="6"/>
    <n v="1470"/>
    <n v="7350"/>
    <x v="2"/>
    <x v="0"/>
    <x v="1"/>
    <x v="1"/>
    <x v="3"/>
    <n v="1470"/>
    <n v="0"/>
    <x v="74"/>
    <x v="0"/>
    <x v="63"/>
    <n v="52.5916"/>
    <n v="-114.476"/>
    <n v="1720"/>
    <n v="8050"/>
    <x v="2"/>
    <n v="61"/>
    <n v="240000"/>
  </r>
  <r>
    <n v="6762829649"/>
    <d v="2016-10-06T00:00:00"/>
    <x v="1"/>
    <x v="4"/>
    <n v="2020"/>
    <n v="10332"/>
    <x v="2"/>
    <x v="0"/>
    <x v="1"/>
    <x v="1"/>
    <x v="3"/>
    <n v="1010"/>
    <n v="1010"/>
    <x v="33"/>
    <x v="0"/>
    <x v="53"/>
    <n v="52.735900000000001"/>
    <n v="-114.49299999999999"/>
    <n v="2240"/>
    <n v="8379"/>
    <x v="2"/>
    <n v="54"/>
    <n v="240000"/>
  </r>
  <r>
    <n v="6762830049"/>
    <d v="2016-10-06T00:00:00"/>
    <x v="2"/>
    <x v="7"/>
    <n v="1810"/>
    <n v="14400"/>
    <x v="2"/>
    <x v="0"/>
    <x v="1"/>
    <x v="2"/>
    <x v="3"/>
    <n v="1810"/>
    <n v="0"/>
    <x v="33"/>
    <x v="0"/>
    <x v="36"/>
    <n v="52.518700000000003"/>
    <n v="-114.459"/>
    <n v="1710"/>
    <n v="12000"/>
    <x v="1"/>
    <n v="62"/>
    <n v="229500"/>
  </r>
  <r>
    <n v="6762831033"/>
    <d v="2016-10-06T00:00:00"/>
    <x v="7"/>
    <x v="6"/>
    <n v="550"/>
    <n v="16345"/>
    <x v="2"/>
    <x v="0"/>
    <x v="1"/>
    <x v="1"/>
    <x v="8"/>
    <n v="550"/>
    <n v="0"/>
    <x v="11"/>
    <x v="0"/>
    <x v="31"/>
    <n v="52.748100000000001"/>
    <n v="-114.529"/>
    <n v="1100"/>
    <n v="9240"/>
    <x v="2"/>
    <n v="62"/>
    <n v="188000"/>
  </r>
  <r>
    <n v="6762810178"/>
    <d v="2016-10-07T00:00:00"/>
    <x v="2"/>
    <x v="10"/>
    <n v="3760"/>
    <n v="5634"/>
    <x v="0"/>
    <x v="1"/>
    <x v="0"/>
    <x v="1"/>
    <x v="6"/>
    <n v="2830"/>
    <n v="930"/>
    <x v="14"/>
    <x v="0"/>
    <x v="50"/>
    <n v="52.758499999999998"/>
    <n v="-114.395"/>
    <n v="3560"/>
    <n v="5762"/>
    <x v="0"/>
    <n v="60"/>
    <n v="2230000"/>
  </r>
  <r>
    <n v="6762810903"/>
    <d v="2016-10-07T00:00:00"/>
    <x v="3"/>
    <x v="0"/>
    <n v="2310"/>
    <n v="3313"/>
    <x v="0"/>
    <x v="0"/>
    <x v="1"/>
    <x v="1"/>
    <x v="2"/>
    <n v="2310"/>
    <n v="0"/>
    <x v="6"/>
    <x v="0"/>
    <x v="0"/>
    <n v="52.861800000000002"/>
    <n v="-114.55500000000001"/>
    <n v="2700"/>
    <n v="5670"/>
    <x v="1"/>
    <n v="80"/>
    <n v="1250000"/>
  </r>
  <r>
    <n v="6762811018"/>
    <d v="2016-10-07T00:00:00"/>
    <x v="0"/>
    <x v="10"/>
    <n v="3900"/>
    <n v="4400"/>
    <x v="0"/>
    <x v="0"/>
    <x v="1"/>
    <x v="1"/>
    <x v="2"/>
    <n v="2650"/>
    <n v="1250"/>
    <x v="14"/>
    <x v="0"/>
    <x v="23"/>
    <n v="52.890700000000002"/>
    <n v="-114.55200000000001"/>
    <n v="1190"/>
    <n v="4400"/>
    <x v="1"/>
    <n v="50"/>
    <n v="1200000"/>
  </r>
  <r>
    <n v="6762811464"/>
    <d v="2016-10-07T00:00:00"/>
    <x v="2"/>
    <x v="5"/>
    <n v="2160"/>
    <n v="7500"/>
    <x v="0"/>
    <x v="0"/>
    <x v="1"/>
    <x v="1"/>
    <x v="0"/>
    <n v="2160"/>
    <n v="0"/>
    <x v="59"/>
    <x v="0"/>
    <x v="44"/>
    <n v="52.853200000000001"/>
    <n v="-114.489"/>
    <n v="1550"/>
    <n v="3839"/>
    <x v="1"/>
    <n v="57"/>
    <n v="1010000"/>
  </r>
  <r>
    <n v="6762811494"/>
    <d v="2016-10-07T00:00:00"/>
    <x v="2"/>
    <x v="5"/>
    <n v="2300"/>
    <n v="15952"/>
    <x v="2"/>
    <x v="0"/>
    <x v="1"/>
    <x v="2"/>
    <x v="1"/>
    <n v="1150"/>
    <n v="1150"/>
    <x v="34"/>
    <x v="0"/>
    <x v="68"/>
    <n v="52.862200000000001"/>
    <n v="-114.422"/>
    <n v="2200"/>
    <n v="14284"/>
    <x v="2"/>
    <n v="79"/>
    <n v="1000000"/>
  </r>
  <r>
    <n v="6762811658"/>
    <d v="2016-10-07T00:00:00"/>
    <x v="2"/>
    <x v="10"/>
    <n v="3840"/>
    <n v="53696"/>
    <x v="0"/>
    <x v="0"/>
    <x v="1"/>
    <x v="1"/>
    <x v="2"/>
    <n v="3840"/>
    <n v="0"/>
    <x v="36"/>
    <x v="0"/>
    <x v="34"/>
    <n v="52.962200000000003"/>
    <n v="-114.22499999999999"/>
    <n v="3810"/>
    <n v="35181"/>
    <x v="0"/>
    <n v="60"/>
    <n v="970000"/>
  </r>
  <r>
    <n v="6762811828"/>
    <d v="2016-10-07T00:00:00"/>
    <x v="2"/>
    <x v="10"/>
    <n v="2450"/>
    <n v="9248"/>
    <x v="0"/>
    <x v="0"/>
    <x v="0"/>
    <x v="1"/>
    <x v="1"/>
    <n v="1960"/>
    <n v="490"/>
    <x v="114"/>
    <x v="39"/>
    <x v="13"/>
    <n v="52.7776"/>
    <n v="-114.587"/>
    <n v="2620"/>
    <n v="10207"/>
    <x v="2"/>
    <n v="79"/>
    <n v="939000"/>
  </r>
  <r>
    <n v="6762812007"/>
    <d v="2016-10-07T00:00:00"/>
    <x v="1"/>
    <x v="7"/>
    <n v="2890"/>
    <n v="9000"/>
    <x v="0"/>
    <x v="0"/>
    <x v="0"/>
    <x v="1"/>
    <x v="1"/>
    <n v="2090"/>
    <n v="800"/>
    <x v="2"/>
    <x v="0"/>
    <x v="48"/>
    <n v="52.798200000000001"/>
    <n v="-114.464"/>
    <n v="2550"/>
    <n v="8400"/>
    <x v="1"/>
    <n v="54"/>
    <n v="910000"/>
  </r>
  <r>
    <n v="6762812190"/>
    <d v="2016-10-07T00:00:00"/>
    <x v="1"/>
    <x v="5"/>
    <n v="4470"/>
    <n v="86225"/>
    <x v="0"/>
    <x v="0"/>
    <x v="1"/>
    <x v="1"/>
    <x v="0"/>
    <n v="4470"/>
    <n v="0"/>
    <x v="17"/>
    <x v="0"/>
    <x v="42"/>
    <n v="52.867699999999999"/>
    <n v="-114.175"/>
    <n v="3850"/>
    <n v="97049"/>
    <x v="1"/>
    <n v="80"/>
    <n v="885000"/>
  </r>
  <r>
    <n v="6762812422"/>
    <d v="2016-10-07T00:00:00"/>
    <x v="2"/>
    <x v="5"/>
    <n v="3440"/>
    <n v="10628"/>
    <x v="0"/>
    <x v="0"/>
    <x v="2"/>
    <x v="1"/>
    <x v="0"/>
    <n v="3440"/>
    <n v="0"/>
    <x v="28"/>
    <x v="0"/>
    <x v="24"/>
    <n v="52.794699999999999"/>
    <n v="-114.298"/>
    <n v="3170"/>
    <n v="11434"/>
    <x v="2"/>
    <n v="70"/>
    <n v="855000"/>
  </r>
  <r>
    <n v="6762812486"/>
    <d v="2016-10-07T00:00:00"/>
    <x v="2"/>
    <x v="4"/>
    <n v="1400"/>
    <n v="9900"/>
    <x v="2"/>
    <x v="0"/>
    <x v="1"/>
    <x v="1"/>
    <x v="3"/>
    <n v="1400"/>
    <n v="0"/>
    <x v="5"/>
    <x v="0"/>
    <x v="45"/>
    <n v="52.857199999999999"/>
    <n v="-114.399"/>
    <n v="1810"/>
    <n v="10796"/>
    <x v="0"/>
    <n v="67"/>
    <n v="850000"/>
  </r>
  <r>
    <n v="6762812929"/>
    <d v="2016-10-07T00:00:00"/>
    <x v="1"/>
    <x v="0"/>
    <n v="2910"/>
    <n v="9000"/>
    <x v="0"/>
    <x v="0"/>
    <x v="1"/>
    <x v="1"/>
    <x v="2"/>
    <n v="2910"/>
    <n v="0"/>
    <x v="26"/>
    <x v="0"/>
    <x v="24"/>
    <n v="52.775100000000002"/>
    <n v="-114.33199999999999"/>
    <n v="2530"/>
    <n v="9000"/>
    <x v="2"/>
    <n v="50"/>
    <n v="805000"/>
  </r>
  <r>
    <n v="6762813119"/>
    <d v="2016-10-07T00:00:00"/>
    <x v="1"/>
    <x v="0"/>
    <n v="3500"/>
    <n v="7519"/>
    <x v="0"/>
    <x v="0"/>
    <x v="1"/>
    <x v="1"/>
    <x v="2"/>
    <n v="3500"/>
    <n v="0"/>
    <x v="22"/>
    <x v="0"/>
    <x v="42"/>
    <n v="52.9099"/>
    <n v="-114.214"/>
    <n v="3920"/>
    <n v="7982"/>
    <x v="2"/>
    <n v="67"/>
    <n v="790000"/>
  </r>
  <r>
    <n v="6762813142"/>
    <d v="2016-10-07T00:00:00"/>
    <x v="1"/>
    <x v="3"/>
    <n v="3240"/>
    <n v="4852"/>
    <x v="0"/>
    <x v="0"/>
    <x v="1"/>
    <x v="1"/>
    <x v="2"/>
    <n v="3240"/>
    <n v="0"/>
    <x v="68"/>
    <x v="0"/>
    <x v="42"/>
    <n v="52.924999999999997"/>
    <n v="-114.212"/>
    <n v="3320"/>
    <n v="5318"/>
    <x v="2"/>
    <n v="61"/>
    <n v="789500"/>
  </r>
  <r>
    <n v="6762813171"/>
    <d v="2016-10-07T00:00:00"/>
    <x v="1"/>
    <x v="8"/>
    <n v="3370"/>
    <n v="100681"/>
    <x v="2"/>
    <x v="0"/>
    <x v="1"/>
    <x v="0"/>
    <x v="1"/>
    <n v="1920"/>
    <n v="1450"/>
    <x v="32"/>
    <x v="0"/>
    <x v="43"/>
    <n v="52.661900000000003"/>
    <n v="-114.33799999999999"/>
    <n v="2440"/>
    <n v="43705"/>
    <x v="1"/>
    <n v="74"/>
    <n v="785000"/>
  </r>
  <r>
    <n v="6762813431"/>
    <d v="2016-10-07T00:00:00"/>
    <x v="2"/>
    <x v="0"/>
    <n v="2700"/>
    <n v="8444"/>
    <x v="0"/>
    <x v="0"/>
    <x v="1"/>
    <x v="1"/>
    <x v="0"/>
    <n v="2700"/>
    <n v="0"/>
    <x v="44"/>
    <x v="0"/>
    <x v="24"/>
    <n v="52.789700000000003"/>
    <n v="-114.303"/>
    <n v="2840"/>
    <n v="9165"/>
    <x v="2"/>
    <n v="53"/>
    <n v="765000"/>
  </r>
  <r>
    <n v="6762813496"/>
    <d v="2016-10-07T00:00:00"/>
    <x v="1"/>
    <x v="0"/>
    <n v="2960"/>
    <n v="28005"/>
    <x v="0"/>
    <x v="0"/>
    <x v="1"/>
    <x v="1"/>
    <x v="0"/>
    <n v="2960"/>
    <n v="0"/>
    <x v="26"/>
    <x v="0"/>
    <x v="18"/>
    <n v="52.977699999999999"/>
    <n v="-114.307"/>
    <n v="3510"/>
    <n v="35248"/>
    <x v="2"/>
    <n v="79"/>
    <n v="760000"/>
  </r>
  <r>
    <n v="6762814150"/>
    <d v="2016-10-07T00:00:00"/>
    <x v="2"/>
    <x v="5"/>
    <n v="2410"/>
    <n v="9668"/>
    <x v="2"/>
    <x v="0"/>
    <x v="3"/>
    <x v="2"/>
    <x v="1"/>
    <n v="1540"/>
    <n v="870"/>
    <x v="48"/>
    <x v="0"/>
    <x v="4"/>
    <n v="52.929600000000001"/>
    <n v="-114.581"/>
    <n v="2510"/>
    <n v="5250"/>
    <x v="2"/>
    <n v="59"/>
    <n v="715500"/>
  </r>
  <r>
    <n v="6762814211"/>
    <d v="2016-10-07T00:00:00"/>
    <x v="1"/>
    <x v="5"/>
    <n v="2450"/>
    <n v="11960"/>
    <x v="2"/>
    <x v="0"/>
    <x v="1"/>
    <x v="1"/>
    <x v="0"/>
    <n v="2450"/>
    <n v="0"/>
    <x v="10"/>
    <x v="0"/>
    <x v="16"/>
    <n v="52.865099999999998"/>
    <n v="-114.25"/>
    <n v="2600"/>
    <n v="11960"/>
    <x v="0"/>
    <n v="64"/>
    <n v="712000"/>
  </r>
  <r>
    <n v="6762815033"/>
    <d v="2016-10-07T00:00:00"/>
    <x v="2"/>
    <x v="4"/>
    <n v="2500"/>
    <n v="36947"/>
    <x v="2"/>
    <x v="0"/>
    <x v="1"/>
    <x v="1"/>
    <x v="2"/>
    <n v="2500"/>
    <n v="0"/>
    <x v="73"/>
    <x v="0"/>
    <x v="2"/>
    <n v="52.921700000000001"/>
    <n v="-114.274"/>
    <n v="2590"/>
    <n v="28837"/>
    <x v="0"/>
    <n v="61"/>
    <n v="662000"/>
  </r>
  <r>
    <n v="6762815165"/>
    <d v="2016-10-07T00:00:00"/>
    <x v="1"/>
    <x v="0"/>
    <n v="2570"/>
    <n v="4412"/>
    <x v="0"/>
    <x v="0"/>
    <x v="1"/>
    <x v="1"/>
    <x v="2"/>
    <n v="2570"/>
    <n v="0"/>
    <x v="3"/>
    <x v="0"/>
    <x v="30"/>
    <n v="52.937600000000003"/>
    <n v="-114.422"/>
    <n v="2460"/>
    <n v="5470"/>
    <x v="1"/>
    <n v="50"/>
    <n v="655000"/>
  </r>
  <r>
    <n v="6762816247"/>
    <d v="2016-10-07T00:00:00"/>
    <x v="2"/>
    <x v="6"/>
    <n v="1790"/>
    <n v="5250"/>
    <x v="2"/>
    <x v="0"/>
    <x v="1"/>
    <x v="1"/>
    <x v="3"/>
    <n v="1400"/>
    <n v="390"/>
    <x v="92"/>
    <x v="0"/>
    <x v="1"/>
    <n v="52.892699999999998"/>
    <n v="-114.46599999999999"/>
    <n v="1790"/>
    <n v="5250"/>
    <x v="0"/>
    <n v="76"/>
    <n v="603000"/>
  </r>
  <r>
    <n v="6762816264"/>
    <d v="2016-10-07T00:00:00"/>
    <x v="3"/>
    <x v="3"/>
    <n v="1840"/>
    <n v="1500"/>
    <x v="4"/>
    <x v="0"/>
    <x v="1"/>
    <x v="1"/>
    <x v="1"/>
    <n v="1840"/>
    <n v="0"/>
    <x v="3"/>
    <x v="0"/>
    <x v="25"/>
    <n v="52.889499999999998"/>
    <n v="-114.544"/>
    <n v="1910"/>
    <n v="2500"/>
    <x v="0"/>
    <n v="53"/>
    <n v="601450"/>
  </r>
  <r>
    <n v="6762816742"/>
    <d v="2016-10-07T00:00:00"/>
    <x v="2"/>
    <x v="0"/>
    <n v="1790"/>
    <n v="3962"/>
    <x v="0"/>
    <x v="0"/>
    <x v="1"/>
    <x v="1"/>
    <x v="1"/>
    <n v="1790"/>
    <n v="0"/>
    <x v="44"/>
    <x v="0"/>
    <x v="4"/>
    <n v="52.919400000000003"/>
    <n v="-114.581"/>
    <n v="1340"/>
    <n v="3960"/>
    <x v="2"/>
    <n v="79"/>
    <n v="584000"/>
  </r>
  <r>
    <n v="6762816887"/>
    <d v="2016-10-07T00:00:00"/>
    <x v="2"/>
    <x v="4"/>
    <n v="2140"/>
    <n v="13286"/>
    <x v="2"/>
    <x v="0"/>
    <x v="1"/>
    <x v="2"/>
    <x v="1"/>
    <n v="1220"/>
    <n v="920"/>
    <x v="79"/>
    <x v="0"/>
    <x v="24"/>
    <n v="52.802199999999999"/>
    <n v="-114.318"/>
    <n v="2250"/>
    <n v="13286"/>
    <x v="1"/>
    <n v="51"/>
    <n v="577500"/>
  </r>
  <r>
    <n v="6762816898"/>
    <d v="2016-10-07T00:00:00"/>
    <x v="3"/>
    <x v="4"/>
    <n v="2070"/>
    <n v="23160"/>
    <x v="2"/>
    <x v="0"/>
    <x v="1"/>
    <x v="1"/>
    <x v="3"/>
    <n v="1260"/>
    <n v="810"/>
    <x v="88"/>
    <x v="0"/>
    <x v="29"/>
    <n v="52.885100000000001"/>
    <n v="-114.584"/>
    <n v="1690"/>
    <n v="5458"/>
    <x v="2"/>
    <n v="69"/>
    <n v="577000"/>
  </r>
  <r>
    <n v="6762817080"/>
    <d v="2016-10-07T00:00:00"/>
    <x v="1"/>
    <x v="0"/>
    <n v="3230"/>
    <n v="7187"/>
    <x v="0"/>
    <x v="0"/>
    <x v="1"/>
    <x v="1"/>
    <x v="2"/>
    <n v="3230"/>
    <n v="0"/>
    <x v="38"/>
    <x v="0"/>
    <x v="12"/>
    <n v="52.729500000000002"/>
    <n v="-114.34"/>
    <n v="2950"/>
    <n v="6537"/>
    <x v="2"/>
    <n v="77"/>
    <n v="570000"/>
  </r>
  <r>
    <n v="6762817253"/>
    <d v="2016-10-07T00:00:00"/>
    <x v="2"/>
    <x v="5"/>
    <n v="1990"/>
    <n v="8501"/>
    <x v="0"/>
    <x v="0"/>
    <x v="1"/>
    <x v="1"/>
    <x v="1"/>
    <n v="1990"/>
    <n v="0"/>
    <x v="17"/>
    <x v="0"/>
    <x v="8"/>
    <n v="52.800699999999999"/>
    <n v="-114.18600000000001"/>
    <n v="2090"/>
    <n v="6459"/>
    <x v="1"/>
    <n v="73"/>
    <n v="564800"/>
  </r>
  <r>
    <n v="6762817352"/>
    <d v="2016-10-07T00:00:00"/>
    <x v="2"/>
    <x v="6"/>
    <n v="1140"/>
    <n v="7028"/>
    <x v="2"/>
    <x v="0"/>
    <x v="1"/>
    <x v="1"/>
    <x v="1"/>
    <n v="1140"/>
    <n v="0"/>
    <x v="108"/>
    <x v="0"/>
    <x v="3"/>
    <n v="52.924799999999998"/>
    <n v="-114.512"/>
    <n v="1350"/>
    <n v="6923"/>
    <x v="2"/>
    <n v="80"/>
    <n v="560000"/>
  </r>
  <r>
    <n v="6762817353"/>
    <d v="2016-10-07T00:00:00"/>
    <x v="2"/>
    <x v="10"/>
    <n v="1560"/>
    <n v="2198"/>
    <x v="0"/>
    <x v="0"/>
    <x v="1"/>
    <x v="1"/>
    <x v="1"/>
    <n v="1180"/>
    <n v="380"/>
    <x v="6"/>
    <x v="0"/>
    <x v="6"/>
    <n v="52.811199999999999"/>
    <n v="-114.593"/>
    <n v="1550"/>
    <n v="1467"/>
    <x v="0"/>
    <n v="55"/>
    <n v="560000"/>
  </r>
  <r>
    <n v="6762817425"/>
    <d v="2016-10-07T00:00:00"/>
    <x v="2"/>
    <x v="10"/>
    <n v="3350"/>
    <n v="5500"/>
    <x v="0"/>
    <x v="0"/>
    <x v="2"/>
    <x v="1"/>
    <x v="1"/>
    <n v="2670"/>
    <n v="680"/>
    <x v="14"/>
    <x v="0"/>
    <x v="51"/>
    <n v="52.799900000000001"/>
    <n v="-114.486"/>
    <n v="2030"/>
    <n v="5117"/>
    <x v="2"/>
    <n v="69"/>
    <n v="557500"/>
  </r>
  <r>
    <n v="6762817980"/>
    <d v="2016-10-07T00:00:00"/>
    <x v="1"/>
    <x v="0"/>
    <n v="2329"/>
    <n v="9436"/>
    <x v="0"/>
    <x v="0"/>
    <x v="1"/>
    <x v="1"/>
    <x v="2"/>
    <n v="2329"/>
    <n v="0"/>
    <x v="18"/>
    <x v="0"/>
    <x v="14"/>
    <n v="52.9666"/>
    <n v="-114.39400000000001"/>
    <n v="2660"/>
    <n v="10252"/>
    <x v="2"/>
    <n v="56"/>
    <n v="540000"/>
  </r>
  <r>
    <n v="6762818583"/>
    <d v="2016-10-07T00:00:00"/>
    <x v="2"/>
    <x v="2"/>
    <n v="1870"/>
    <n v="5455"/>
    <x v="2"/>
    <x v="0"/>
    <x v="1"/>
    <x v="0"/>
    <x v="3"/>
    <n v="1060"/>
    <n v="810"/>
    <x v="78"/>
    <x v="0"/>
    <x v="19"/>
    <n v="52.932899999999997"/>
    <n v="-114.48699999999999"/>
    <n v="1870"/>
    <n v="7435"/>
    <x v="0"/>
    <n v="79"/>
    <n v="521000"/>
  </r>
  <r>
    <n v="6762818747"/>
    <d v="2016-10-07T00:00:00"/>
    <x v="1"/>
    <x v="5"/>
    <n v="2470"/>
    <n v="7800"/>
    <x v="2"/>
    <x v="0"/>
    <x v="1"/>
    <x v="1"/>
    <x v="1"/>
    <n v="1470"/>
    <n v="1000"/>
    <x v="67"/>
    <x v="0"/>
    <x v="2"/>
    <n v="52.921300000000002"/>
    <n v="-114.30500000000001"/>
    <n v="2050"/>
    <n v="8050"/>
    <x v="1"/>
    <n v="64"/>
    <n v="515000"/>
  </r>
  <r>
    <n v="6762818748"/>
    <d v="2016-10-07T00:00:00"/>
    <x v="2"/>
    <x v="2"/>
    <n v="1560"/>
    <n v="1020"/>
    <x v="4"/>
    <x v="0"/>
    <x v="1"/>
    <x v="1"/>
    <x v="1"/>
    <n v="1560"/>
    <n v="0"/>
    <x v="14"/>
    <x v="0"/>
    <x v="41"/>
    <n v="52.835000000000001"/>
    <n v="-114.494"/>
    <n v="1560"/>
    <n v="1728"/>
    <x v="2"/>
    <n v="75"/>
    <n v="515000"/>
  </r>
  <r>
    <n v="6762819140"/>
    <d v="2016-10-07T00:00:00"/>
    <x v="1"/>
    <x v="5"/>
    <n v="2490"/>
    <n v="23478"/>
    <x v="0"/>
    <x v="0"/>
    <x v="1"/>
    <x v="1"/>
    <x v="1"/>
    <n v="2490"/>
    <n v="0"/>
    <x v="96"/>
    <x v="0"/>
    <x v="18"/>
    <n v="52.984699999999997"/>
    <n v="-114.28400000000001"/>
    <n v="2030"/>
    <n v="12611"/>
    <x v="0"/>
    <n v="55"/>
    <n v="500000"/>
  </r>
  <r>
    <n v="6762819244"/>
    <d v="2016-10-07T00:00:00"/>
    <x v="2"/>
    <x v="5"/>
    <n v="2880"/>
    <n v="7200"/>
    <x v="2"/>
    <x v="0"/>
    <x v="1"/>
    <x v="1"/>
    <x v="1"/>
    <n v="1710"/>
    <n v="1170"/>
    <x v="75"/>
    <x v="0"/>
    <x v="35"/>
    <n v="53.000700000000002"/>
    <n v="-114.54"/>
    <n v="1880"/>
    <n v="10200"/>
    <x v="0"/>
    <n v="80"/>
    <n v="499950"/>
  </r>
  <r>
    <n v="6762819311"/>
    <d v="2016-10-07T00:00:00"/>
    <x v="0"/>
    <x v="7"/>
    <n v="2170"/>
    <n v="11250"/>
    <x v="2"/>
    <x v="0"/>
    <x v="1"/>
    <x v="2"/>
    <x v="3"/>
    <n v="1230"/>
    <n v="940"/>
    <x v="23"/>
    <x v="0"/>
    <x v="26"/>
    <n v="52.841099999999997"/>
    <n v="-114.316"/>
    <n v="1670"/>
    <n v="8610"/>
    <x v="0"/>
    <n v="65"/>
    <n v="497500"/>
  </r>
  <r>
    <n v="6762819729"/>
    <d v="2016-10-07T00:00:00"/>
    <x v="3"/>
    <x v="0"/>
    <n v="1170"/>
    <n v="809"/>
    <x v="0"/>
    <x v="0"/>
    <x v="1"/>
    <x v="1"/>
    <x v="2"/>
    <n v="1170"/>
    <n v="0"/>
    <x v="15"/>
    <x v="0"/>
    <x v="25"/>
    <n v="52.917499999999997"/>
    <n v="-114.529"/>
    <n v="1170"/>
    <n v="1121"/>
    <x v="1"/>
    <n v="68"/>
    <n v="482500"/>
  </r>
  <r>
    <n v="6762819862"/>
    <d v="2016-10-07T00:00:00"/>
    <x v="2"/>
    <x v="0"/>
    <n v="1710"/>
    <n v="8998"/>
    <x v="0"/>
    <x v="0"/>
    <x v="1"/>
    <x v="1"/>
    <x v="1"/>
    <n v="1710"/>
    <n v="0"/>
    <x v="59"/>
    <x v="0"/>
    <x v="2"/>
    <n v="52.953600000000002"/>
    <n v="-114.3"/>
    <n v="1710"/>
    <n v="9859"/>
    <x v="1"/>
    <n v="65"/>
    <n v="479000"/>
  </r>
  <r>
    <n v="6762819980"/>
    <d v="2016-10-07T00:00:00"/>
    <x v="2"/>
    <x v="7"/>
    <n v="1640"/>
    <n v="2720"/>
    <x v="1"/>
    <x v="0"/>
    <x v="1"/>
    <x v="1"/>
    <x v="1"/>
    <n v="1640"/>
    <n v="0"/>
    <x v="4"/>
    <x v="0"/>
    <x v="3"/>
    <n v="52.916899999999998"/>
    <n v="-114.50700000000001"/>
    <n v="1490"/>
    <n v="4375"/>
    <x v="2"/>
    <n v="67"/>
    <n v="475000"/>
  </r>
  <r>
    <n v="6762820296"/>
    <d v="2016-10-07T00:00:00"/>
    <x v="2"/>
    <x v="6"/>
    <n v="910"/>
    <n v="3880"/>
    <x v="2"/>
    <x v="0"/>
    <x v="1"/>
    <x v="1"/>
    <x v="3"/>
    <n v="780"/>
    <n v="130"/>
    <x v="66"/>
    <x v="0"/>
    <x v="4"/>
    <n v="52.916200000000003"/>
    <n v="-114.58199999999999"/>
    <n v="1220"/>
    <n v="3880"/>
    <x v="2"/>
    <n v="50"/>
    <n v="465000"/>
  </r>
  <r>
    <n v="6762820635"/>
    <d v="2016-10-07T00:00:00"/>
    <x v="2"/>
    <x v="5"/>
    <n v="1870"/>
    <n v="7403"/>
    <x v="2"/>
    <x v="0"/>
    <x v="1"/>
    <x v="1"/>
    <x v="3"/>
    <n v="1870"/>
    <n v="0"/>
    <x v="42"/>
    <x v="0"/>
    <x v="19"/>
    <n v="52.947099999999999"/>
    <n v="-114.51"/>
    <n v="1630"/>
    <n v="7440"/>
    <x v="1"/>
    <n v="67"/>
    <n v="455000"/>
  </r>
  <r>
    <n v="6762820848"/>
    <d v="2016-10-07T00:00:00"/>
    <x v="1"/>
    <x v="4"/>
    <n v="1640"/>
    <n v="1480"/>
    <x v="2"/>
    <x v="0"/>
    <x v="1"/>
    <x v="2"/>
    <x v="3"/>
    <n v="820"/>
    <n v="820"/>
    <x v="82"/>
    <x v="0"/>
    <x v="1"/>
    <n v="52.898400000000002"/>
    <n v="-114.504"/>
    <n v="1420"/>
    <n v="2342"/>
    <x v="0"/>
    <n v="80"/>
    <n v="450000"/>
  </r>
  <r>
    <n v="6762821790"/>
    <d v="2016-10-07T00:00:00"/>
    <x v="1"/>
    <x v="0"/>
    <n v="2430"/>
    <n v="3249"/>
    <x v="0"/>
    <x v="0"/>
    <x v="1"/>
    <x v="1"/>
    <x v="1"/>
    <n v="2430"/>
    <n v="0"/>
    <x v="68"/>
    <x v="0"/>
    <x v="12"/>
    <n v="52.7348"/>
    <n v="-114.345"/>
    <n v="2650"/>
    <n v="3844"/>
    <x v="1"/>
    <n v="56"/>
    <n v="427500"/>
  </r>
  <r>
    <n v="6762822094"/>
    <d v="2016-10-07T00:00:00"/>
    <x v="2"/>
    <x v="0"/>
    <n v="1770"/>
    <n v="3993"/>
    <x v="0"/>
    <x v="0"/>
    <x v="1"/>
    <x v="1"/>
    <x v="1"/>
    <n v="1770"/>
    <n v="0"/>
    <x v="54"/>
    <x v="0"/>
    <x v="16"/>
    <n v="52.832700000000003"/>
    <n v="-114.21"/>
    <n v="1820"/>
    <n v="4046"/>
    <x v="0"/>
    <n v="54"/>
    <n v="420000"/>
  </r>
  <r>
    <n v="6762822261"/>
    <d v="2016-10-07T00:00:00"/>
    <x v="2"/>
    <x v="6"/>
    <n v="1310"/>
    <n v="4163"/>
    <x v="2"/>
    <x v="0"/>
    <x v="1"/>
    <x v="2"/>
    <x v="3"/>
    <n v="1310"/>
    <n v="0"/>
    <x v="79"/>
    <x v="0"/>
    <x v="61"/>
    <n v="52.760100000000001"/>
    <n v="-114.571"/>
    <n v="1120"/>
    <n v="4166"/>
    <x v="1"/>
    <n v="67"/>
    <n v="415885"/>
  </r>
  <r>
    <n v="6762822320"/>
    <d v="2016-10-07T00:00:00"/>
    <x v="2"/>
    <x v="6"/>
    <n v="1510"/>
    <n v="6083"/>
    <x v="2"/>
    <x v="0"/>
    <x v="1"/>
    <x v="2"/>
    <x v="4"/>
    <n v="860"/>
    <n v="650"/>
    <x v="76"/>
    <x v="0"/>
    <x v="3"/>
    <n v="52.926600000000001"/>
    <n v="-114.514"/>
    <n v="1510"/>
    <n v="5712"/>
    <x v="1"/>
    <n v="54"/>
    <n v="415000"/>
  </r>
  <r>
    <n v="6762822953"/>
    <d v="2016-10-07T00:00:00"/>
    <x v="2"/>
    <x v="2"/>
    <n v="2050"/>
    <n v="9396"/>
    <x v="2"/>
    <x v="0"/>
    <x v="1"/>
    <x v="0"/>
    <x v="3"/>
    <n v="1170"/>
    <n v="880"/>
    <x v="58"/>
    <x v="0"/>
    <x v="11"/>
    <n v="52.974699999999999"/>
    <n v="-114.518"/>
    <n v="1680"/>
    <n v="9391"/>
    <x v="0"/>
    <n v="66"/>
    <n v="399950"/>
  </r>
  <r>
    <n v="6762822954"/>
    <d v="2016-10-07T00:00:00"/>
    <x v="2"/>
    <x v="6"/>
    <n v="1720"/>
    <n v="8910"/>
    <x v="2"/>
    <x v="0"/>
    <x v="1"/>
    <x v="2"/>
    <x v="3"/>
    <n v="1720"/>
    <n v="0"/>
    <x v="33"/>
    <x v="0"/>
    <x v="11"/>
    <n v="53.003599999999999"/>
    <n v="-114.486"/>
    <n v="1870"/>
    <n v="8640"/>
    <x v="2"/>
    <n v="76"/>
    <n v="399950"/>
  </r>
  <r>
    <n v="6762823131"/>
    <d v="2016-10-07T00:00:00"/>
    <x v="1"/>
    <x v="4"/>
    <n v="1960"/>
    <n v="7945"/>
    <x v="2"/>
    <x v="0"/>
    <x v="1"/>
    <x v="2"/>
    <x v="3"/>
    <n v="980"/>
    <n v="980"/>
    <x v="88"/>
    <x v="0"/>
    <x v="19"/>
    <n v="52.962600000000002"/>
    <n v="-114.48099999999999"/>
    <n v="1290"/>
    <n v="7945"/>
    <x v="0"/>
    <n v="67"/>
    <n v="395000"/>
  </r>
  <r>
    <n v="6762823381"/>
    <d v="2016-10-07T00:00:00"/>
    <x v="2"/>
    <x v="6"/>
    <n v="1380"/>
    <n v="6591"/>
    <x v="2"/>
    <x v="0"/>
    <x v="1"/>
    <x v="2"/>
    <x v="3"/>
    <n v="1380"/>
    <n v="0"/>
    <x v="83"/>
    <x v="0"/>
    <x v="35"/>
    <n v="52.946399999999997"/>
    <n v="-114.541"/>
    <n v="1610"/>
    <n v="6594"/>
    <x v="2"/>
    <n v="51"/>
    <n v="389000"/>
  </r>
  <r>
    <n v="6762823497"/>
    <d v="2016-10-07T00:00:00"/>
    <x v="3"/>
    <x v="6"/>
    <n v="770"/>
    <n v="7554"/>
    <x v="2"/>
    <x v="0"/>
    <x v="1"/>
    <x v="1"/>
    <x v="4"/>
    <n v="770"/>
    <n v="0"/>
    <x v="88"/>
    <x v="0"/>
    <x v="47"/>
    <n v="52.935699999999997"/>
    <n v="-114.55"/>
    <n v="1390"/>
    <n v="7500"/>
    <x v="2"/>
    <n v="54"/>
    <n v="385000"/>
  </r>
  <r>
    <n v="6762823781"/>
    <d v="2016-10-07T00:00:00"/>
    <x v="2"/>
    <x v="0"/>
    <n v="1650"/>
    <n v="2082"/>
    <x v="4"/>
    <x v="0"/>
    <x v="1"/>
    <x v="1"/>
    <x v="1"/>
    <n v="1650"/>
    <n v="0"/>
    <x v="15"/>
    <x v="0"/>
    <x v="35"/>
    <n v="52.940800000000003"/>
    <n v="-114.52200000000001"/>
    <n v="1650"/>
    <n v="1965"/>
    <x v="0"/>
    <n v="65"/>
    <n v="378000"/>
  </r>
  <r>
    <n v="6762823900"/>
    <d v="2016-10-07T00:00:00"/>
    <x v="0"/>
    <x v="8"/>
    <n v="2680"/>
    <n v="8410"/>
    <x v="0"/>
    <x v="0"/>
    <x v="1"/>
    <x v="1"/>
    <x v="1"/>
    <n v="1810"/>
    <n v="870"/>
    <x v="31"/>
    <x v="0"/>
    <x v="43"/>
    <n v="52.670099999999998"/>
    <n v="-114.316"/>
    <n v="1860"/>
    <n v="8410"/>
    <x v="2"/>
    <n v="79"/>
    <n v="375000"/>
  </r>
  <r>
    <n v="6762824188"/>
    <d v="2016-10-07T00:00:00"/>
    <x v="1"/>
    <x v="2"/>
    <n v="2500"/>
    <n v="36900"/>
    <x v="2"/>
    <x v="0"/>
    <x v="1"/>
    <x v="1"/>
    <x v="3"/>
    <n v="1540"/>
    <n v="960"/>
    <x v="103"/>
    <x v="0"/>
    <x v="21"/>
    <n v="52.6008"/>
    <n v="-114.239"/>
    <n v="1960"/>
    <n v="36900"/>
    <x v="2"/>
    <n v="51"/>
    <n v="368000"/>
  </r>
  <r>
    <n v="6762824281"/>
    <d v="2016-10-07T00:00:00"/>
    <x v="1"/>
    <x v="7"/>
    <n v="1820"/>
    <n v="12327"/>
    <x v="2"/>
    <x v="0"/>
    <x v="1"/>
    <x v="2"/>
    <x v="3"/>
    <n v="1380"/>
    <n v="440"/>
    <x v="8"/>
    <x v="0"/>
    <x v="24"/>
    <n v="52.806699999999999"/>
    <n v="-114.334"/>
    <n v="1450"/>
    <n v="9256"/>
    <x v="2"/>
    <n v="75"/>
    <n v="365000"/>
  </r>
  <r>
    <n v="6762824447"/>
    <d v="2016-10-07T00:00:00"/>
    <x v="2"/>
    <x v="2"/>
    <n v="1970"/>
    <n v="79714"/>
    <x v="2"/>
    <x v="0"/>
    <x v="1"/>
    <x v="1"/>
    <x v="3"/>
    <n v="1070"/>
    <n v="900"/>
    <x v="10"/>
    <x v="0"/>
    <x v="43"/>
    <n v="52.697400000000002"/>
    <n v="-114.297"/>
    <n v="1890"/>
    <n v="36626"/>
    <x v="0"/>
    <n v="68"/>
    <n v="360000"/>
  </r>
  <r>
    <n v="6762824828"/>
    <d v="2016-10-07T00:00:00"/>
    <x v="3"/>
    <x v="0"/>
    <n v="1770"/>
    <n v="4950"/>
    <x v="2"/>
    <x v="0"/>
    <x v="1"/>
    <x v="1"/>
    <x v="3"/>
    <n v="1770"/>
    <n v="0"/>
    <x v="64"/>
    <x v="0"/>
    <x v="21"/>
    <n v="52.579700000000003"/>
    <n v="-114.215"/>
    <n v="1770"/>
    <n v="4500"/>
    <x v="1"/>
    <n v="54"/>
    <n v="350500"/>
  </r>
  <r>
    <n v="6762825017"/>
    <d v="2016-10-07T00:00:00"/>
    <x v="2"/>
    <x v="0"/>
    <n v="1420"/>
    <n v="1162"/>
    <x v="4"/>
    <x v="0"/>
    <x v="1"/>
    <x v="1"/>
    <x v="1"/>
    <n v="1420"/>
    <n v="0"/>
    <x v="89"/>
    <x v="0"/>
    <x v="25"/>
    <n v="52.928199999999997"/>
    <n v="-114.539"/>
    <n v="1430"/>
    <n v="1560"/>
    <x v="2"/>
    <n v="76"/>
    <n v="349950"/>
  </r>
  <r>
    <n v="6762825716"/>
    <d v="2016-10-07T00:00:00"/>
    <x v="0"/>
    <x v="10"/>
    <n v="2660"/>
    <n v="6978"/>
    <x v="0"/>
    <x v="0"/>
    <x v="1"/>
    <x v="1"/>
    <x v="1"/>
    <n v="1980"/>
    <n v="680"/>
    <x v="36"/>
    <x v="0"/>
    <x v="20"/>
    <n v="52.493099999999998"/>
    <n v="-114.402"/>
    <n v="2220"/>
    <n v="7294"/>
    <x v="1"/>
    <n v="64"/>
    <n v="332100"/>
  </r>
  <r>
    <n v="6762825802"/>
    <d v="2016-10-07T00:00:00"/>
    <x v="3"/>
    <x v="6"/>
    <n v="880"/>
    <n v="1753"/>
    <x v="0"/>
    <x v="0"/>
    <x v="1"/>
    <x v="2"/>
    <x v="3"/>
    <n v="880"/>
    <n v="0"/>
    <x v="11"/>
    <x v="0"/>
    <x v="29"/>
    <n v="52.877499999999998"/>
    <n v="-114.587"/>
    <n v="1010"/>
    <n v="1748"/>
    <x v="1"/>
    <n v="67"/>
    <n v="330000"/>
  </r>
  <r>
    <n v="6762827963"/>
    <d v="2016-10-07T00:00:00"/>
    <x v="2"/>
    <x v="7"/>
    <n v="1370"/>
    <n v="11400"/>
    <x v="0"/>
    <x v="0"/>
    <x v="1"/>
    <x v="1"/>
    <x v="3"/>
    <n v="1370"/>
    <n v="0"/>
    <x v="19"/>
    <x v="0"/>
    <x v="22"/>
    <n v="52.677700000000002"/>
    <n v="-113.96"/>
    <n v="1390"/>
    <n v="9600"/>
    <x v="0"/>
    <n v="58"/>
    <n v="280000"/>
  </r>
  <r>
    <n v="6762828159"/>
    <d v="2016-10-07T00:00:00"/>
    <x v="3"/>
    <x v="6"/>
    <n v="890"/>
    <n v="8180"/>
    <x v="2"/>
    <x v="0"/>
    <x v="1"/>
    <x v="1"/>
    <x v="3"/>
    <n v="890"/>
    <n v="0"/>
    <x v="83"/>
    <x v="0"/>
    <x v="11"/>
    <n v="52.966999999999999"/>
    <n v="-114.49"/>
    <n v="1130"/>
    <n v="8180"/>
    <x v="1"/>
    <n v="59"/>
    <n v="275400"/>
  </r>
  <r>
    <n v="6762828423"/>
    <d v="2016-10-07T00:00:00"/>
    <x v="1"/>
    <x v="0"/>
    <n v="2701"/>
    <n v="5821"/>
    <x v="0"/>
    <x v="0"/>
    <x v="1"/>
    <x v="1"/>
    <x v="3"/>
    <n v="2701"/>
    <n v="0"/>
    <x v="27"/>
    <x v="0"/>
    <x v="20"/>
    <n v="52.517299999999999"/>
    <n v="-114.367"/>
    <n v="2566"/>
    <n v="5843"/>
    <x v="0"/>
    <n v="76"/>
    <n v="270000"/>
  </r>
  <r>
    <n v="6762828542"/>
    <d v="2016-10-07T00:00:00"/>
    <x v="2"/>
    <x v="0"/>
    <n v="1850"/>
    <n v="6676"/>
    <x v="0"/>
    <x v="0"/>
    <x v="1"/>
    <x v="1"/>
    <x v="3"/>
    <n v="1850"/>
    <n v="0"/>
    <x v="50"/>
    <x v="0"/>
    <x v="15"/>
    <n v="52.540300000000002"/>
    <n v="-114.55"/>
    <n v="1700"/>
    <n v="6663"/>
    <x v="0"/>
    <n v="50"/>
    <n v="268000"/>
  </r>
  <r>
    <n v="6762829248"/>
    <d v="2016-10-07T00:00:00"/>
    <x v="2"/>
    <x v="4"/>
    <n v="1360"/>
    <n v="16000"/>
    <x v="2"/>
    <x v="0"/>
    <x v="1"/>
    <x v="1"/>
    <x v="3"/>
    <n v="1360"/>
    <n v="0"/>
    <x v="41"/>
    <x v="0"/>
    <x v="11"/>
    <n v="52.988300000000002"/>
    <n v="-114.496"/>
    <n v="1360"/>
    <n v="12939"/>
    <x v="1"/>
    <n v="52"/>
    <n v="250000"/>
  </r>
  <r>
    <n v="6762830208"/>
    <d v="2016-10-07T00:00:00"/>
    <x v="2"/>
    <x v="7"/>
    <n v="1420"/>
    <n v="8580"/>
    <x v="2"/>
    <x v="0"/>
    <x v="1"/>
    <x v="1"/>
    <x v="4"/>
    <n v="1420"/>
    <n v="0"/>
    <x v="71"/>
    <x v="0"/>
    <x v="15"/>
    <n v="52.537599999999998"/>
    <n v="-114.55200000000001"/>
    <n v="1200"/>
    <n v="8580"/>
    <x v="0"/>
    <n v="50"/>
    <n v="224097"/>
  </r>
  <r>
    <n v="6762830654"/>
    <d v="2016-10-07T00:00:00"/>
    <x v="2"/>
    <x v="6"/>
    <n v="1980"/>
    <n v="18730"/>
    <x v="2"/>
    <x v="0"/>
    <x v="1"/>
    <x v="2"/>
    <x v="3"/>
    <n v="1280"/>
    <n v="700"/>
    <x v="92"/>
    <x v="0"/>
    <x v="36"/>
    <n v="52.552100000000003"/>
    <n v="-114.47199999999999"/>
    <n v="1356"/>
    <n v="9450"/>
    <x v="2"/>
    <n v="73"/>
    <n v="207000"/>
  </r>
  <r>
    <n v="6762830771"/>
    <d v="2016-10-07T00:00:00"/>
    <x v="2"/>
    <x v="6"/>
    <n v="980"/>
    <n v="9682"/>
    <x v="2"/>
    <x v="0"/>
    <x v="1"/>
    <x v="1"/>
    <x v="3"/>
    <n v="980"/>
    <n v="0"/>
    <x v="74"/>
    <x v="0"/>
    <x v="64"/>
    <n v="52.643599999999999"/>
    <n v="-114.39700000000001"/>
    <n v="1580"/>
    <n v="9682"/>
    <x v="1"/>
    <n v="53"/>
    <n v="201000"/>
  </r>
  <r>
    <n v="6762830964"/>
    <d v="2016-10-07T00:00:00"/>
    <x v="2"/>
    <x v="4"/>
    <n v="1420"/>
    <n v="7205"/>
    <x v="2"/>
    <x v="0"/>
    <x v="1"/>
    <x v="1"/>
    <x v="3"/>
    <n v="1420"/>
    <n v="0"/>
    <x v="50"/>
    <x v="0"/>
    <x v="62"/>
    <n v="52.585500000000003"/>
    <n v="-114.36499999999999"/>
    <n v="1690"/>
    <n v="7405"/>
    <x v="2"/>
    <n v="63"/>
    <n v="192500"/>
  </r>
  <r>
    <n v="6762831022"/>
    <d v="2016-10-07T00:00:00"/>
    <x v="3"/>
    <x v="6"/>
    <n v="800"/>
    <n v="5600"/>
    <x v="2"/>
    <x v="0"/>
    <x v="1"/>
    <x v="0"/>
    <x v="4"/>
    <n v="800"/>
    <n v="0"/>
    <x v="8"/>
    <x v="0"/>
    <x v="50"/>
    <n v="52.725900000000003"/>
    <n v="-114.36199999999999"/>
    <n v="1100"/>
    <n v="6000"/>
    <x v="1"/>
    <n v="56"/>
    <n v="189900"/>
  </r>
  <r>
    <n v="6762831103"/>
    <d v="2016-10-07T00:00:00"/>
    <x v="2"/>
    <x v="5"/>
    <n v="1740"/>
    <n v="6650"/>
    <x v="2"/>
    <x v="0"/>
    <x v="1"/>
    <x v="1"/>
    <x v="3"/>
    <n v="1240"/>
    <n v="500"/>
    <x v="41"/>
    <x v="0"/>
    <x v="15"/>
    <n v="52.527900000000002"/>
    <n v="-114.569"/>
    <n v="1740"/>
    <n v="7000"/>
    <x v="1"/>
    <n v="76"/>
    <n v="182700"/>
  </r>
  <r>
    <n v="6762831180"/>
    <d v="2016-10-07T00:00:00"/>
    <x v="1"/>
    <x v="7"/>
    <n v="1450"/>
    <n v="5530"/>
    <x v="2"/>
    <x v="0"/>
    <x v="1"/>
    <x v="2"/>
    <x v="4"/>
    <n v="1450"/>
    <n v="0"/>
    <x v="74"/>
    <x v="0"/>
    <x v="32"/>
    <n v="52.591299999999997"/>
    <n v="-114.277"/>
    <n v="1060"/>
    <n v="5200"/>
    <x v="0"/>
    <n v="69"/>
    <n v="175409"/>
  </r>
  <r>
    <n v="6762831348"/>
    <d v="2016-10-07T00:00:00"/>
    <x v="2"/>
    <x v="4"/>
    <n v="1370"/>
    <n v="8006"/>
    <x v="0"/>
    <x v="0"/>
    <x v="1"/>
    <x v="1"/>
    <x v="3"/>
    <n v="1370"/>
    <n v="0"/>
    <x v="31"/>
    <x v="0"/>
    <x v="36"/>
    <n v="52.488"/>
    <n v="-114.44199999999999"/>
    <n v="1530"/>
    <n v="8006"/>
    <x v="0"/>
    <n v="63"/>
    <n v="160000"/>
  </r>
  <r>
    <n v="6762810117"/>
    <d v="2016-10-08T00:00:00"/>
    <x v="1"/>
    <x v="15"/>
    <n v="4300"/>
    <n v="19844"/>
    <x v="0"/>
    <x v="0"/>
    <x v="1"/>
    <x v="1"/>
    <x v="6"/>
    <n v="4300"/>
    <n v="0"/>
    <x v="28"/>
    <x v="29"/>
    <x v="68"/>
    <n v="52.851799999999997"/>
    <n v="-114.42700000000001"/>
    <n v="3070"/>
    <n v="19845"/>
    <x v="0"/>
    <n v="57"/>
    <n v="2500000"/>
  </r>
  <r>
    <n v="6762810304"/>
    <d v="2016-10-08T00:00:00"/>
    <x v="1"/>
    <x v="15"/>
    <n v="6380"/>
    <n v="88714"/>
    <x v="0"/>
    <x v="0"/>
    <x v="1"/>
    <x v="1"/>
    <x v="5"/>
    <n v="6380"/>
    <n v="0"/>
    <x v="6"/>
    <x v="0"/>
    <x v="8"/>
    <n v="52.789200000000001"/>
    <n v="-114.205"/>
    <n v="3040"/>
    <n v="7113"/>
    <x v="2"/>
    <n v="80"/>
    <n v="1820000"/>
  </r>
  <r>
    <n v="6762810533"/>
    <d v="2016-10-08T00:00:00"/>
    <x v="2"/>
    <x v="0"/>
    <n v="4010"/>
    <n v="12105"/>
    <x v="2"/>
    <x v="0"/>
    <x v="4"/>
    <x v="0"/>
    <x v="6"/>
    <n v="2600"/>
    <n v="1410"/>
    <x v="46"/>
    <x v="0"/>
    <x v="24"/>
    <n v="52.783999999999999"/>
    <n v="-114.34099999999999"/>
    <n v="4010"/>
    <n v="15081"/>
    <x v="2"/>
    <n v="80"/>
    <n v="1510000"/>
  </r>
  <r>
    <n v="6762810626"/>
    <d v="2016-10-08T00:00:00"/>
    <x v="1"/>
    <x v="3"/>
    <n v="3600"/>
    <n v="38016"/>
    <x v="0"/>
    <x v="0"/>
    <x v="2"/>
    <x v="1"/>
    <x v="6"/>
    <n v="3310"/>
    <n v="290"/>
    <x v="17"/>
    <x v="0"/>
    <x v="30"/>
    <n v="52.942399999999999"/>
    <n v="-114.443"/>
    <n v="2440"/>
    <n v="22693"/>
    <x v="0"/>
    <n v="66"/>
    <n v="1420000"/>
  </r>
  <r>
    <n v="6762810649"/>
    <d v="2016-10-08T00:00:00"/>
    <x v="0"/>
    <x v="3"/>
    <n v="4300"/>
    <n v="9270"/>
    <x v="0"/>
    <x v="0"/>
    <x v="4"/>
    <x v="1"/>
    <x v="0"/>
    <n v="2910"/>
    <n v="1390"/>
    <x v="37"/>
    <x v="30"/>
    <x v="6"/>
    <n v="52.801699999999997"/>
    <n v="-114.599"/>
    <n v="2780"/>
    <n v="6610"/>
    <x v="2"/>
    <n v="79"/>
    <n v="1400000"/>
  </r>
  <r>
    <n v="6762810710"/>
    <d v="2016-10-08T00:00:00"/>
    <x v="2"/>
    <x v="2"/>
    <n v="2310"/>
    <n v="21318"/>
    <x v="2"/>
    <x v="0"/>
    <x v="1"/>
    <x v="1"/>
    <x v="0"/>
    <n v="2310"/>
    <n v="0"/>
    <x v="10"/>
    <x v="20"/>
    <x v="45"/>
    <n v="52.868099999999998"/>
    <n v="-114.414"/>
    <n v="2950"/>
    <n v="21814"/>
    <x v="2"/>
    <n v="61"/>
    <n v="1360000"/>
  </r>
  <r>
    <n v="6762811605"/>
    <d v="2016-10-08T00:00:00"/>
    <x v="1"/>
    <x v="5"/>
    <n v="2240"/>
    <n v="11034"/>
    <x v="0"/>
    <x v="0"/>
    <x v="1"/>
    <x v="1"/>
    <x v="1"/>
    <n v="2240"/>
    <n v="0"/>
    <x v="21"/>
    <x v="0"/>
    <x v="45"/>
    <n v="52.819400000000002"/>
    <n v="-114.38500000000001"/>
    <n v="2300"/>
    <n v="11550"/>
    <x v="1"/>
    <n v="70"/>
    <n v="980000"/>
  </r>
  <r>
    <n v="6762811670"/>
    <d v="2016-10-08T00:00:00"/>
    <x v="2"/>
    <x v="3"/>
    <n v="2080"/>
    <n v="3025"/>
    <x v="0"/>
    <x v="0"/>
    <x v="2"/>
    <x v="2"/>
    <x v="1"/>
    <n v="1220"/>
    <n v="860"/>
    <x v="73"/>
    <x v="0"/>
    <x v="41"/>
    <n v="52.835099999999997"/>
    <n v="-114.479"/>
    <n v="2680"/>
    <n v="6518"/>
    <x v="2"/>
    <n v="77"/>
    <n v="969500"/>
  </r>
  <r>
    <n v="6762811768"/>
    <d v="2016-10-08T00:00:00"/>
    <x v="1"/>
    <x v="8"/>
    <n v="3230"/>
    <n v="438213"/>
    <x v="0"/>
    <x v="0"/>
    <x v="1"/>
    <x v="1"/>
    <x v="2"/>
    <n v="3230"/>
    <n v="0"/>
    <x v="54"/>
    <x v="0"/>
    <x v="66"/>
    <n v="52.644100000000002"/>
    <n v="-114.66"/>
    <n v="1600"/>
    <n v="144619"/>
    <x v="2"/>
    <n v="70"/>
    <n v="950000"/>
  </r>
  <r>
    <n v="6762812159"/>
    <d v="2016-10-08T00:00:00"/>
    <x v="0"/>
    <x v="6"/>
    <n v="2590"/>
    <n v="4652"/>
    <x v="0"/>
    <x v="0"/>
    <x v="1"/>
    <x v="2"/>
    <x v="1"/>
    <n v="2310"/>
    <n v="280"/>
    <x v="109"/>
    <x v="0"/>
    <x v="41"/>
    <n v="52.833799999999997"/>
    <n v="-114.48399999999999"/>
    <n v="2360"/>
    <n v="4650"/>
    <x v="2"/>
    <n v="72"/>
    <n v="890000"/>
  </r>
  <r>
    <n v="6762812487"/>
    <d v="2016-10-08T00:00:00"/>
    <x v="2"/>
    <x v="8"/>
    <n v="1910"/>
    <n v="4800"/>
    <x v="1"/>
    <x v="0"/>
    <x v="1"/>
    <x v="1"/>
    <x v="2"/>
    <n v="1910"/>
    <n v="0"/>
    <x v="52"/>
    <x v="53"/>
    <x v="25"/>
    <n v="52.8872"/>
    <n v="-114.536"/>
    <n v="1280"/>
    <n v="1310"/>
    <x v="2"/>
    <n v="68"/>
    <n v="850000"/>
  </r>
  <r>
    <n v="6762812810"/>
    <d v="2016-10-08T00:00:00"/>
    <x v="0"/>
    <x v="10"/>
    <n v="3600"/>
    <n v="9312"/>
    <x v="0"/>
    <x v="0"/>
    <x v="4"/>
    <x v="1"/>
    <x v="0"/>
    <n v="2680"/>
    <n v="920"/>
    <x v="13"/>
    <x v="0"/>
    <x v="2"/>
    <n v="52.888199999999998"/>
    <n v="-114.312"/>
    <n v="3420"/>
    <n v="9860"/>
    <x v="1"/>
    <n v="73"/>
    <n v="817500"/>
  </r>
  <r>
    <n v="6762813637"/>
    <d v="2016-10-08T00:00:00"/>
    <x v="1"/>
    <x v="1"/>
    <n v="3170"/>
    <n v="7634"/>
    <x v="0"/>
    <x v="0"/>
    <x v="1"/>
    <x v="1"/>
    <x v="0"/>
    <n v="3170"/>
    <n v="0"/>
    <x v="44"/>
    <x v="0"/>
    <x v="17"/>
    <n v="52.807400000000001"/>
    <n v="-114.244"/>
    <n v="2940"/>
    <n v="7846"/>
    <x v="0"/>
    <n v="80"/>
    <n v="750000"/>
  </r>
  <r>
    <n v="6762814011"/>
    <d v="2016-10-08T00:00:00"/>
    <x v="2"/>
    <x v="7"/>
    <n v="1790"/>
    <n v="6000"/>
    <x v="1"/>
    <x v="0"/>
    <x v="1"/>
    <x v="2"/>
    <x v="3"/>
    <n v="1790"/>
    <n v="0"/>
    <x v="80"/>
    <x v="0"/>
    <x v="3"/>
    <n v="52.9054"/>
    <n v="-114.515"/>
    <n v="1290"/>
    <n v="3500"/>
    <x v="0"/>
    <n v="57"/>
    <n v="725000"/>
  </r>
  <r>
    <n v="6762814140"/>
    <d v="2016-10-08T00:00:00"/>
    <x v="0"/>
    <x v="1"/>
    <n v="3630"/>
    <n v="38461"/>
    <x v="0"/>
    <x v="0"/>
    <x v="1"/>
    <x v="1"/>
    <x v="6"/>
    <n v="3630"/>
    <n v="0"/>
    <x v="12"/>
    <x v="0"/>
    <x v="43"/>
    <n v="52.658900000000003"/>
    <n v="-114.28400000000001"/>
    <n v="4440"/>
    <n v="50378"/>
    <x v="1"/>
    <n v="63"/>
    <n v="716500"/>
  </r>
  <r>
    <n v="6762814823"/>
    <d v="2016-10-08T00:00:00"/>
    <x v="1"/>
    <x v="10"/>
    <n v="3190"/>
    <n v="6875"/>
    <x v="0"/>
    <x v="0"/>
    <x v="2"/>
    <x v="1"/>
    <x v="1"/>
    <n v="2120"/>
    <n v="1070"/>
    <x v="54"/>
    <x v="0"/>
    <x v="30"/>
    <n v="52.938200000000002"/>
    <n v="-114.411"/>
    <n v="2550"/>
    <n v="6875"/>
    <x v="0"/>
    <n v="69"/>
    <n v="675000"/>
  </r>
  <r>
    <n v="6762815281"/>
    <d v="2016-10-08T00:00:00"/>
    <x v="1"/>
    <x v="4"/>
    <n v="2640"/>
    <n v="8215"/>
    <x v="2"/>
    <x v="0"/>
    <x v="1"/>
    <x v="2"/>
    <x v="3"/>
    <n v="1500"/>
    <n v="1140"/>
    <x v="29"/>
    <x v="0"/>
    <x v="26"/>
    <n v="52.811900000000001"/>
    <n v="-114.315"/>
    <n v="2070"/>
    <n v="7875"/>
    <x v="1"/>
    <n v="66"/>
    <n v="650000"/>
  </r>
  <r>
    <n v="6762816061"/>
    <d v="2016-10-08T00:00:00"/>
    <x v="1"/>
    <x v="2"/>
    <n v="1690"/>
    <n v="35346"/>
    <x v="2"/>
    <x v="0"/>
    <x v="1"/>
    <x v="1"/>
    <x v="3"/>
    <n v="1690"/>
    <n v="0"/>
    <x v="39"/>
    <x v="0"/>
    <x v="26"/>
    <n v="52.844900000000003"/>
    <n v="-114.31399999999999"/>
    <n v="2050"/>
    <n v="37846"/>
    <x v="1"/>
    <n v="58"/>
    <n v="612500"/>
  </r>
  <r>
    <n v="6762816171"/>
    <d v="2016-10-08T00:00:00"/>
    <x v="2"/>
    <x v="8"/>
    <n v="1800"/>
    <n v="5000"/>
    <x v="1"/>
    <x v="0"/>
    <x v="2"/>
    <x v="1"/>
    <x v="1"/>
    <n v="1500"/>
    <n v="300"/>
    <x v="4"/>
    <x v="0"/>
    <x v="0"/>
    <n v="52.877499999999998"/>
    <n v="-114.56100000000001"/>
    <n v="1670"/>
    <n v="5000"/>
    <x v="2"/>
    <n v="75"/>
    <n v="606400"/>
  </r>
  <r>
    <n v="6762816821"/>
    <d v="2016-10-08T00:00:00"/>
    <x v="5"/>
    <x v="4"/>
    <n v="2180"/>
    <n v="4000"/>
    <x v="1"/>
    <x v="0"/>
    <x v="1"/>
    <x v="2"/>
    <x v="3"/>
    <n v="1380"/>
    <n v="800"/>
    <x v="78"/>
    <x v="0"/>
    <x v="1"/>
    <n v="52.894300000000001"/>
    <n v="-114.48"/>
    <n v="1720"/>
    <n v="4000"/>
    <x v="0"/>
    <n v="50"/>
    <n v="580000"/>
  </r>
  <r>
    <n v="6762816855"/>
    <d v="2016-10-08T00:00:00"/>
    <x v="0"/>
    <x v="1"/>
    <n v="3080"/>
    <n v="5752"/>
    <x v="0"/>
    <x v="0"/>
    <x v="1"/>
    <x v="1"/>
    <x v="2"/>
    <n v="3080"/>
    <n v="0"/>
    <x v="14"/>
    <x v="0"/>
    <x v="12"/>
    <n v="52.722200000000001"/>
    <n v="-114.343"/>
    <n v="3000"/>
    <n v="4650"/>
    <x v="2"/>
    <n v="53"/>
    <n v="579950"/>
  </r>
  <r>
    <n v="6762816959"/>
    <d v="2016-10-08T00:00:00"/>
    <x v="2"/>
    <x v="4"/>
    <n v="1720"/>
    <n v="5956"/>
    <x v="0"/>
    <x v="0"/>
    <x v="1"/>
    <x v="1"/>
    <x v="1"/>
    <n v="1720"/>
    <n v="0"/>
    <x v="96"/>
    <x v="0"/>
    <x v="7"/>
    <n v="52.917499999999997"/>
    <n v="-114.392"/>
    <n v="1620"/>
    <n v="9324"/>
    <x v="1"/>
    <n v="62"/>
    <n v="575000"/>
  </r>
  <r>
    <n v="6762817215"/>
    <d v="2016-10-08T00:00:00"/>
    <x v="1"/>
    <x v="0"/>
    <n v="2280"/>
    <n v="9725"/>
    <x v="0"/>
    <x v="0"/>
    <x v="1"/>
    <x v="1"/>
    <x v="1"/>
    <n v="2280"/>
    <n v="0"/>
    <x v="50"/>
    <x v="0"/>
    <x v="18"/>
    <n v="52.986800000000002"/>
    <n v="-114.331"/>
    <n v="2140"/>
    <n v="8780"/>
    <x v="0"/>
    <n v="64"/>
    <n v="565000"/>
  </r>
  <r>
    <n v="6762817354"/>
    <d v="2016-10-08T00:00:00"/>
    <x v="2"/>
    <x v="7"/>
    <n v="2790"/>
    <n v="6900"/>
    <x v="2"/>
    <x v="0"/>
    <x v="2"/>
    <x v="1"/>
    <x v="1"/>
    <n v="1700"/>
    <n v="1090"/>
    <x v="8"/>
    <x v="0"/>
    <x v="19"/>
    <n v="52.962800000000001"/>
    <n v="-114.47799999999999"/>
    <n v="2410"/>
    <n v="8100"/>
    <x v="1"/>
    <n v="66"/>
    <n v="560000"/>
  </r>
  <r>
    <n v="6762817801"/>
    <d v="2016-10-08T00:00:00"/>
    <x v="2"/>
    <x v="0"/>
    <n v="2130"/>
    <n v="7199"/>
    <x v="0"/>
    <x v="0"/>
    <x v="1"/>
    <x v="1"/>
    <x v="1"/>
    <n v="2130"/>
    <n v="0"/>
    <x v="31"/>
    <x v="0"/>
    <x v="16"/>
    <n v="52.863100000000003"/>
    <n v="-114.217"/>
    <n v="1890"/>
    <n v="7546"/>
    <x v="1"/>
    <n v="56"/>
    <n v="546500"/>
  </r>
  <r>
    <n v="6762817892"/>
    <d v="2016-10-08T00:00:00"/>
    <x v="2"/>
    <x v="5"/>
    <n v="1270"/>
    <n v="2790"/>
    <x v="2"/>
    <x v="0"/>
    <x v="1"/>
    <x v="1"/>
    <x v="3"/>
    <n v="990"/>
    <n v="280"/>
    <x v="75"/>
    <x v="0"/>
    <x v="29"/>
    <n v="52.888100000000001"/>
    <n v="-114.586"/>
    <n v="1920"/>
    <n v="4000"/>
    <x v="0"/>
    <n v="50"/>
    <n v="543500"/>
  </r>
  <r>
    <n v="6762818206"/>
    <d v="2016-10-08T00:00:00"/>
    <x v="2"/>
    <x v="0"/>
    <n v="2810"/>
    <n v="4607"/>
    <x v="0"/>
    <x v="0"/>
    <x v="1"/>
    <x v="1"/>
    <x v="1"/>
    <n v="2810"/>
    <n v="0"/>
    <x v="22"/>
    <x v="0"/>
    <x v="14"/>
    <n v="53.003500000000003"/>
    <n v="-114.417"/>
    <n v="2540"/>
    <n v="4871"/>
    <x v="2"/>
    <n v="50"/>
    <n v="533000"/>
  </r>
  <r>
    <n v="6762818367"/>
    <d v="2016-10-08T00:00:00"/>
    <x v="1"/>
    <x v="4"/>
    <n v="1760"/>
    <n v="3600"/>
    <x v="2"/>
    <x v="0"/>
    <x v="1"/>
    <x v="0"/>
    <x v="3"/>
    <n v="880"/>
    <n v="880"/>
    <x v="78"/>
    <x v="0"/>
    <x v="25"/>
    <n v="52.918900000000001"/>
    <n v="-114.52"/>
    <n v="1500"/>
    <n v="5580"/>
    <x v="1"/>
    <n v="54"/>
    <n v="527950"/>
  </r>
  <r>
    <n v="6762818472"/>
    <d v="2016-10-08T00:00:00"/>
    <x v="2"/>
    <x v="4"/>
    <n v="1970"/>
    <n v="8000"/>
    <x v="2"/>
    <x v="0"/>
    <x v="1"/>
    <x v="2"/>
    <x v="1"/>
    <n v="1970"/>
    <n v="0"/>
    <x v="24"/>
    <x v="0"/>
    <x v="2"/>
    <n v="52.862400000000001"/>
    <n v="-114.29"/>
    <n v="1910"/>
    <n v="8000"/>
    <x v="2"/>
    <n v="61"/>
    <n v="525000"/>
  </r>
  <r>
    <n v="6762818874"/>
    <d v="2016-10-08T00:00:00"/>
    <x v="2"/>
    <x v="8"/>
    <n v="1845"/>
    <n v="5100"/>
    <x v="0"/>
    <x v="0"/>
    <x v="2"/>
    <x v="0"/>
    <x v="1"/>
    <n v="1845"/>
    <n v="0"/>
    <x v="83"/>
    <x v="0"/>
    <x v="50"/>
    <n v="52.750399999999999"/>
    <n v="-114.398"/>
    <n v="2100"/>
    <n v="7650"/>
    <x v="2"/>
    <n v="61"/>
    <n v="510000"/>
  </r>
  <r>
    <n v="6762818875"/>
    <d v="2016-10-08T00:00:00"/>
    <x v="2"/>
    <x v="2"/>
    <n v="1990"/>
    <n v="7405"/>
    <x v="2"/>
    <x v="0"/>
    <x v="1"/>
    <x v="0"/>
    <x v="3"/>
    <n v="1990"/>
    <n v="0"/>
    <x v="55"/>
    <x v="0"/>
    <x v="24"/>
    <n v="52.772100000000002"/>
    <n v="-114.36199999999999"/>
    <n v="2120"/>
    <n v="6462"/>
    <x v="0"/>
    <n v="73"/>
    <n v="510000"/>
  </r>
  <r>
    <n v="6762818963"/>
    <d v="2016-10-08T00:00:00"/>
    <x v="3"/>
    <x v="4"/>
    <n v="1670"/>
    <n v="6460"/>
    <x v="2"/>
    <x v="0"/>
    <x v="1"/>
    <x v="1"/>
    <x v="1"/>
    <n v="1670"/>
    <n v="0"/>
    <x v="22"/>
    <x v="0"/>
    <x v="42"/>
    <n v="52.942300000000003"/>
    <n v="-114.217"/>
    <n v="2170"/>
    <n v="6254"/>
    <x v="2"/>
    <n v="73"/>
    <n v="507000"/>
  </r>
  <r>
    <n v="6762819141"/>
    <d v="2016-10-08T00:00:00"/>
    <x v="2"/>
    <x v="5"/>
    <n v="1730"/>
    <n v="13040"/>
    <x v="2"/>
    <x v="0"/>
    <x v="1"/>
    <x v="2"/>
    <x v="1"/>
    <n v="1290"/>
    <n v="440"/>
    <x v="53"/>
    <x v="0"/>
    <x v="2"/>
    <n v="52.910899999999998"/>
    <n v="-114.309"/>
    <n v="1730"/>
    <n v="11016"/>
    <x v="2"/>
    <n v="58"/>
    <n v="500000"/>
  </r>
  <r>
    <n v="6762819981"/>
    <d v="2016-10-08T00:00:00"/>
    <x v="0"/>
    <x v="0"/>
    <n v="2340"/>
    <n v="7200"/>
    <x v="2"/>
    <x v="0"/>
    <x v="1"/>
    <x v="1"/>
    <x v="3"/>
    <n v="1300"/>
    <n v="1040"/>
    <x v="67"/>
    <x v="0"/>
    <x v="30"/>
    <n v="52.950600000000001"/>
    <n v="-114.401"/>
    <n v="1930"/>
    <n v="7221"/>
    <x v="2"/>
    <n v="76"/>
    <n v="475000"/>
  </r>
  <r>
    <n v="6762820534"/>
    <d v="2016-10-08T00:00:00"/>
    <x v="1"/>
    <x v="1"/>
    <n v="2790"/>
    <n v="6600"/>
    <x v="0"/>
    <x v="0"/>
    <x v="1"/>
    <x v="1"/>
    <x v="2"/>
    <n v="2790"/>
    <n v="0"/>
    <x v="12"/>
    <x v="0"/>
    <x v="43"/>
    <n v="52.666200000000003"/>
    <n v="-114.29900000000001"/>
    <n v="2900"/>
    <n v="6752"/>
    <x v="1"/>
    <n v="76"/>
    <n v="459000"/>
  </r>
  <r>
    <n v="6762820636"/>
    <d v="2016-10-08T00:00:00"/>
    <x v="0"/>
    <x v="10"/>
    <n v="3080"/>
    <n v="7759"/>
    <x v="0"/>
    <x v="0"/>
    <x v="1"/>
    <x v="1"/>
    <x v="1"/>
    <n v="2310"/>
    <n v="770"/>
    <x v="64"/>
    <x v="0"/>
    <x v="52"/>
    <n v="52.9754"/>
    <n v="-114.167"/>
    <n v="2980"/>
    <n v="8223"/>
    <x v="2"/>
    <n v="50"/>
    <n v="455000"/>
  </r>
  <r>
    <n v="6762820720"/>
    <d v="2016-10-08T00:00:00"/>
    <x v="2"/>
    <x v="0"/>
    <n v="2240"/>
    <n v="7791"/>
    <x v="0"/>
    <x v="0"/>
    <x v="1"/>
    <x v="1"/>
    <x v="3"/>
    <n v="2240"/>
    <n v="0"/>
    <x v="89"/>
    <x v="0"/>
    <x v="5"/>
    <n v="52.766100000000002"/>
    <n v="-114.07"/>
    <n v="2480"/>
    <n v="5018"/>
    <x v="1"/>
    <n v="55"/>
    <n v="452500"/>
  </r>
  <r>
    <n v="6762820965"/>
    <d v="2016-10-08T00:00:00"/>
    <x v="1"/>
    <x v="2"/>
    <n v="2430"/>
    <n v="199940"/>
    <x v="2"/>
    <x v="0"/>
    <x v="1"/>
    <x v="1"/>
    <x v="1"/>
    <n v="1310"/>
    <n v="1120"/>
    <x v="62"/>
    <x v="0"/>
    <x v="21"/>
    <n v="52.641599999999997"/>
    <n v="-114.21899999999999"/>
    <n v="2220"/>
    <n v="150282"/>
    <x v="1"/>
    <n v="56"/>
    <n v="449500"/>
  </r>
  <r>
    <n v="6762821265"/>
    <d v="2016-10-08T00:00:00"/>
    <x v="1"/>
    <x v="6"/>
    <n v="1480"/>
    <n v="7560"/>
    <x v="1"/>
    <x v="0"/>
    <x v="1"/>
    <x v="1"/>
    <x v="3"/>
    <n v="1480"/>
    <n v="0"/>
    <x v="76"/>
    <x v="0"/>
    <x v="47"/>
    <n v="52.937899999999999"/>
    <n v="-114.548"/>
    <n v="1480"/>
    <n v="7560"/>
    <x v="1"/>
    <n v="51"/>
    <n v="440000"/>
  </r>
  <r>
    <n v="6762821347"/>
    <d v="2016-10-08T00:00:00"/>
    <x v="1"/>
    <x v="5"/>
    <n v="2240"/>
    <n v="8300"/>
    <x v="0"/>
    <x v="0"/>
    <x v="1"/>
    <x v="1"/>
    <x v="1"/>
    <n v="2240"/>
    <n v="0"/>
    <x v="41"/>
    <x v="0"/>
    <x v="14"/>
    <n v="53.004600000000003"/>
    <n v="-114.387"/>
    <n v="2340"/>
    <n v="8500"/>
    <x v="1"/>
    <n v="79"/>
    <n v="439000"/>
  </r>
  <r>
    <n v="6762822003"/>
    <d v="2016-10-08T00:00:00"/>
    <x v="2"/>
    <x v="0"/>
    <n v="1820"/>
    <n v="7500"/>
    <x v="0"/>
    <x v="0"/>
    <x v="1"/>
    <x v="1"/>
    <x v="1"/>
    <n v="1820"/>
    <n v="0"/>
    <x v="28"/>
    <x v="0"/>
    <x v="2"/>
    <n v="52.945500000000003"/>
    <n v="-114.294"/>
    <n v="2040"/>
    <n v="8304"/>
    <x v="2"/>
    <n v="51"/>
    <n v="424000"/>
  </r>
  <r>
    <n v="6762822004"/>
    <d v="2016-10-08T00:00:00"/>
    <x v="2"/>
    <x v="6"/>
    <n v="1580"/>
    <n v="13912"/>
    <x v="2"/>
    <x v="0"/>
    <x v="1"/>
    <x v="2"/>
    <x v="1"/>
    <n v="1580"/>
    <n v="0"/>
    <x v="8"/>
    <x v="0"/>
    <x v="11"/>
    <n v="52.985199999999999"/>
    <n v="-114.46599999999999"/>
    <n v="2130"/>
    <n v="16420"/>
    <x v="1"/>
    <n v="54"/>
    <n v="424000"/>
  </r>
  <r>
    <n v="6762822661"/>
    <d v="2016-10-08T00:00:00"/>
    <x v="2"/>
    <x v="0"/>
    <n v="1960"/>
    <n v="6997"/>
    <x v="0"/>
    <x v="0"/>
    <x v="1"/>
    <x v="1"/>
    <x v="3"/>
    <n v="1960"/>
    <n v="0"/>
    <x v="6"/>
    <x v="0"/>
    <x v="5"/>
    <n v="52.771500000000003"/>
    <n v="-114.077"/>
    <n v="2320"/>
    <n v="5178"/>
    <x v="1"/>
    <n v="53"/>
    <n v="405000"/>
  </r>
  <r>
    <n v="6762822763"/>
    <d v="2016-10-08T00:00:00"/>
    <x v="3"/>
    <x v="6"/>
    <n v="710"/>
    <n v="5100"/>
    <x v="2"/>
    <x v="0"/>
    <x v="1"/>
    <x v="0"/>
    <x v="3"/>
    <n v="710"/>
    <n v="0"/>
    <x v="81"/>
    <x v="0"/>
    <x v="4"/>
    <n v="52.906500000000001"/>
    <n v="-114.571"/>
    <n v="1530"/>
    <n v="5100"/>
    <x v="1"/>
    <n v="56"/>
    <n v="402000"/>
  </r>
  <r>
    <n v="6762822865"/>
    <d v="2016-10-08T00:00:00"/>
    <x v="2"/>
    <x v="2"/>
    <n v="3000"/>
    <n v="17800"/>
    <x v="2"/>
    <x v="0"/>
    <x v="1"/>
    <x v="1"/>
    <x v="1"/>
    <n v="1500"/>
    <n v="1500"/>
    <x v="71"/>
    <x v="0"/>
    <x v="19"/>
    <n v="52.9358"/>
    <n v="-114.505"/>
    <n v="2400"/>
    <n v="8300"/>
    <x v="0"/>
    <n v="70"/>
    <n v="400000"/>
  </r>
  <r>
    <n v="6762822866"/>
    <d v="2016-10-08T00:00:00"/>
    <x v="1"/>
    <x v="0"/>
    <n v="3140"/>
    <n v="12792"/>
    <x v="0"/>
    <x v="0"/>
    <x v="1"/>
    <x v="2"/>
    <x v="2"/>
    <n v="3140"/>
    <n v="0"/>
    <x v="32"/>
    <x v="0"/>
    <x v="32"/>
    <n v="52.616300000000003"/>
    <n v="-114.346"/>
    <n v="2510"/>
    <n v="12792"/>
    <x v="2"/>
    <n v="57"/>
    <n v="400000"/>
  </r>
  <r>
    <n v="6762822867"/>
    <d v="2016-10-08T00:00:00"/>
    <x v="2"/>
    <x v="6"/>
    <n v="1000"/>
    <n v="7800"/>
    <x v="2"/>
    <x v="0"/>
    <x v="1"/>
    <x v="2"/>
    <x v="4"/>
    <n v="860"/>
    <n v="140"/>
    <x v="70"/>
    <x v="0"/>
    <x v="19"/>
    <n v="52.939799999999998"/>
    <n v="-114.473"/>
    <n v="1700"/>
    <n v="7800"/>
    <x v="1"/>
    <n v="68"/>
    <n v="400000"/>
  </r>
  <r>
    <n v="6762823901"/>
    <d v="2016-10-08T00:00:00"/>
    <x v="1"/>
    <x v="2"/>
    <n v="1757"/>
    <n v="19370"/>
    <x v="2"/>
    <x v="0"/>
    <x v="2"/>
    <x v="0"/>
    <x v="3"/>
    <n v="1757"/>
    <n v="0"/>
    <x v="8"/>
    <x v="0"/>
    <x v="40"/>
    <n v="52.627400000000002"/>
    <n v="-114.502"/>
    <n v="1850"/>
    <n v="11125"/>
    <x v="0"/>
    <n v="65"/>
    <n v="375000"/>
  </r>
  <r>
    <n v="6762824671"/>
    <d v="2016-10-08T00:00:00"/>
    <x v="2"/>
    <x v="5"/>
    <n v="1980"/>
    <n v="7200"/>
    <x v="2"/>
    <x v="0"/>
    <x v="1"/>
    <x v="1"/>
    <x v="1"/>
    <n v="1300"/>
    <n v="680"/>
    <x v="79"/>
    <x v="0"/>
    <x v="47"/>
    <n v="52.9925"/>
    <n v="-114.55"/>
    <n v="1820"/>
    <n v="8250"/>
    <x v="2"/>
    <n v="59"/>
    <n v="355000"/>
  </r>
  <r>
    <n v="6762824829"/>
    <d v="2016-10-08T00:00:00"/>
    <x v="3"/>
    <x v="6"/>
    <n v="1450"/>
    <n v="6380"/>
    <x v="2"/>
    <x v="0"/>
    <x v="1"/>
    <x v="1"/>
    <x v="3"/>
    <n v="1450"/>
    <n v="0"/>
    <x v="39"/>
    <x v="0"/>
    <x v="3"/>
    <n v="52.922400000000003"/>
    <n v="-114.511"/>
    <n v="1240"/>
    <n v="6380"/>
    <x v="0"/>
    <n v="65"/>
    <n v="350500"/>
  </r>
  <r>
    <n v="6762825018"/>
    <d v="2016-10-08T00:00:00"/>
    <x v="1"/>
    <x v="4"/>
    <n v="1780"/>
    <n v="5000"/>
    <x v="2"/>
    <x v="0"/>
    <x v="1"/>
    <x v="0"/>
    <x v="3"/>
    <n v="890"/>
    <n v="890"/>
    <x v="80"/>
    <x v="0"/>
    <x v="56"/>
    <n v="52.762900000000002"/>
    <n v="-114.482"/>
    <n v="1860"/>
    <n v="5000"/>
    <x v="2"/>
    <n v="62"/>
    <n v="349950"/>
  </r>
  <r>
    <n v="6762825049"/>
    <d v="2016-10-08T00:00:00"/>
    <x v="2"/>
    <x v="5"/>
    <n v="1640"/>
    <n v="7261"/>
    <x v="0"/>
    <x v="0"/>
    <x v="1"/>
    <x v="1"/>
    <x v="3"/>
    <n v="1640"/>
    <n v="0"/>
    <x v="26"/>
    <x v="0"/>
    <x v="30"/>
    <n v="52.949199999999998"/>
    <n v="-114.366"/>
    <n v="1640"/>
    <n v="6789"/>
    <x v="0"/>
    <n v="74"/>
    <n v="349000"/>
  </r>
  <r>
    <n v="6762825445"/>
    <d v="2016-10-08T00:00:00"/>
    <x v="2"/>
    <x v="7"/>
    <n v="1590"/>
    <n v="7260"/>
    <x v="2"/>
    <x v="0"/>
    <x v="1"/>
    <x v="1"/>
    <x v="3"/>
    <n v="1080"/>
    <n v="510"/>
    <x v="79"/>
    <x v="0"/>
    <x v="35"/>
    <n v="53.005299999999998"/>
    <n v="-114.54300000000001"/>
    <n v="1590"/>
    <n v="7594"/>
    <x v="0"/>
    <n v="60"/>
    <n v="339275"/>
  </r>
  <r>
    <n v="6762825606"/>
    <d v="2016-10-08T00:00:00"/>
    <x v="1"/>
    <x v="4"/>
    <n v="2000"/>
    <n v="10890"/>
    <x v="2"/>
    <x v="0"/>
    <x v="1"/>
    <x v="2"/>
    <x v="3"/>
    <n v="1390"/>
    <n v="610"/>
    <x v="62"/>
    <x v="0"/>
    <x v="37"/>
    <n v="52.5503"/>
    <n v="-114.511"/>
    <n v="1520"/>
    <n v="9250"/>
    <x v="2"/>
    <n v="50"/>
    <n v="335000"/>
  </r>
  <r>
    <n v="6762826664"/>
    <d v="2016-10-08T00:00:00"/>
    <x v="0"/>
    <x v="8"/>
    <n v="2020"/>
    <n v="5917"/>
    <x v="2"/>
    <x v="0"/>
    <x v="1"/>
    <x v="1"/>
    <x v="3"/>
    <n v="1220"/>
    <n v="800"/>
    <x v="98"/>
    <x v="0"/>
    <x v="56"/>
    <n v="52.778199999999998"/>
    <n v="-114.48399999999999"/>
    <n v="2130"/>
    <n v="5529"/>
    <x v="0"/>
    <n v="60"/>
    <n v="311000"/>
  </r>
  <r>
    <n v="6762826850"/>
    <d v="2016-10-08T00:00:00"/>
    <x v="7"/>
    <x v="6"/>
    <n v="730"/>
    <n v="5005"/>
    <x v="2"/>
    <x v="0"/>
    <x v="1"/>
    <x v="2"/>
    <x v="7"/>
    <n v="730"/>
    <n v="0"/>
    <x v="11"/>
    <x v="0"/>
    <x v="4"/>
    <n v="52.929200000000002"/>
    <n v="-114.554"/>
    <n v="1630"/>
    <n v="5667"/>
    <x v="0"/>
    <n v="61"/>
    <n v="306950"/>
  </r>
  <r>
    <n v="6762827132"/>
    <d v="2016-10-08T00:00:00"/>
    <x v="1"/>
    <x v="0"/>
    <n v="1910"/>
    <n v="8058"/>
    <x v="0"/>
    <x v="0"/>
    <x v="1"/>
    <x v="1"/>
    <x v="1"/>
    <n v="1910"/>
    <n v="0"/>
    <x v="44"/>
    <x v="0"/>
    <x v="64"/>
    <n v="52.619100000000003"/>
    <n v="-114.36199999999999"/>
    <n v="1910"/>
    <n v="6500"/>
    <x v="2"/>
    <n v="50"/>
    <n v="300000"/>
  </r>
  <r>
    <n v="6762827561"/>
    <d v="2016-10-08T00:00:00"/>
    <x v="3"/>
    <x v="20"/>
    <n v="440"/>
    <n v="8313"/>
    <x v="2"/>
    <x v="1"/>
    <x v="4"/>
    <x v="2"/>
    <x v="7"/>
    <n v="440"/>
    <n v="0"/>
    <x v="92"/>
    <x v="0"/>
    <x v="66"/>
    <n v="52.663899999999998"/>
    <n v="-114.702"/>
    <n v="880"/>
    <n v="26289"/>
    <x v="2"/>
    <n v="78"/>
    <n v="290000"/>
  </r>
  <r>
    <n v="6762827562"/>
    <d v="2016-10-08T00:00:00"/>
    <x v="2"/>
    <x v="6"/>
    <n v="1480"/>
    <n v="32700"/>
    <x v="2"/>
    <x v="0"/>
    <x v="1"/>
    <x v="2"/>
    <x v="4"/>
    <n v="1380"/>
    <n v="100"/>
    <x v="66"/>
    <x v="0"/>
    <x v="53"/>
    <n v="52.724899999999998"/>
    <n v="-114.517"/>
    <n v="1500"/>
    <n v="22600"/>
    <x v="2"/>
    <n v="76"/>
    <n v="290000"/>
  </r>
  <r>
    <n v="6762827700"/>
    <d v="2016-10-08T00:00:00"/>
    <x v="1"/>
    <x v="0"/>
    <n v="2240"/>
    <n v="4648"/>
    <x v="0"/>
    <x v="0"/>
    <x v="1"/>
    <x v="1"/>
    <x v="3"/>
    <n v="2240"/>
    <n v="0"/>
    <x v="13"/>
    <x v="0"/>
    <x v="36"/>
    <n v="52.567799999999998"/>
    <n v="-114.447"/>
    <n v="2221"/>
    <n v="4557"/>
    <x v="2"/>
    <n v="77"/>
    <n v="287000"/>
  </r>
  <r>
    <n v="6762827701"/>
    <d v="2016-10-08T00:00:00"/>
    <x v="3"/>
    <x v="6"/>
    <n v="930"/>
    <n v="6900"/>
    <x v="2"/>
    <x v="0"/>
    <x v="2"/>
    <x v="1"/>
    <x v="3"/>
    <n v="930"/>
    <n v="0"/>
    <x v="84"/>
    <x v="0"/>
    <x v="60"/>
    <n v="52.735999999999997"/>
    <n v="-114.432"/>
    <n v="1910"/>
    <n v="7194"/>
    <x v="2"/>
    <n v="75"/>
    <n v="287000"/>
  </r>
  <r>
    <n v="6762828028"/>
    <d v="2016-10-08T00:00:00"/>
    <x v="2"/>
    <x v="4"/>
    <n v="1930"/>
    <n v="7267"/>
    <x v="2"/>
    <x v="0"/>
    <x v="1"/>
    <x v="2"/>
    <x v="3"/>
    <n v="1330"/>
    <n v="600"/>
    <x v="32"/>
    <x v="0"/>
    <x v="69"/>
    <n v="52.551699999999997"/>
    <n v="-114.395"/>
    <n v="1600"/>
    <n v="7698"/>
    <x v="1"/>
    <n v="80"/>
    <n v="279950"/>
  </r>
  <r>
    <n v="6762828144"/>
    <d v="2016-10-08T00:00:00"/>
    <x v="3"/>
    <x v="6"/>
    <n v="870"/>
    <n v="2676"/>
    <x v="2"/>
    <x v="0"/>
    <x v="1"/>
    <x v="1"/>
    <x v="3"/>
    <n v="820"/>
    <n v="50"/>
    <x v="22"/>
    <x v="0"/>
    <x v="51"/>
    <n v="52.800199999999997"/>
    <n v="-114.477"/>
    <n v="1500"/>
    <n v="1719"/>
    <x v="0"/>
    <n v="74"/>
    <n v="276000"/>
  </r>
  <r>
    <n v="6762828578"/>
    <d v="2016-10-08T00:00:00"/>
    <x v="2"/>
    <x v="4"/>
    <n v="1440"/>
    <n v="10920"/>
    <x v="2"/>
    <x v="0"/>
    <x v="1"/>
    <x v="2"/>
    <x v="1"/>
    <n v="1440"/>
    <n v="0"/>
    <x v="32"/>
    <x v="0"/>
    <x v="62"/>
    <n v="52.611199999999997"/>
    <n v="-114.358"/>
    <n v="1720"/>
    <n v="8260"/>
    <x v="0"/>
    <n v="75"/>
    <n v="267000"/>
  </r>
  <r>
    <n v="6762828749"/>
    <d v="2016-10-08T00:00:00"/>
    <x v="2"/>
    <x v="4"/>
    <n v="1470"/>
    <n v="10390"/>
    <x v="2"/>
    <x v="0"/>
    <x v="1"/>
    <x v="1"/>
    <x v="3"/>
    <n v="1470"/>
    <n v="0"/>
    <x v="26"/>
    <x v="0"/>
    <x v="64"/>
    <n v="52.6492"/>
    <n v="-114.39100000000001"/>
    <n v="1770"/>
    <n v="7507"/>
    <x v="0"/>
    <n v="51"/>
    <n v="262500"/>
  </r>
  <r>
    <n v="6762828954"/>
    <d v="2016-10-08T00:00:00"/>
    <x v="2"/>
    <x v="6"/>
    <n v="1690"/>
    <n v="13825"/>
    <x v="2"/>
    <x v="0"/>
    <x v="1"/>
    <x v="1"/>
    <x v="3"/>
    <n v="1210"/>
    <n v="480"/>
    <x v="8"/>
    <x v="0"/>
    <x v="57"/>
    <n v="52.6556"/>
    <n v="-114.512"/>
    <n v="1190"/>
    <n v="9450"/>
    <x v="2"/>
    <n v="67"/>
    <n v="257500"/>
  </r>
  <r>
    <n v="6762829043"/>
    <d v="2016-10-08T00:00:00"/>
    <x v="3"/>
    <x v="6"/>
    <n v="920"/>
    <n v="43560"/>
    <x v="2"/>
    <x v="0"/>
    <x v="1"/>
    <x v="2"/>
    <x v="7"/>
    <n v="920"/>
    <n v="0"/>
    <x v="7"/>
    <x v="0"/>
    <x v="33"/>
    <n v="52.7545"/>
    <n v="-114.121"/>
    <n v="1530"/>
    <n v="11875"/>
    <x v="0"/>
    <n v="50"/>
    <n v="255000"/>
  </r>
  <r>
    <n v="6762829130"/>
    <d v="2016-10-08T00:00:00"/>
    <x v="2"/>
    <x v="6"/>
    <n v="1030"/>
    <n v="5000"/>
    <x v="2"/>
    <x v="0"/>
    <x v="1"/>
    <x v="1"/>
    <x v="3"/>
    <n v="1030"/>
    <n v="0"/>
    <x v="58"/>
    <x v="33"/>
    <x v="50"/>
    <n v="52.7288"/>
    <n v="-114.358"/>
    <n v="1160"/>
    <n v="7250"/>
    <x v="2"/>
    <n v="56"/>
    <n v="253000"/>
  </r>
  <r>
    <n v="6762829326"/>
    <d v="2016-10-08T00:00:00"/>
    <x v="1"/>
    <x v="6"/>
    <n v="1330"/>
    <n v="7980"/>
    <x v="1"/>
    <x v="0"/>
    <x v="1"/>
    <x v="1"/>
    <x v="4"/>
    <n v="1330"/>
    <n v="0"/>
    <x v="84"/>
    <x v="0"/>
    <x v="53"/>
    <n v="52.722000000000001"/>
    <n v="-114.523"/>
    <n v="1570"/>
    <n v="8588"/>
    <x v="0"/>
    <n v="58"/>
    <n v="249950"/>
  </r>
  <r>
    <n v="6762829493"/>
    <d v="2016-10-08T00:00:00"/>
    <x v="2"/>
    <x v="0"/>
    <n v="1460"/>
    <n v="11593"/>
    <x v="0"/>
    <x v="0"/>
    <x v="1"/>
    <x v="1"/>
    <x v="3"/>
    <n v="1460"/>
    <n v="0"/>
    <x v="26"/>
    <x v="0"/>
    <x v="15"/>
    <n v="52.528399999999998"/>
    <n v="-114.575"/>
    <n v="1640"/>
    <n v="9703"/>
    <x v="1"/>
    <n v="64"/>
    <n v="245000"/>
  </r>
  <r>
    <n v="6762829650"/>
    <d v="2016-10-08T00:00:00"/>
    <x v="2"/>
    <x v="7"/>
    <n v="1450"/>
    <n v="9477"/>
    <x v="2"/>
    <x v="0"/>
    <x v="1"/>
    <x v="2"/>
    <x v="3"/>
    <n v="1450"/>
    <n v="0"/>
    <x v="34"/>
    <x v="0"/>
    <x v="64"/>
    <n v="52.651499999999999"/>
    <n v="-114.393"/>
    <n v="1460"/>
    <n v="9477"/>
    <x v="0"/>
    <n v="54"/>
    <n v="240000"/>
  </r>
  <r>
    <n v="6762829651"/>
    <d v="2016-10-08T00:00:00"/>
    <x v="3"/>
    <x v="6"/>
    <n v="720"/>
    <n v="6345"/>
    <x v="2"/>
    <x v="0"/>
    <x v="1"/>
    <x v="1"/>
    <x v="4"/>
    <n v="720"/>
    <n v="0"/>
    <x v="92"/>
    <x v="0"/>
    <x v="31"/>
    <n v="52.750100000000003"/>
    <n v="-114.54"/>
    <n v="720"/>
    <n v="6345"/>
    <x v="0"/>
    <n v="74"/>
    <n v="240000"/>
  </r>
  <r>
    <n v="6762829834"/>
    <d v="2016-10-08T00:00:00"/>
    <x v="1"/>
    <x v="7"/>
    <n v="2070"/>
    <n v="7245"/>
    <x v="2"/>
    <x v="0"/>
    <x v="1"/>
    <x v="2"/>
    <x v="3"/>
    <n v="1060"/>
    <n v="1010"/>
    <x v="79"/>
    <x v="0"/>
    <x v="36"/>
    <n v="52.5717"/>
    <n v="-114.471"/>
    <n v="1450"/>
    <n v="7350"/>
    <x v="1"/>
    <n v="78"/>
    <n v="235000"/>
  </r>
  <r>
    <n v="6762830098"/>
    <d v="2016-10-08T00:00:00"/>
    <x v="3"/>
    <x v="6"/>
    <n v="930"/>
    <n v="6600"/>
    <x v="2"/>
    <x v="0"/>
    <x v="1"/>
    <x v="1"/>
    <x v="4"/>
    <n v="930"/>
    <n v="0"/>
    <x v="37"/>
    <x v="0"/>
    <x v="53"/>
    <n v="52.716799999999999"/>
    <n v="-114.52"/>
    <n v="1250"/>
    <n v="6600"/>
    <x v="0"/>
    <n v="60"/>
    <n v="226950"/>
  </r>
  <r>
    <n v="6762830443"/>
    <d v="2016-10-08T00:00:00"/>
    <x v="2"/>
    <x v="6"/>
    <n v="810"/>
    <n v="5240"/>
    <x v="2"/>
    <x v="0"/>
    <x v="1"/>
    <x v="1"/>
    <x v="4"/>
    <n v="810"/>
    <n v="0"/>
    <x v="66"/>
    <x v="0"/>
    <x v="28"/>
    <n v="52.703400000000002"/>
    <n v="-114.54"/>
    <n v="1700"/>
    <n v="5245"/>
    <x v="2"/>
    <n v="73"/>
    <n v="215000"/>
  </r>
  <r>
    <n v="6762830702"/>
    <d v="2016-10-08T00:00:00"/>
    <x v="1"/>
    <x v="4"/>
    <n v="1850"/>
    <n v="65340"/>
    <x v="1"/>
    <x v="0"/>
    <x v="1"/>
    <x v="2"/>
    <x v="3"/>
    <n v="1850"/>
    <n v="0"/>
    <x v="103"/>
    <x v="0"/>
    <x v="32"/>
    <n v="52.576799999999999"/>
    <n v="-114.3"/>
    <n v="1750"/>
    <n v="40946"/>
    <x v="1"/>
    <n v="67"/>
    <n v="205000"/>
  </r>
  <r>
    <n v="6762831402"/>
    <d v="2016-10-08T00:00:00"/>
    <x v="3"/>
    <x v="0"/>
    <n v="1240"/>
    <n v="3649"/>
    <x v="0"/>
    <x v="0"/>
    <x v="1"/>
    <x v="1"/>
    <x v="3"/>
    <n v="1240"/>
    <n v="0"/>
    <x v="50"/>
    <x v="0"/>
    <x v="37"/>
    <n v="52.554099999999998"/>
    <n v="-114.512"/>
    <n v="1400"/>
    <n v="3721"/>
    <x v="2"/>
    <n v="60"/>
    <n v="153503"/>
  </r>
  <r>
    <n v="6762831417"/>
    <d v="2016-10-08T00:00:00"/>
    <x v="3"/>
    <x v="6"/>
    <n v="1060"/>
    <n v="16988"/>
    <x v="2"/>
    <x v="0"/>
    <x v="1"/>
    <x v="1"/>
    <x v="4"/>
    <n v="1060"/>
    <n v="0"/>
    <x v="33"/>
    <x v="0"/>
    <x v="43"/>
    <n v="52.660499999999999"/>
    <n v="-114.34699999999999"/>
    <n v="2320"/>
    <n v="10580"/>
    <x v="0"/>
    <n v="50"/>
    <n v="151600"/>
  </r>
  <r>
    <n v="6762831528"/>
    <d v="2016-10-08T00:00:00"/>
    <x v="2"/>
    <x v="6"/>
    <n v="910"/>
    <n v="11117"/>
    <x v="2"/>
    <x v="0"/>
    <x v="1"/>
    <x v="1"/>
    <x v="3"/>
    <n v="910"/>
    <n v="0"/>
    <x v="8"/>
    <x v="0"/>
    <x v="37"/>
    <n v="52.5732"/>
    <n v="-114.499"/>
    <n v="1490"/>
    <n v="8416"/>
    <x v="1"/>
    <n v="76"/>
    <n v="128000"/>
  </r>
  <r>
    <n v="6762810327"/>
    <d v="2016-10-09T00:00:00"/>
    <x v="1"/>
    <x v="3"/>
    <n v="4890"/>
    <n v="13402"/>
    <x v="0"/>
    <x v="0"/>
    <x v="1"/>
    <x v="1"/>
    <x v="9"/>
    <n v="4890"/>
    <n v="0"/>
    <x v="22"/>
    <x v="0"/>
    <x v="12"/>
    <n v="52.760300000000001"/>
    <n v="-114.321"/>
    <n v="5790"/>
    <n v="13539"/>
    <x v="2"/>
    <n v="51"/>
    <n v="1780000"/>
  </r>
  <r>
    <n v="6762810650"/>
    <d v="2016-10-09T00:00:00"/>
    <x v="2"/>
    <x v="0"/>
    <n v="2560"/>
    <n v="3600"/>
    <x v="0"/>
    <x v="0"/>
    <x v="1"/>
    <x v="1"/>
    <x v="2"/>
    <n v="2110"/>
    <n v="450"/>
    <x v="39"/>
    <x v="19"/>
    <x v="44"/>
    <n v="52.862000000000002"/>
    <n v="-114.46899999999999"/>
    <n v="2690"/>
    <n v="4800"/>
    <x v="0"/>
    <n v="60"/>
    <n v="1400000"/>
  </r>
  <r>
    <n v="6762810811"/>
    <d v="2016-10-09T00:00:00"/>
    <x v="0"/>
    <x v="4"/>
    <n v="2130"/>
    <n v="19180"/>
    <x v="2"/>
    <x v="0"/>
    <x v="1"/>
    <x v="1"/>
    <x v="1"/>
    <n v="1500"/>
    <n v="630"/>
    <x v="24"/>
    <x v="0"/>
    <x v="45"/>
    <n v="52.868000000000002"/>
    <n v="-114.40300000000001"/>
    <n v="3650"/>
    <n v="19180"/>
    <x v="1"/>
    <n v="59"/>
    <n v="1300000"/>
  </r>
  <r>
    <n v="6762810884"/>
    <d v="2016-10-09T00:00:00"/>
    <x v="2"/>
    <x v="10"/>
    <n v="3220"/>
    <n v="3960"/>
    <x v="0"/>
    <x v="0"/>
    <x v="0"/>
    <x v="1"/>
    <x v="0"/>
    <n v="2760"/>
    <n v="460"/>
    <x v="17"/>
    <x v="0"/>
    <x v="6"/>
    <n v="52.820900000000002"/>
    <n v="-114.574"/>
    <n v="3080"/>
    <n v="4444"/>
    <x v="2"/>
    <n v="65"/>
    <n v="1260000"/>
  </r>
  <r>
    <n v="6762811276"/>
    <d v="2016-10-09T00:00:00"/>
    <x v="2"/>
    <x v="0"/>
    <n v="2830"/>
    <n v="56628"/>
    <x v="0"/>
    <x v="0"/>
    <x v="1"/>
    <x v="1"/>
    <x v="6"/>
    <n v="2830"/>
    <n v="0"/>
    <x v="3"/>
    <x v="0"/>
    <x v="14"/>
    <n v="52.9709"/>
    <n v="-114.38800000000001"/>
    <n v="2830"/>
    <n v="16430"/>
    <x v="2"/>
    <n v="77"/>
    <n v="1080000"/>
  </r>
  <r>
    <n v="6762811684"/>
    <d v="2016-10-09T00:00:00"/>
    <x v="1"/>
    <x v="3"/>
    <n v="5010"/>
    <n v="49222"/>
    <x v="0"/>
    <x v="0"/>
    <x v="1"/>
    <x v="0"/>
    <x v="2"/>
    <n v="3710"/>
    <n v="1300"/>
    <x v="41"/>
    <x v="0"/>
    <x v="9"/>
    <n v="52.7789"/>
    <n v="-114.282"/>
    <n v="3140"/>
    <n v="54014"/>
    <x v="1"/>
    <n v="53"/>
    <n v="965000"/>
  </r>
  <r>
    <n v="6762811980"/>
    <d v="2016-10-09T00:00:00"/>
    <x v="0"/>
    <x v="0"/>
    <n v="3490"/>
    <n v="18850"/>
    <x v="2"/>
    <x v="0"/>
    <x v="0"/>
    <x v="2"/>
    <x v="2"/>
    <n v="1840"/>
    <n v="1650"/>
    <x v="72"/>
    <x v="0"/>
    <x v="46"/>
    <n v="52.825499999999998"/>
    <n v="-114.366"/>
    <n v="2690"/>
    <n v="11625"/>
    <x v="2"/>
    <n v="57"/>
    <n v="915000"/>
  </r>
  <r>
    <n v="6762812309"/>
    <d v="2016-10-09T00:00:00"/>
    <x v="1"/>
    <x v="0"/>
    <n v="2650"/>
    <n v="12001"/>
    <x v="0"/>
    <x v="0"/>
    <x v="1"/>
    <x v="2"/>
    <x v="2"/>
    <n v="2650"/>
    <n v="0"/>
    <x v="73"/>
    <x v="0"/>
    <x v="24"/>
    <n v="52.779600000000002"/>
    <n v="-114.33"/>
    <n v="2880"/>
    <n v="14054"/>
    <x v="1"/>
    <n v="53"/>
    <n v="870000"/>
  </r>
  <r>
    <n v="6762812384"/>
    <d v="2016-10-09T00:00:00"/>
    <x v="2"/>
    <x v="4"/>
    <n v="2600"/>
    <n v="15064"/>
    <x v="2"/>
    <x v="0"/>
    <x v="1"/>
    <x v="2"/>
    <x v="1"/>
    <n v="1700"/>
    <n v="900"/>
    <x v="39"/>
    <x v="0"/>
    <x v="45"/>
    <n v="52.87"/>
    <n v="-114.39400000000001"/>
    <n v="2940"/>
    <n v="14984"/>
    <x v="2"/>
    <n v="61"/>
    <n v="860000"/>
  </r>
  <r>
    <n v="6762813028"/>
    <d v="2016-10-09T00:00:00"/>
    <x v="0"/>
    <x v="14"/>
    <n v="3760"/>
    <n v="4702"/>
    <x v="0"/>
    <x v="0"/>
    <x v="1"/>
    <x v="1"/>
    <x v="2"/>
    <n v="2780"/>
    <n v="980"/>
    <x v="14"/>
    <x v="0"/>
    <x v="30"/>
    <n v="52.950200000000002"/>
    <n v="-114.413"/>
    <n v="2950"/>
    <n v="5981"/>
    <x v="1"/>
    <n v="70"/>
    <n v="799950"/>
  </r>
  <r>
    <n v="6762813043"/>
    <d v="2016-10-09T00:00:00"/>
    <x v="2"/>
    <x v="2"/>
    <n v="2550"/>
    <n v="4794"/>
    <x v="0"/>
    <x v="0"/>
    <x v="1"/>
    <x v="1"/>
    <x v="2"/>
    <n v="2550"/>
    <n v="0"/>
    <x v="15"/>
    <x v="0"/>
    <x v="3"/>
    <n v="52.9255"/>
    <n v="-114.48"/>
    <n v="1630"/>
    <n v="5100"/>
    <x v="2"/>
    <n v="58"/>
    <n v="799000"/>
  </r>
  <r>
    <n v="6762813172"/>
    <d v="2016-10-09T00:00:00"/>
    <x v="1"/>
    <x v="5"/>
    <n v="3200"/>
    <n v="53357"/>
    <x v="0"/>
    <x v="0"/>
    <x v="1"/>
    <x v="2"/>
    <x v="2"/>
    <n v="3200"/>
    <n v="0"/>
    <x v="103"/>
    <x v="0"/>
    <x v="34"/>
    <n v="52.984999999999999"/>
    <n v="-114.22499999999999"/>
    <n v="2650"/>
    <n v="54014"/>
    <x v="1"/>
    <n v="63"/>
    <n v="785000"/>
  </r>
  <r>
    <n v="6762813231"/>
    <d v="2016-10-09T00:00:00"/>
    <x v="2"/>
    <x v="7"/>
    <n v="1620"/>
    <n v="7500"/>
    <x v="2"/>
    <x v="0"/>
    <x v="2"/>
    <x v="2"/>
    <x v="1"/>
    <n v="1620"/>
    <n v="0"/>
    <x v="49"/>
    <x v="0"/>
    <x v="4"/>
    <n v="52.931399999999996"/>
    <n v="-114.571"/>
    <n v="2440"/>
    <n v="7800"/>
    <x v="1"/>
    <n v="72"/>
    <n v="780000"/>
  </r>
  <r>
    <n v="6762813312"/>
    <d v="2016-10-09T00:00:00"/>
    <x v="3"/>
    <x v="6"/>
    <n v="1010"/>
    <n v="3600"/>
    <x v="2"/>
    <x v="0"/>
    <x v="1"/>
    <x v="1"/>
    <x v="3"/>
    <n v="1010"/>
    <n v="0"/>
    <x v="97"/>
    <x v="0"/>
    <x v="23"/>
    <n v="52.894100000000002"/>
    <n v="-114.547"/>
    <n v="1540"/>
    <n v="3600"/>
    <x v="1"/>
    <n v="57"/>
    <n v="775000"/>
  </r>
  <r>
    <n v="6762813342"/>
    <d v="2016-10-09T00:00:00"/>
    <x v="2"/>
    <x v="5"/>
    <n v="2420"/>
    <n v="23507"/>
    <x v="2"/>
    <x v="0"/>
    <x v="1"/>
    <x v="2"/>
    <x v="1"/>
    <n v="2420"/>
    <n v="0"/>
    <x v="74"/>
    <x v="0"/>
    <x v="9"/>
    <n v="52.740699999999997"/>
    <n v="-114.217"/>
    <n v="2540"/>
    <n v="22257"/>
    <x v="2"/>
    <n v="65"/>
    <n v="774888"/>
  </r>
  <r>
    <n v="6762813474"/>
    <d v="2016-10-09T00:00:00"/>
    <x v="0"/>
    <x v="1"/>
    <n v="2540"/>
    <n v="8250"/>
    <x v="2"/>
    <x v="0"/>
    <x v="1"/>
    <x v="2"/>
    <x v="3"/>
    <n v="1440"/>
    <n v="1100"/>
    <x v="69"/>
    <x v="0"/>
    <x v="54"/>
    <n v="52.817500000000003"/>
    <n v="-114.43"/>
    <n v="2540"/>
    <n v="11000"/>
    <x v="2"/>
    <n v="71"/>
    <n v="760250"/>
  </r>
  <r>
    <n v="6762813497"/>
    <d v="2016-10-09T00:00:00"/>
    <x v="0"/>
    <x v="4"/>
    <n v="2660"/>
    <n v="10637"/>
    <x v="1"/>
    <x v="0"/>
    <x v="1"/>
    <x v="0"/>
    <x v="3"/>
    <n v="1670"/>
    <n v="990"/>
    <x v="93"/>
    <x v="0"/>
    <x v="3"/>
    <n v="52.924500000000002"/>
    <n v="-114.482"/>
    <n v="1570"/>
    <n v="6825"/>
    <x v="2"/>
    <n v="75"/>
    <n v="760000"/>
  </r>
  <r>
    <n v="6762813498"/>
    <d v="2016-10-09T00:00:00"/>
    <x v="1"/>
    <x v="5"/>
    <n v="3040"/>
    <n v="9690"/>
    <x v="2"/>
    <x v="0"/>
    <x v="1"/>
    <x v="2"/>
    <x v="2"/>
    <n v="1940"/>
    <n v="1100"/>
    <x v="41"/>
    <x v="0"/>
    <x v="46"/>
    <n v="52.822299999999998"/>
    <n v="-114.35899999999999"/>
    <n v="2430"/>
    <n v="9690"/>
    <x v="2"/>
    <n v="73"/>
    <n v="760000"/>
  </r>
  <r>
    <n v="6762814012"/>
    <d v="2016-10-09T00:00:00"/>
    <x v="0"/>
    <x v="14"/>
    <n v="3360"/>
    <n v="6000"/>
    <x v="0"/>
    <x v="0"/>
    <x v="1"/>
    <x v="1"/>
    <x v="1"/>
    <n v="2640"/>
    <n v="720"/>
    <x v="34"/>
    <x v="29"/>
    <x v="48"/>
    <n v="52.787999999999997"/>
    <n v="-114.467"/>
    <n v="1930"/>
    <n v="6000"/>
    <x v="2"/>
    <n v="69"/>
    <n v="725000"/>
  </r>
  <r>
    <n v="6762814246"/>
    <d v="2016-10-09T00:00:00"/>
    <x v="1"/>
    <x v="1"/>
    <n v="2780"/>
    <n v="6978"/>
    <x v="0"/>
    <x v="0"/>
    <x v="1"/>
    <x v="1"/>
    <x v="1"/>
    <n v="2780"/>
    <n v="0"/>
    <x v="3"/>
    <x v="0"/>
    <x v="42"/>
    <n v="52.918100000000003"/>
    <n v="-114.23"/>
    <n v="2760"/>
    <n v="5460"/>
    <x v="0"/>
    <n v="69"/>
    <n v="710000"/>
  </r>
  <r>
    <n v="6762814370"/>
    <d v="2016-10-09T00:00:00"/>
    <x v="3"/>
    <x v="6"/>
    <n v="1160"/>
    <n v="17635"/>
    <x v="2"/>
    <x v="1"/>
    <x v="0"/>
    <x v="1"/>
    <x v="4"/>
    <n v="1160"/>
    <n v="0"/>
    <x v="11"/>
    <x v="0"/>
    <x v="60"/>
    <n v="52.741700000000002"/>
    <n v="-114.438"/>
    <n v="1510"/>
    <n v="13122"/>
    <x v="1"/>
    <n v="72"/>
    <n v="700000"/>
  </r>
  <r>
    <n v="6762814476"/>
    <d v="2016-10-09T00:00:00"/>
    <x v="1"/>
    <x v="1"/>
    <n v="2450"/>
    <n v="5376"/>
    <x v="1"/>
    <x v="0"/>
    <x v="1"/>
    <x v="2"/>
    <x v="3"/>
    <n v="1550"/>
    <n v="900"/>
    <x v="9"/>
    <x v="0"/>
    <x v="4"/>
    <n v="52.916499999999999"/>
    <n v="-114.586"/>
    <n v="1920"/>
    <n v="5264"/>
    <x v="0"/>
    <n v="56"/>
    <n v="696950"/>
  </r>
  <r>
    <n v="6762814522"/>
    <d v="2016-10-09T00:00:00"/>
    <x v="2"/>
    <x v="5"/>
    <n v="2090"/>
    <n v="45535"/>
    <x v="2"/>
    <x v="0"/>
    <x v="2"/>
    <x v="0"/>
    <x v="1"/>
    <n v="1280"/>
    <n v="810"/>
    <x v="84"/>
    <x v="0"/>
    <x v="24"/>
    <n v="52.783799999999999"/>
    <n v="-114.381"/>
    <n v="3090"/>
    <n v="12889"/>
    <x v="2"/>
    <n v="67"/>
    <n v="693000"/>
  </r>
  <r>
    <n v="6762814567"/>
    <d v="2016-10-09T00:00:00"/>
    <x v="0"/>
    <x v="3"/>
    <n v="3370"/>
    <n v="7313"/>
    <x v="0"/>
    <x v="0"/>
    <x v="1"/>
    <x v="2"/>
    <x v="1"/>
    <n v="2140"/>
    <n v="1230"/>
    <x v="53"/>
    <x v="0"/>
    <x v="8"/>
    <n v="52.793199999999999"/>
    <n v="-114.205"/>
    <n v="2990"/>
    <n v="7806"/>
    <x v="2"/>
    <n v="52"/>
    <n v="690000"/>
  </r>
  <r>
    <n v="6762814568"/>
    <d v="2016-10-09T00:00:00"/>
    <x v="2"/>
    <x v="1"/>
    <n v="2480"/>
    <n v="3240"/>
    <x v="1"/>
    <x v="0"/>
    <x v="1"/>
    <x v="1"/>
    <x v="2"/>
    <n v="1890"/>
    <n v="590"/>
    <x v="4"/>
    <x v="0"/>
    <x v="44"/>
    <n v="52.869900000000001"/>
    <n v="-114.501"/>
    <n v="2160"/>
    <n v="3240"/>
    <x v="0"/>
    <n v="52"/>
    <n v="690000"/>
  </r>
  <r>
    <n v="6762814641"/>
    <d v="2016-10-09T00:00:00"/>
    <x v="0"/>
    <x v="0"/>
    <n v="3160"/>
    <n v="5635"/>
    <x v="0"/>
    <x v="0"/>
    <x v="1"/>
    <x v="1"/>
    <x v="2"/>
    <n v="3160"/>
    <n v="0"/>
    <x v="64"/>
    <x v="0"/>
    <x v="9"/>
    <n v="52.766199999999998"/>
    <n v="-114.25700000000001"/>
    <n v="3670"/>
    <n v="6087"/>
    <x v="2"/>
    <n v="65"/>
    <n v="685000"/>
  </r>
  <r>
    <n v="6762815025"/>
    <d v="2016-10-09T00:00:00"/>
    <x v="2"/>
    <x v="5"/>
    <n v="2840"/>
    <n v="59677"/>
    <x v="2"/>
    <x v="0"/>
    <x v="1"/>
    <x v="1"/>
    <x v="3"/>
    <n v="1580"/>
    <n v="1260"/>
    <x v="39"/>
    <x v="0"/>
    <x v="17"/>
    <n v="52.812800000000003"/>
    <n v="-114.23399999999999"/>
    <n v="2220"/>
    <n v="31688"/>
    <x v="0"/>
    <n v="58"/>
    <n v="663000"/>
  </r>
  <r>
    <n v="6762815867"/>
    <d v="2016-10-09T00:00:00"/>
    <x v="2"/>
    <x v="0"/>
    <n v="1950"/>
    <n v="7481"/>
    <x v="0"/>
    <x v="0"/>
    <x v="1"/>
    <x v="1"/>
    <x v="1"/>
    <n v="1950"/>
    <n v="0"/>
    <x v="45"/>
    <x v="0"/>
    <x v="9"/>
    <n v="52.793999999999997"/>
    <n v="-114.28100000000001"/>
    <n v="1980"/>
    <n v="8479"/>
    <x v="2"/>
    <n v="69"/>
    <n v="622000"/>
  </r>
  <r>
    <n v="6762815968"/>
    <d v="2016-10-09T00:00:00"/>
    <x v="2"/>
    <x v="0"/>
    <n v="1880"/>
    <n v="5500"/>
    <x v="0"/>
    <x v="0"/>
    <x v="1"/>
    <x v="2"/>
    <x v="3"/>
    <n v="1880"/>
    <n v="0"/>
    <x v="83"/>
    <x v="22"/>
    <x v="29"/>
    <n v="52.887"/>
    <n v="-114.583"/>
    <n v="1230"/>
    <n v="5500"/>
    <x v="2"/>
    <n v="76"/>
    <n v="617000"/>
  </r>
  <r>
    <n v="6762816012"/>
    <d v="2016-10-09T00:00:00"/>
    <x v="1"/>
    <x v="5"/>
    <n v="2500"/>
    <n v="10062"/>
    <x v="2"/>
    <x v="0"/>
    <x v="1"/>
    <x v="1"/>
    <x v="1"/>
    <n v="1600"/>
    <n v="900"/>
    <x v="67"/>
    <x v="0"/>
    <x v="2"/>
    <n v="52.869"/>
    <n v="-114.29"/>
    <n v="2500"/>
    <n v="9750"/>
    <x v="2"/>
    <n v="74"/>
    <n v="615000"/>
  </r>
  <r>
    <n v="6762816104"/>
    <d v="2016-10-09T00:00:00"/>
    <x v="2"/>
    <x v="6"/>
    <n v="1000"/>
    <n v="4959"/>
    <x v="2"/>
    <x v="0"/>
    <x v="1"/>
    <x v="1"/>
    <x v="1"/>
    <n v="1000"/>
    <n v="0"/>
    <x v="11"/>
    <x v="0"/>
    <x v="1"/>
    <n v="52.892899999999997"/>
    <n v="-114.467"/>
    <n v="2240"/>
    <n v="4959"/>
    <x v="0"/>
    <n v="55"/>
    <n v="610000"/>
  </r>
  <r>
    <n v="6762816105"/>
    <d v="2016-10-09T00:00:00"/>
    <x v="2"/>
    <x v="4"/>
    <n v="1650"/>
    <n v="221720"/>
    <x v="2"/>
    <x v="0"/>
    <x v="1"/>
    <x v="1"/>
    <x v="3"/>
    <n v="1650"/>
    <n v="0"/>
    <x v="44"/>
    <x v="0"/>
    <x v="33"/>
    <n v="52.759700000000002"/>
    <n v="-114.09099999999999"/>
    <n v="2520"/>
    <n v="221284"/>
    <x v="2"/>
    <n v="79"/>
    <n v="610000"/>
  </r>
  <r>
    <n v="6762816148"/>
    <d v="2016-10-09T00:00:00"/>
    <x v="2"/>
    <x v="7"/>
    <n v="2240"/>
    <n v="3750"/>
    <x v="2"/>
    <x v="0"/>
    <x v="1"/>
    <x v="1"/>
    <x v="3"/>
    <n v="1220"/>
    <n v="1020"/>
    <x v="84"/>
    <x v="0"/>
    <x v="25"/>
    <n v="52.892400000000002"/>
    <n v="-114.526"/>
    <n v="1570"/>
    <n v="3400"/>
    <x v="2"/>
    <n v="54"/>
    <n v="608000"/>
  </r>
  <r>
    <n v="6762816203"/>
    <d v="2016-10-09T00:00:00"/>
    <x v="1"/>
    <x v="7"/>
    <n v="1880"/>
    <n v="3500"/>
    <x v="2"/>
    <x v="0"/>
    <x v="1"/>
    <x v="2"/>
    <x v="3"/>
    <n v="1080"/>
    <n v="800"/>
    <x v="78"/>
    <x v="0"/>
    <x v="25"/>
    <n v="52.913499999999999"/>
    <n v="-114.53700000000001"/>
    <n v="1690"/>
    <n v="3500"/>
    <x v="2"/>
    <n v="53"/>
    <n v="605000"/>
  </r>
  <r>
    <n v="6762816573"/>
    <d v="2016-10-09T00:00:00"/>
    <x v="1"/>
    <x v="2"/>
    <n v="2490"/>
    <n v="339332"/>
    <x v="2"/>
    <x v="0"/>
    <x v="1"/>
    <x v="1"/>
    <x v="1"/>
    <n v="2490"/>
    <n v="0"/>
    <x v="89"/>
    <x v="0"/>
    <x v="65"/>
    <n v="52.502499999999998"/>
    <n v="-114.119"/>
    <n v="1910"/>
    <n v="129373"/>
    <x v="1"/>
    <n v="69"/>
    <n v="590000"/>
  </r>
  <r>
    <n v="6762816960"/>
    <d v="2016-10-09T00:00:00"/>
    <x v="2"/>
    <x v="1"/>
    <n v="1710"/>
    <n v="3600"/>
    <x v="2"/>
    <x v="0"/>
    <x v="1"/>
    <x v="1"/>
    <x v="3"/>
    <n v="1590"/>
    <n v="120"/>
    <x v="1"/>
    <x v="0"/>
    <x v="0"/>
    <n v="52.872"/>
    <n v="-114.55"/>
    <n v="1710"/>
    <n v="3600"/>
    <x v="2"/>
    <n v="55"/>
    <n v="575000"/>
  </r>
  <r>
    <n v="6762818093"/>
    <d v="2016-10-09T00:00:00"/>
    <x v="2"/>
    <x v="4"/>
    <n v="1580"/>
    <n v="3764"/>
    <x v="1"/>
    <x v="0"/>
    <x v="1"/>
    <x v="1"/>
    <x v="3"/>
    <n v="1280"/>
    <n v="300"/>
    <x v="11"/>
    <x v="0"/>
    <x v="23"/>
    <n v="52.902000000000001"/>
    <n v="-114.587"/>
    <n v="1560"/>
    <n v="3764"/>
    <x v="0"/>
    <n v="78"/>
    <n v="536000"/>
  </r>
  <r>
    <n v="6762818473"/>
    <d v="2016-10-09T00:00:00"/>
    <x v="1"/>
    <x v="4"/>
    <n v="1820"/>
    <n v="6600"/>
    <x v="2"/>
    <x v="0"/>
    <x v="1"/>
    <x v="0"/>
    <x v="3"/>
    <n v="1820"/>
    <n v="0"/>
    <x v="58"/>
    <x v="0"/>
    <x v="27"/>
    <n v="52.835999999999999"/>
    <n v="-114.325"/>
    <n v="1430"/>
    <n v="8800"/>
    <x v="0"/>
    <n v="63"/>
    <n v="525000"/>
  </r>
  <r>
    <n v="6762819500"/>
    <d v="2016-10-09T00:00:00"/>
    <x v="2"/>
    <x v="5"/>
    <n v="2380"/>
    <n v="6250"/>
    <x v="2"/>
    <x v="0"/>
    <x v="1"/>
    <x v="1"/>
    <x v="1"/>
    <n v="2040"/>
    <n v="340"/>
    <x v="62"/>
    <x v="0"/>
    <x v="3"/>
    <n v="52.9255"/>
    <n v="-114.465"/>
    <n v="1680"/>
    <n v="7200"/>
    <x v="2"/>
    <n v="59"/>
    <n v="490000"/>
  </r>
  <r>
    <n v="6762819501"/>
    <d v="2016-10-09T00:00:00"/>
    <x v="2"/>
    <x v="0"/>
    <n v="3080"/>
    <n v="7363"/>
    <x v="0"/>
    <x v="0"/>
    <x v="1"/>
    <x v="1"/>
    <x v="2"/>
    <n v="3080"/>
    <n v="0"/>
    <x v="6"/>
    <x v="0"/>
    <x v="39"/>
    <n v="52.677300000000002"/>
    <n v="-114.395"/>
    <n v="2860"/>
    <n v="5273"/>
    <x v="0"/>
    <n v="73"/>
    <n v="490000"/>
  </r>
  <r>
    <n v="6762819555"/>
    <d v="2016-10-09T00:00:00"/>
    <x v="2"/>
    <x v="4"/>
    <n v="2480"/>
    <n v="10804"/>
    <x v="2"/>
    <x v="0"/>
    <x v="1"/>
    <x v="1"/>
    <x v="1"/>
    <n v="1800"/>
    <n v="680"/>
    <x v="21"/>
    <x v="0"/>
    <x v="47"/>
    <n v="53.002099999999999"/>
    <n v="-114.557"/>
    <n v="2480"/>
    <n v="10400"/>
    <x v="1"/>
    <n v="60"/>
    <n v="489950"/>
  </r>
  <r>
    <n v="6762819982"/>
    <d v="2016-10-09T00:00:00"/>
    <x v="1"/>
    <x v="10"/>
    <n v="3660"/>
    <n v="14401"/>
    <x v="0"/>
    <x v="0"/>
    <x v="1"/>
    <x v="1"/>
    <x v="0"/>
    <n v="2660"/>
    <n v="1000"/>
    <x v="61"/>
    <x v="0"/>
    <x v="15"/>
    <n v="52.537599999999998"/>
    <n v="-114.586"/>
    <n v="2780"/>
    <n v="10653"/>
    <x v="2"/>
    <n v="64"/>
    <n v="475000"/>
  </r>
  <r>
    <n v="6762819983"/>
    <d v="2016-10-09T00:00:00"/>
    <x v="1"/>
    <x v="8"/>
    <n v="2410"/>
    <n v="8284"/>
    <x v="2"/>
    <x v="0"/>
    <x v="1"/>
    <x v="0"/>
    <x v="3"/>
    <n v="1210"/>
    <n v="1200"/>
    <x v="74"/>
    <x v="0"/>
    <x v="30"/>
    <n v="52.950200000000002"/>
    <n v="-114.41"/>
    <n v="2050"/>
    <n v="7940"/>
    <x v="0"/>
    <n v="60"/>
    <n v="475000"/>
  </r>
  <r>
    <n v="6762819984"/>
    <d v="2016-10-09T00:00:00"/>
    <x v="3"/>
    <x v="4"/>
    <n v="1320"/>
    <n v="3420"/>
    <x v="2"/>
    <x v="0"/>
    <x v="3"/>
    <x v="1"/>
    <x v="3"/>
    <n v="1080"/>
    <n v="240"/>
    <x v="8"/>
    <x v="0"/>
    <x v="29"/>
    <n v="52.893900000000002"/>
    <n v="-114.589"/>
    <n v="2070"/>
    <n v="6000"/>
    <x v="0"/>
    <n v="70"/>
    <n v="475000"/>
  </r>
  <r>
    <n v="6762820055"/>
    <d v="2016-10-09T00:00:00"/>
    <x v="2"/>
    <x v="6"/>
    <n v="1140"/>
    <n v="4560"/>
    <x v="2"/>
    <x v="0"/>
    <x v="1"/>
    <x v="2"/>
    <x v="4"/>
    <n v="770"/>
    <n v="370"/>
    <x v="30"/>
    <x v="0"/>
    <x v="4"/>
    <n v="52.918900000000001"/>
    <n v="-114.55200000000001"/>
    <n v="1340"/>
    <n v="3980"/>
    <x v="0"/>
    <n v="64"/>
    <n v="474000"/>
  </r>
  <r>
    <n v="6762820147"/>
    <d v="2016-10-09T00:00:00"/>
    <x v="1"/>
    <x v="6"/>
    <n v="1740"/>
    <n v="37238"/>
    <x v="1"/>
    <x v="0"/>
    <x v="1"/>
    <x v="2"/>
    <x v="3"/>
    <n v="1740"/>
    <n v="0"/>
    <x v="99"/>
    <x v="0"/>
    <x v="33"/>
    <n v="52.795099999999998"/>
    <n v="-114.092"/>
    <n v="1810"/>
    <n v="18352"/>
    <x v="1"/>
    <n v="59"/>
    <n v="470000"/>
  </r>
  <r>
    <n v="6762820180"/>
    <d v="2016-10-09T00:00:00"/>
    <x v="0"/>
    <x v="0"/>
    <n v="2310"/>
    <n v="8303"/>
    <x v="2"/>
    <x v="0"/>
    <x v="1"/>
    <x v="1"/>
    <x v="3"/>
    <n v="1300"/>
    <n v="1010"/>
    <x v="67"/>
    <x v="0"/>
    <x v="30"/>
    <n v="52.9512"/>
    <n v="-114.401"/>
    <n v="1930"/>
    <n v="8303"/>
    <x v="2"/>
    <n v="62"/>
    <n v="469950"/>
  </r>
  <r>
    <n v="6762820637"/>
    <d v="2016-10-09T00:00:00"/>
    <x v="2"/>
    <x v="4"/>
    <n v="1270"/>
    <n v="7700"/>
    <x v="2"/>
    <x v="0"/>
    <x v="1"/>
    <x v="2"/>
    <x v="3"/>
    <n v="1270"/>
    <n v="0"/>
    <x v="24"/>
    <x v="0"/>
    <x v="2"/>
    <n v="52.9011"/>
    <n v="-114.33799999999999"/>
    <n v="1510"/>
    <n v="7700"/>
    <x v="2"/>
    <n v="53"/>
    <n v="455000"/>
  </r>
  <r>
    <n v="6762821090"/>
    <d v="2016-10-09T00:00:00"/>
    <x v="2"/>
    <x v="0"/>
    <n v="1730"/>
    <n v="4408"/>
    <x v="0"/>
    <x v="0"/>
    <x v="1"/>
    <x v="1"/>
    <x v="1"/>
    <n v="1730"/>
    <n v="0"/>
    <x v="36"/>
    <x v="0"/>
    <x v="8"/>
    <n v="52.798299999999998"/>
    <n v="-114.19499999999999"/>
    <n v="1730"/>
    <n v="4408"/>
    <x v="1"/>
    <n v="79"/>
    <n v="445000"/>
  </r>
  <r>
    <n v="6762821091"/>
    <d v="2016-10-09T00:00:00"/>
    <x v="2"/>
    <x v="7"/>
    <n v="1310"/>
    <n v="1266"/>
    <x v="0"/>
    <x v="0"/>
    <x v="1"/>
    <x v="1"/>
    <x v="1"/>
    <n v="1120"/>
    <n v="190"/>
    <x v="89"/>
    <x v="0"/>
    <x v="6"/>
    <n v="52.796300000000002"/>
    <n v="-114.598"/>
    <n v="1310"/>
    <n v="1378"/>
    <x v="1"/>
    <n v="68"/>
    <n v="445000"/>
  </r>
  <r>
    <n v="6762821677"/>
    <d v="2016-10-09T00:00:00"/>
    <x v="2"/>
    <x v="4"/>
    <n v="1720"/>
    <n v="15225"/>
    <x v="2"/>
    <x v="0"/>
    <x v="1"/>
    <x v="2"/>
    <x v="3"/>
    <n v="1020"/>
    <n v="700"/>
    <x v="75"/>
    <x v="0"/>
    <x v="17"/>
    <n v="52.808999999999997"/>
    <n v="-114.241"/>
    <n v="1860"/>
    <n v="13588"/>
    <x v="0"/>
    <n v="56"/>
    <n v="430000"/>
  </r>
  <r>
    <n v="6762822186"/>
    <d v="2016-10-09T00:00:00"/>
    <x v="1"/>
    <x v="0"/>
    <n v="3010"/>
    <n v="9155"/>
    <x v="0"/>
    <x v="0"/>
    <x v="1"/>
    <x v="1"/>
    <x v="2"/>
    <n v="3010"/>
    <n v="0"/>
    <x v="13"/>
    <x v="0"/>
    <x v="21"/>
    <n v="52.584200000000003"/>
    <n v="-114.217"/>
    <n v="3010"/>
    <n v="5762"/>
    <x v="1"/>
    <n v="74"/>
    <n v="419000"/>
  </r>
  <r>
    <n v="6762822496"/>
    <d v="2016-10-09T00:00:00"/>
    <x v="2"/>
    <x v="4"/>
    <n v="1660"/>
    <n v="5987"/>
    <x v="2"/>
    <x v="0"/>
    <x v="1"/>
    <x v="1"/>
    <x v="3"/>
    <n v="960"/>
    <n v="700"/>
    <x v="59"/>
    <x v="0"/>
    <x v="49"/>
    <n v="52.740699999999997"/>
    <n v="-114.571"/>
    <n v="1510"/>
    <n v="6000"/>
    <x v="0"/>
    <n v="59"/>
    <n v="410000"/>
  </r>
  <r>
    <n v="6762822555"/>
    <d v="2016-10-09T00:00:00"/>
    <x v="1"/>
    <x v="3"/>
    <n v="3140"/>
    <n v="10752"/>
    <x v="0"/>
    <x v="0"/>
    <x v="1"/>
    <x v="1"/>
    <x v="3"/>
    <n v="2300"/>
    <n v="840"/>
    <x v="44"/>
    <x v="0"/>
    <x v="49"/>
    <n v="52.732199999999999"/>
    <n v="-114.553"/>
    <n v="1300"/>
    <n v="9920"/>
    <x v="2"/>
    <n v="71"/>
    <n v="409000"/>
  </r>
  <r>
    <n v="6762822718"/>
    <d v="2016-10-09T00:00:00"/>
    <x v="7"/>
    <x v="6"/>
    <n v="700"/>
    <n v="5621"/>
    <x v="2"/>
    <x v="0"/>
    <x v="1"/>
    <x v="2"/>
    <x v="4"/>
    <n v="700"/>
    <n v="0"/>
    <x v="11"/>
    <x v="0"/>
    <x v="35"/>
    <n v="52.963999999999999"/>
    <n v="-114.54300000000001"/>
    <n v="1020"/>
    <n v="5621"/>
    <x v="0"/>
    <n v="73"/>
    <n v="403500"/>
  </r>
  <r>
    <n v="6762822868"/>
    <d v="2016-10-09T00:00:00"/>
    <x v="3"/>
    <x v="2"/>
    <n v="1520"/>
    <n v="5010"/>
    <x v="2"/>
    <x v="0"/>
    <x v="1"/>
    <x v="1"/>
    <x v="3"/>
    <n v="1520"/>
    <n v="0"/>
    <x v="54"/>
    <x v="0"/>
    <x v="4"/>
    <n v="52.924799999999998"/>
    <n v="-114.554"/>
    <n v="1110"/>
    <n v="5040"/>
    <x v="2"/>
    <n v="50"/>
    <n v="400000"/>
  </r>
  <r>
    <n v="6762823132"/>
    <d v="2016-10-09T00:00:00"/>
    <x v="2"/>
    <x v="4"/>
    <n v="2030"/>
    <n v="217800"/>
    <x v="2"/>
    <x v="0"/>
    <x v="2"/>
    <x v="2"/>
    <x v="1"/>
    <n v="2030"/>
    <n v="0"/>
    <x v="32"/>
    <x v="0"/>
    <x v="20"/>
    <n v="52.491799999999998"/>
    <n v="-114.31"/>
    <n v="2570"/>
    <n v="216057"/>
    <x v="0"/>
    <n v="52"/>
    <n v="395000"/>
  </r>
  <r>
    <n v="6762823617"/>
    <d v="2016-10-09T00:00:00"/>
    <x v="2"/>
    <x v="4"/>
    <n v="2700"/>
    <n v="18246"/>
    <x v="2"/>
    <x v="0"/>
    <x v="1"/>
    <x v="2"/>
    <x v="3"/>
    <n v="1510"/>
    <n v="1190"/>
    <x v="39"/>
    <x v="0"/>
    <x v="12"/>
    <n v="52.7117"/>
    <n v="-114.28700000000001"/>
    <n v="1620"/>
    <n v="16986"/>
    <x v="2"/>
    <n v="55"/>
    <n v="381000"/>
  </r>
  <r>
    <n v="6762824176"/>
    <d v="2016-10-09T00:00:00"/>
    <x v="3"/>
    <x v="4"/>
    <n v="2510"/>
    <n v="19141"/>
    <x v="0"/>
    <x v="0"/>
    <x v="1"/>
    <x v="1"/>
    <x v="2"/>
    <n v="2510"/>
    <n v="0"/>
    <x v="32"/>
    <x v="0"/>
    <x v="20"/>
    <n v="52.540300000000002"/>
    <n v="-114.389"/>
    <n v="2400"/>
    <n v="13030"/>
    <x v="0"/>
    <n v="66"/>
    <n v="368500"/>
  </r>
  <r>
    <n v="6762824529"/>
    <d v="2016-10-09T00:00:00"/>
    <x v="1"/>
    <x v="4"/>
    <n v="2030"/>
    <n v="7210"/>
    <x v="2"/>
    <x v="0"/>
    <x v="1"/>
    <x v="1"/>
    <x v="3"/>
    <n v="1450"/>
    <n v="580"/>
    <x v="24"/>
    <x v="0"/>
    <x v="12"/>
    <n v="52.736699999999999"/>
    <n v="-114.354"/>
    <n v="1750"/>
    <n v="8387"/>
    <x v="0"/>
    <n v="55"/>
    <n v="359500"/>
  </r>
  <r>
    <n v="6762824912"/>
    <d v="2016-10-09T00:00:00"/>
    <x v="2"/>
    <x v="7"/>
    <n v="1860"/>
    <n v="17640"/>
    <x v="2"/>
    <x v="0"/>
    <x v="1"/>
    <x v="2"/>
    <x v="3"/>
    <n v="1860"/>
    <n v="0"/>
    <x v="29"/>
    <x v="0"/>
    <x v="12"/>
    <n v="52.713999999999999"/>
    <n v="-114.301"/>
    <n v="1860"/>
    <n v="17820"/>
    <x v="0"/>
    <n v="61"/>
    <n v="350000"/>
  </r>
  <r>
    <n v="6762825086"/>
    <d v="2016-10-09T00:00:00"/>
    <x v="1"/>
    <x v="0"/>
    <n v="1970"/>
    <n v="7098"/>
    <x v="0"/>
    <x v="0"/>
    <x v="1"/>
    <x v="1"/>
    <x v="3"/>
    <n v="1970"/>
    <n v="0"/>
    <x v="15"/>
    <x v="0"/>
    <x v="21"/>
    <n v="52.587600000000002"/>
    <n v="-114.248"/>
    <n v="1970"/>
    <n v="5361"/>
    <x v="0"/>
    <n v="76"/>
    <n v="347500"/>
  </r>
  <r>
    <n v="6762825803"/>
    <d v="2016-10-09T00:00:00"/>
    <x v="2"/>
    <x v="6"/>
    <n v="1160"/>
    <n v="9600"/>
    <x v="2"/>
    <x v="0"/>
    <x v="1"/>
    <x v="2"/>
    <x v="3"/>
    <n v="1160"/>
    <n v="0"/>
    <x v="39"/>
    <x v="0"/>
    <x v="34"/>
    <n v="52.971899999999998"/>
    <n v="-114.26300000000001"/>
    <n v="1160"/>
    <n v="9730"/>
    <x v="0"/>
    <n v="68"/>
    <n v="330000"/>
  </r>
  <r>
    <n v="6762826051"/>
    <d v="2016-10-09T00:00:00"/>
    <x v="3"/>
    <x v="2"/>
    <n v="970"/>
    <n v="5000"/>
    <x v="2"/>
    <x v="0"/>
    <x v="1"/>
    <x v="1"/>
    <x v="3"/>
    <n v="970"/>
    <n v="0"/>
    <x v="46"/>
    <x v="0"/>
    <x v="30"/>
    <n v="52.952300000000001"/>
    <n v="-114.35"/>
    <n v="1540"/>
    <n v="5000"/>
    <x v="2"/>
    <n v="60"/>
    <n v="325000"/>
  </r>
  <r>
    <n v="6762826287"/>
    <d v="2016-10-09T00:00:00"/>
    <x v="0"/>
    <x v="5"/>
    <n v="2630"/>
    <n v="8625"/>
    <x v="0"/>
    <x v="0"/>
    <x v="1"/>
    <x v="1"/>
    <x v="1"/>
    <n v="2630"/>
    <n v="0"/>
    <x v="29"/>
    <x v="0"/>
    <x v="63"/>
    <n v="52.591900000000003"/>
    <n v="-114.477"/>
    <n v="1880"/>
    <n v="8670"/>
    <x v="1"/>
    <n v="52"/>
    <n v="320000"/>
  </r>
  <r>
    <n v="6762826403"/>
    <d v="2016-10-09T00:00:00"/>
    <x v="2"/>
    <x v="5"/>
    <n v="1250"/>
    <n v="1017"/>
    <x v="4"/>
    <x v="0"/>
    <x v="1"/>
    <x v="1"/>
    <x v="1"/>
    <n v="1250"/>
    <n v="0"/>
    <x v="38"/>
    <x v="0"/>
    <x v="35"/>
    <n v="52.939900000000002"/>
    <n v="-114.523"/>
    <n v="1250"/>
    <n v="1017"/>
    <x v="2"/>
    <n v="51"/>
    <n v="318000"/>
  </r>
  <r>
    <n v="6762826404"/>
    <d v="2016-10-09T00:00:00"/>
    <x v="2"/>
    <x v="6"/>
    <n v="1250"/>
    <n v="20040"/>
    <x v="2"/>
    <x v="0"/>
    <x v="1"/>
    <x v="1"/>
    <x v="3"/>
    <n v="1250"/>
    <n v="0"/>
    <x v="75"/>
    <x v="0"/>
    <x v="18"/>
    <n v="52.981400000000001"/>
    <n v="-114.298"/>
    <n v="1640"/>
    <n v="19840"/>
    <x v="1"/>
    <n v="70"/>
    <n v="318000"/>
  </r>
  <r>
    <n v="6762826665"/>
    <d v="2016-10-09T00:00:00"/>
    <x v="2"/>
    <x v="6"/>
    <n v="1310"/>
    <n v="8370"/>
    <x v="1"/>
    <x v="0"/>
    <x v="1"/>
    <x v="1"/>
    <x v="3"/>
    <n v="1310"/>
    <n v="0"/>
    <x v="71"/>
    <x v="0"/>
    <x v="30"/>
    <n v="52.958399999999997"/>
    <n v="-114.431"/>
    <n v="1310"/>
    <n v="8370"/>
    <x v="1"/>
    <n v="63"/>
    <n v="311000"/>
  </r>
  <r>
    <n v="6762826813"/>
    <d v="2016-10-09T00:00:00"/>
    <x v="1"/>
    <x v="0"/>
    <n v="2300"/>
    <n v="7500"/>
    <x v="2"/>
    <x v="0"/>
    <x v="4"/>
    <x v="3"/>
    <x v="3"/>
    <n v="1650"/>
    <n v="650"/>
    <x v="23"/>
    <x v="0"/>
    <x v="40"/>
    <n v="52.642499999999998"/>
    <n v="-114.52"/>
    <n v="2300"/>
    <n v="7500"/>
    <x v="1"/>
    <n v="57"/>
    <n v="308130"/>
  </r>
  <r>
    <n v="6762827487"/>
    <d v="2016-10-09T00:00:00"/>
    <x v="1"/>
    <x v="4"/>
    <n v="2130"/>
    <n v="11097"/>
    <x v="2"/>
    <x v="0"/>
    <x v="1"/>
    <x v="1"/>
    <x v="3"/>
    <n v="1370"/>
    <n v="760"/>
    <x v="84"/>
    <x v="0"/>
    <x v="28"/>
    <n v="52.692900000000002"/>
    <n v="-114.54600000000001"/>
    <n v="1850"/>
    <n v="11097"/>
    <x v="1"/>
    <n v="71"/>
    <n v="292000"/>
  </r>
  <r>
    <n v="6762827682"/>
    <d v="2016-10-09T00:00:00"/>
    <x v="2"/>
    <x v="6"/>
    <n v="1050"/>
    <n v="16050"/>
    <x v="2"/>
    <x v="0"/>
    <x v="1"/>
    <x v="2"/>
    <x v="3"/>
    <n v="1050"/>
    <n v="0"/>
    <x v="58"/>
    <x v="25"/>
    <x v="21"/>
    <n v="52.614100000000001"/>
    <n v="-114.196"/>
    <n v="1610"/>
    <n v="27600"/>
    <x v="1"/>
    <n v="68"/>
    <n v="287653"/>
  </r>
  <r>
    <n v="6762827964"/>
    <d v="2016-10-09T00:00:00"/>
    <x v="2"/>
    <x v="6"/>
    <n v="1100"/>
    <n v="5132"/>
    <x v="2"/>
    <x v="0"/>
    <x v="1"/>
    <x v="1"/>
    <x v="4"/>
    <n v="840"/>
    <n v="260"/>
    <x v="16"/>
    <x v="0"/>
    <x v="25"/>
    <n v="52.931100000000001"/>
    <n v="-114.526"/>
    <n v="1280"/>
    <n v="5132"/>
    <x v="1"/>
    <n v="80"/>
    <n v="280000"/>
  </r>
  <r>
    <n v="6762827965"/>
    <d v="2016-10-09T00:00:00"/>
    <x v="0"/>
    <x v="2"/>
    <n v="2110"/>
    <n v="7919"/>
    <x v="2"/>
    <x v="0"/>
    <x v="1"/>
    <x v="1"/>
    <x v="3"/>
    <n v="1110"/>
    <n v="1000"/>
    <x v="29"/>
    <x v="0"/>
    <x v="48"/>
    <n v="52.746400000000001"/>
    <n v="-114.45699999999999"/>
    <n v="1590"/>
    <n v="5250"/>
    <x v="0"/>
    <n v="56"/>
    <n v="280000"/>
  </r>
  <r>
    <n v="6762827966"/>
    <d v="2016-10-09T00:00:00"/>
    <x v="2"/>
    <x v="4"/>
    <n v="1360"/>
    <n v="6603"/>
    <x v="2"/>
    <x v="0"/>
    <x v="1"/>
    <x v="2"/>
    <x v="3"/>
    <n v="1360"/>
    <n v="0"/>
    <x v="96"/>
    <x v="0"/>
    <x v="43"/>
    <n v="52.691899999999997"/>
    <n v="-114.358"/>
    <n v="1770"/>
    <n v="7107"/>
    <x v="0"/>
    <n v="61"/>
    <n v="280000"/>
  </r>
  <r>
    <n v="6762828342"/>
    <d v="2016-10-09T00:00:00"/>
    <x v="1"/>
    <x v="5"/>
    <n v="1800"/>
    <n v="5555"/>
    <x v="0"/>
    <x v="0"/>
    <x v="1"/>
    <x v="1"/>
    <x v="3"/>
    <n v="1800"/>
    <n v="0"/>
    <x v="64"/>
    <x v="0"/>
    <x v="21"/>
    <n v="52.579799999999999"/>
    <n v="-114.242"/>
    <n v="1810"/>
    <n v="5669"/>
    <x v="0"/>
    <n v="57"/>
    <n v="272000"/>
  </r>
  <r>
    <n v="6762828965"/>
    <d v="2016-10-09T00:00:00"/>
    <x v="2"/>
    <x v="0"/>
    <n v="1740"/>
    <n v="3721"/>
    <x v="0"/>
    <x v="0"/>
    <x v="1"/>
    <x v="1"/>
    <x v="1"/>
    <n v="1740"/>
    <n v="0"/>
    <x v="43"/>
    <x v="0"/>
    <x v="69"/>
    <n v="52.566299999999998"/>
    <n v="-114.40300000000001"/>
    <n v="2030"/>
    <n v="3794"/>
    <x v="2"/>
    <n v="55"/>
    <n v="257000"/>
  </r>
  <r>
    <n v="6762829044"/>
    <d v="2016-10-09T00:00:00"/>
    <x v="2"/>
    <x v="6"/>
    <n v="1250"/>
    <n v="10094"/>
    <x v="2"/>
    <x v="0"/>
    <x v="1"/>
    <x v="2"/>
    <x v="4"/>
    <n v="1250"/>
    <n v="0"/>
    <x v="107"/>
    <x v="0"/>
    <x v="22"/>
    <n v="52.728700000000003"/>
    <n v="-113.971"/>
    <n v="1300"/>
    <n v="10094"/>
    <x v="1"/>
    <n v="53"/>
    <n v="255000"/>
  </r>
  <r>
    <n v="6762829045"/>
    <d v="2016-10-09T00:00:00"/>
    <x v="2"/>
    <x v="1"/>
    <n v="1900"/>
    <n v="16117"/>
    <x v="2"/>
    <x v="0"/>
    <x v="1"/>
    <x v="2"/>
    <x v="3"/>
    <n v="1900"/>
    <n v="0"/>
    <x v="72"/>
    <x v="0"/>
    <x v="36"/>
    <n v="52.544400000000003"/>
    <n v="-114.468"/>
    <n v="1640"/>
    <n v="19166"/>
    <x v="0"/>
    <n v="80"/>
    <n v="255000"/>
  </r>
  <r>
    <n v="6762829547"/>
    <d v="2016-10-09T00:00:00"/>
    <x v="3"/>
    <x v="6"/>
    <n v="910"/>
    <n v="9000"/>
    <x v="2"/>
    <x v="0"/>
    <x v="1"/>
    <x v="1"/>
    <x v="7"/>
    <n v="910"/>
    <n v="0"/>
    <x v="7"/>
    <x v="0"/>
    <x v="5"/>
    <n v="52.756"/>
    <n v="-114"/>
    <n v="1290"/>
    <n v="9000"/>
    <x v="0"/>
    <n v="52"/>
    <n v="244500"/>
  </r>
  <r>
    <n v="6762829714"/>
    <d v="2016-10-09T00:00:00"/>
    <x v="3"/>
    <x v="6"/>
    <n v="910"/>
    <n v="9000"/>
    <x v="2"/>
    <x v="0"/>
    <x v="1"/>
    <x v="2"/>
    <x v="4"/>
    <n v="910"/>
    <n v="0"/>
    <x v="46"/>
    <x v="0"/>
    <x v="22"/>
    <n v="52.676299999999998"/>
    <n v="-113.961"/>
    <n v="1410"/>
    <n v="9440"/>
    <x v="2"/>
    <n v="77"/>
    <n v="239900"/>
  </r>
  <r>
    <n v="6762829985"/>
    <d v="2016-10-09T00:00:00"/>
    <x v="3"/>
    <x v="6"/>
    <n v="770"/>
    <n v="6450"/>
    <x v="2"/>
    <x v="0"/>
    <x v="1"/>
    <x v="2"/>
    <x v="4"/>
    <n v="770"/>
    <n v="0"/>
    <x v="16"/>
    <x v="0"/>
    <x v="31"/>
    <n v="52.761000000000003"/>
    <n v="-114.548"/>
    <n v="780"/>
    <n v="6063"/>
    <x v="0"/>
    <n v="52"/>
    <n v="230000"/>
  </r>
  <r>
    <n v="6762830156"/>
    <d v="2016-10-09T00:00:00"/>
    <x v="2"/>
    <x v="6"/>
    <n v="1080"/>
    <n v="16000"/>
    <x v="2"/>
    <x v="0"/>
    <x v="1"/>
    <x v="1"/>
    <x v="4"/>
    <n v="1080"/>
    <n v="0"/>
    <x v="84"/>
    <x v="0"/>
    <x v="36"/>
    <n v="52.517299999999999"/>
    <n v="-114.441"/>
    <n v="1610"/>
    <n v="10007"/>
    <x v="2"/>
    <n v="58"/>
    <n v="225000"/>
  </r>
  <r>
    <n v="6762830240"/>
    <d v="2016-10-09T00:00:00"/>
    <x v="2"/>
    <x v="4"/>
    <n v="1370"/>
    <n v="8280"/>
    <x v="2"/>
    <x v="0"/>
    <x v="1"/>
    <x v="2"/>
    <x v="3"/>
    <n v="1370"/>
    <n v="0"/>
    <x v="19"/>
    <x v="0"/>
    <x v="64"/>
    <n v="52.639600000000002"/>
    <n v="-114.36199999999999"/>
    <n v="1850"/>
    <n v="7820"/>
    <x v="2"/>
    <n v="50"/>
    <n v="222000"/>
  </r>
  <r>
    <n v="6762830346"/>
    <d v="2016-10-09T00:00:00"/>
    <x v="3"/>
    <x v="6"/>
    <n v="1050"/>
    <n v="9000"/>
    <x v="1"/>
    <x v="0"/>
    <x v="1"/>
    <x v="2"/>
    <x v="3"/>
    <n v="1050"/>
    <n v="0"/>
    <x v="73"/>
    <x v="0"/>
    <x v="37"/>
    <n v="52.518700000000003"/>
    <n v="-114.489"/>
    <n v="1550"/>
    <n v="9600"/>
    <x v="0"/>
    <n v="57"/>
    <n v="219000"/>
  </r>
  <r>
    <n v="6762830508"/>
    <d v="2016-10-09T00:00:00"/>
    <x v="3"/>
    <x v="6"/>
    <n v="770"/>
    <n v="7000"/>
    <x v="2"/>
    <x v="0"/>
    <x v="1"/>
    <x v="1"/>
    <x v="4"/>
    <n v="770"/>
    <n v="0"/>
    <x v="0"/>
    <x v="0"/>
    <x v="33"/>
    <n v="52.795400000000001"/>
    <n v="-114.08"/>
    <n v="1100"/>
    <n v="8777"/>
    <x v="1"/>
    <n v="59"/>
    <n v="212000"/>
  </r>
  <r>
    <n v="6762831394"/>
    <d v="2016-10-09T00:00:00"/>
    <x v="3"/>
    <x v="6"/>
    <n v="1010"/>
    <n v="43056"/>
    <x v="1"/>
    <x v="0"/>
    <x v="1"/>
    <x v="1"/>
    <x v="7"/>
    <n v="1010"/>
    <n v="0"/>
    <x v="31"/>
    <x v="0"/>
    <x v="38"/>
    <n v="52.9405"/>
    <n v="-113.506"/>
    <n v="830"/>
    <n v="18297"/>
    <x v="2"/>
    <n v="71"/>
    <n v="155000"/>
  </r>
  <r>
    <n v="6762810039"/>
    <d v="2016-10-10T00:00:00"/>
    <x v="0"/>
    <x v="27"/>
    <n v="5490"/>
    <n v="19897"/>
    <x v="0"/>
    <x v="0"/>
    <x v="1"/>
    <x v="1"/>
    <x v="5"/>
    <n v="5490"/>
    <n v="0"/>
    <x v="13"/>
    <x v="0"/>
    <x v="68"/>
    <n v="52.846499999999999"/>
    <n v="-114.426"/>
    <n v="2910"/>
    <n v="17600"/>
    <x v="0"/>
    <n v="50"/>
    <n v="3640000"/>
  </r>
  <r>
    <n v="6762822869"/>
    <d v="2016-10-10T00:00:00"/>
    <x v="7"/>
    <x v="6"/>
    <n v="1390"/>
    <n v="60984"/>
    <x v="2"/>
    <x v="0"/>
    <x v="1"/>
    <x v="1"/>
    <x v="4"/>
    <n v="1390"/>
    <n v="0"/>
    <x v="58"/>
    <x v="0"/>
    <x v="52"/>
    <n v="52.995199999999997"/>
    <n v="-114.093"/>
    <n v="1620"/>
    <n v="24225"/>
    <x v="0"/>
    <n v="73"/>
    <n v="400000"/>
  </r>
  <r>
    <n v="6762813173"/>
    <d v="2016-10-11T00:00:00"/>
    <x v="1"/>
    <x v="0"/>
    <n v="2960"/>
    <n v="4750"/>
    <x v="0"/>
    <x v="0"/>
    <x v="1"/>
    <x v="1"/>
    <x v="2"/>
    <n v="2960"/>
    <n v="0"/>
    <x v="13"/>
    <x v="0"/>
    <x v="8"/>
    <n v="52.784399999999998"/>
    <n v="-114.18300000000001"/>
    <n v="2960"/>
    <n v="4750"/>
    <x v="0"/>
    <n v="69"/>
    <n v="785000"/>
  </r>
  <r>
    <n v="6762819985"/>
    <d v="2016-10-11T00:00:00"/>
    <x v="2"/>
    <x v="0"/>
    <n v="1630"/>
    <n v="7586"/>
    <x v="0"/>
    <x v="0"/>
    <x v="1"/>
    <x v="1"/>
    <x v="1"/>
    <n v="1630"/>
    <n v="0"/>
    <x v="50"/>
    <x v="0"/>
    <x v="8"/>
    <n v="52.798900000000003"/>
    <n v="-114.21299999999999"/>
    <n v="2090"/>
    <n v="7330"/>
    <x v="1"/>
    <n v="57"/>
    <n v="475000"/>
  </r>
  <r>
    <n v="6762829568"/>
    <d v="2016-10-11T00:00:00"/>
    <x v="1"/>
    <x v="7"/>
    <n v="1730"/>
    <n v="7464"/>
    <x v="0"/>
    <x v="0"/>
    <x v="1"/>
    <x v="2"/>
    <x v="3"/>
    <n v="1730"/>
    <n v="0"/>
    <x v="23"/>
    <x v="0"/>
    <x v="63"/>
    <n v="52.608199999999997"/>
    <n v="-114.494"/>
    <n v="1370"/>
    <n v="7860"/>
    <x v="1"/>
    <n v="78"/>
    <n v="243400"/>
  </r>
  <r>
    <n v="6762810020"/>
    <d v="2016-10-12T00:00:00"/>
    <x v="5"/>
    <x v="9"/>
    <n v="12050"/>
    <n v="27600"/>
    <x v="3"/>
    <x v="0"/>
    <x v="4"/>
    <x v="2"/>
    <x v="9"/>
    <n v="8570"/>
    <n v="3480"/>
    <x v="85"/>
    <x v="43"/>
    <x v="10"/>
    <n v="52.8598"/>
    <n v="-114.51300000000001"/>
    <n v="3940"/>
    <n v="8800"/>
    <x v="1"/>
    <n v="50"/>
    <n v="7700000"/>
  </r>
  <r>
    <n v="6762810590"/>
    <d v="2016-10-12T00:00:00"/>
    <x v="2"/>
    <x v="8"/>
    <n v="4380"/>
    <n v="6320"/>
    <x v="0"/>
    <x v="0"/>
    <x v="4"/>
    <x v="0"/>
    <x v="0"/>
    <n v="3580"/>
    <n v="800"/>
    <x v="84"/>
    <x v="0"/>
    <x v="29"/>
    <n v="52.8752"/>
    <n v="-114.601"/>
    <n v="3080"/>
    <n v="7680"/>
    <x v="0"/>
    <n v="56"/>
    <n v="1450000"/>
  </r>
  <r>
    <n v="6762810591"/>
    <d v="2016-10-12T00:00:00"/>
    <x v="1"/>
    <x v="10"/>
    <n v="4360"/>
    <n v="24603"/>
    <x v="0"/>
    <x v="0"/>
    <x v="1"/>
    <x v="1"/>
    <x v="5"/>
    <n v="4360"/>
    <n v="0"/>
    <x v="57"/>
    <x v="0"/>
    <x v="16"/>
    <n v="52.833500000000001"/>
    <n v="-114.19499999999999"/>
    <n v="4770"/>
    <n v="27521"/>
    <x v="2"/>
    <n v="75"/>
    <n v="1450000"/>
  </r>
  <r>
    <n v="6762810986"/>
    <d v="2016-10-12T00:00:00"/>
    <x v="1"/>
    <x v="3"/>
    <n v="3330"/>
    <n v="9000"/>
    <x v="0"/>
    <x v="0"/>
    <x v="1"/>
    <x v="1"/>
    <x v="2"/>
    <n v="2870"/>
    <n v="460"/>
    <x v="22"/>
    <x v="0"/>
    <x v="7"/>
    <n v="52.913600000000002"/>
    <n v="-114.398"/>
    <n v="2550"/>
    <n v="6349"/>
    <x v="2"/>
    <n v="55"/>
    <n v="1210000"/>
  </r>
  <r>
    <n v="6762811048"/>
    <d v="2016-10-12T00:00:00"/>
    <x v="3"/>
    <x v="4"/>
    <n v="2080"/>
    <n v="8112"/>
    <x v="2"/>
    <x v="1"/>
    <x v="0"/>
    <x v="2"/>
    <x v="1"/>
    <n v="1040"/>
    <n v="1040"/>
    <x v="2"/>
    <x v="15"/>
    <x v="19"/>
    <n v="52.943399999999997"/>
    <n v="-114.467"/>
    <n v="2030"/>
    <n v="8408"/>
    <x v="2"/>
    <n v="65"/>
    <n v="1190000"/>
  </r>
  <r>
    <n v="6762811610"/>
    <d v="2016-10-12T00:00:00"/>
    <x v="1"/>
    <x v="5"/>
    <n v="2480"/>
    <n v="6000"/>
    <x v="0"/>
    <x v="0"/>
    <x v="2"/>
    <x v="1"/>
    <x v="0"/>
    <n v="2380"/>
    <n v="100"/>
    <x v="4"/>
    <x v="0"/>
    <x v="29"/>
    <n v="52.869199999999999"/>
    <n v="-114.596"/>
    <n v="3030"/>
    <n v="5600"/>
    <x v="2"/>
    <n v="66"/>
    <n v="979700"/>
  </r>
  <r>
    <n v="6762811948"/>
    <d v="2016-10-12T00:00:00"/>
    <x v="1"/>
    <x v="0"/>
    <n v="3810"/>
    <n v="13579"/>
    <x v="0"/>
    <x v="0"/>
    <x v="1"/>
    <x v="1"/>
    <x v="0"/>
    <n v="3810"/>
    <n v="0"/>
    <x v="64"/>
    <x v="0"/>
    <x v="27"/>
    <n v="52.830599999999997"/>
    <n v="-114.343"/>
    <n v="3310"/>
    <n v="9270"/>
    <x v="2"/>
    <n v="72"/>
    <n v="920000"/>
  </r>
  <r>
    <n v="6762812557"/>
    <d v="2016-10-12T00:00:00"/>
    <x v="2"/>
    <x v="5"/>
    <n v="2560"/>
    <n v="3996"/>
    <x v="1"/>
    <x v="0"/>
    <x v="1"/>
    <x v="1"/>
    <x v="1"/>
    <n v="2150"/>
    <n v="410"/>
    <x v="85"/>
    <x v="0"/>
    <x v="44"/>
    <n v="52.862099999999998"/>
    <n v="-114.496"/>
    <n v="2970"/>
    <n v="4320"/>
    <x v="2"/>
    <n v="62"/>
    <n v="842500"/>
  </r>
  <r>
    <n v="6762813155"/>
    <d v="2016-10-12T00:00:00"/>
    <x v="1"/>
    <x v="12"/>
    <n v="3280"/>
    <n v="8448"/>
    <x v="0"/>
    <x v="0"/>
    <x v="1"/>
    <x v="1"/>
    <x v="0"/>
    <n v="3280"/>
    <n v="0"/>
    <x v="15"/>
    <x v="0"/>
    <x v="17"/>
    <n v="52.811799999999998"/>
    <n v="-114.163"/>
    <n v="3730"/>
    <n v="8030"/>
    <x v="0"/>
    <n v="64"/>
    <n v="785500"/>
  </r>
  <r>
    <n v="6762813313"/>
    <d v="2016-10-12T00:00:00"/>
    <x v="1"/>
    <x v="0"/>
    <n v="3180"/>
    <n v="15358"/>
    <x v="0"/>
    <x v="0"/>
    <x v="1"/>
    <x v="1"/>
    <x v="2"/>
    <n v="3180"/>
    <n v="0"/>
    <x v="53"/>
    <x v="0"/>
    <x v="9"/>
    <n v="52.747199999999999"/>
    <n v="-114.24299999999999"/>
    <n v="3020"/>
    <n v="15522"/>
    <x v="0"/>
    <n v="63"/>
    <n v="775000"/>
  </r>
  <r>
    <n v="6762813557"/>
    <d v="2016-10-12T00:00:00"/>
    <x v="1"/>
    <x v="0"/>
    <n v="3110"/>
    <n v="6930"/>
    <x v="0"/>
    <x v="0"/>
    <x v="1"/>
    <x v="1"/>
    <x v="2"/>
    <n v="3110"/>
    <n v="0"/>
    <x v="22"/>
    <x v="0"/>
    <x v="2"/>
    <n v="52.931100000000001"/>
    <n v="-114.30200000000001"/>
    <n v="3090"/>
    <n v="7000"/>
    <x v="1"/>
    <n v="59"/>
    <n v="755000"/>
  </r>
  <r>
    <n v="6762813888"/>
    <d v="2016-10-12T00:00:00"/>
    <x v="1"/>
    <x v="10"/>
    <n v="3080"/>
    <n v="5974"/>
    <x v="0"/>
    <x v="0"/>
    <x v="1"/>
    <x v="1"/>
    <x v="2"/>
    <n v="3080"/>
    <n v="0"/>
    <x v="64"/>
    <x v="0"/>
    <x v="17"/>
    <n v="52.8307"/>
    <n v="-114.164"/>
    <n v="2950"/>
    <n v="5425"/>
    <x v="0"/>
    <n v="67"/>
    <n v="733000"/>
  </r>
  <r>
    <n v="6762814013"/>
    <d v="2016-10-12T00:00:00"/>
    <x v="2"/>
    <x v="2"/>
    <n v="1550"/>
    <n v="12262"/>
    <x v="2"/>
    <x v="0"/>
    <x v="1"/>
    <x v="2"/>
    <x v="3"/>
    <n v="1550"/>
    <n v="0"/>
    <x v="79"/>
    <x v="0"/>
    <x v="54"/>
    <n v="52.805500000000002"/>
    <n v="-114.40600000000001"/>
    <n v="2900"/>
    <n v="12372"/>
    <x v="2"/>
    <n v="80"/>
    <n v="725000"/>
  </r>
  <r>
    <n v="6762814247"/>
    <d v="2016-10-12T00:00:00"/>
    <x v="0"/>
    <x v="0"/>
    <n v="2570"/>
    <n v="9600"/>
    <x v="2"/>
    <x v="0"/>
    <x v="2"/>
    <x v="1"/>
    <x v="1"/>
    <n v="1620"/>
    <n v="950"/>
    <x v="35"/>
    <x v="0"/>
    <x v="19"/>
    <n v="52.951599999999999"/>
    <n v="-114.47199999999999"/>
    <n v="2680"/>
    <n v="9900"/>
    <x v="1"/>
    <n v="70"/>
    <n v="710000"/>
  </r>
  <r>
    <n v="6762814287"/>
    <d v="2016-10-12T00:00:00"/>
    <x v="1"/>
    <x v="0"/>
    <n v="3280"/>
    <n v="16575"/>
    <x v="2"/>
    <x v="0"/>
    <x v="1"/>
    <x v="1"/>
    <x v="2"/>
    <n v="2190"/>
    <n v="1090"/>
    <x v="103"/>
    <x v="0"/>
    <x v="67"/>
    <n v="52.655999999999999"/>
    <n v="-114.47499999999999"/>
    <n v="1570"/>
    <n v="13209"/>
    <x v="2"/>
    <n v="69"/>
    <n v="706000"/>
  </r>
  <r>
    <n v="6762814503"/>
    <d v="2016-10-12T00:00:00"/>
    <x v="1"/>
    <x v="0"/>
    <n v="2790"/>
    <n v="6540"/>
    <x v="0"/>
    <x v="0"/>
    <x v="1"/>
    <x v="1"/>
    <x v="2"/>
    <n v="2790"/>
    <n v="0"/>
    <x v="54"/>
    <x v="0"/>
    <x v="16"/>
    <n v="52.838700000000003"/>
    <n v="-114.206"/>
    <n v="2790"/>
    <n v="6270"/>
    <x v="0"/>
    <n v="70"/>
    <n v="695000"/>
  </r>
  <r>
    <n v="6762815282"/>
    <d v="2016-10-12T00:00:00"/>
    <x v="1"/>
    <x v="0"/>
    <n v="2580"/>
    <n v="9450"/>
    <x v="2"/>
    <x v="0"/>
    <x v="1"/>
    <x v="2"/>
    <x v="1"/>
    <n v="1660"/>
    <n v="920"/>
    <x v="23"/>
    <x v="0"/>
    <x v="19"/>
    <n v="52.933"/>
    <n v="-114.47"/>
    <n v="2060"/>
    <n v="9450"/>
    <x v="1"/>
    <n v="57"/>
    <n v="650000"/>
  </r>
  <r>
    <n v="6762815407"/>
    <d v="2016-10-12T00:00:00"/>
    <x v="3"/>
    <x v="6"/>
    <n v="1240"/>
    <n v="5000"/>
    <x v="2"/>
    <x v="0"/>
    <x v="1"/>
    <x v="1"/>
    <x v="3"/>
    <n v="1000"/>
    <n v="240"/>
    <x v="9"/>
    <x v="0"/>
    <x v="25"/>
    <n v="52.8934"/>
    <n v="-114.541"/>
    <n v="1480"/>
    <n v="3500"/>
    <x v="1"/>
    <n v="65"/>
    <n v="645000"/>
  </r>
  <r>
    <n v="6762815492"/>
    <d v="2016-10-12T00:00:00"/>
    <x v="1"/>
    <x v="4"/>
    <n v="2060"/>
    <n v="9828"/>
    <x v="2"/>
    <x v="0"/>
    <x v="1"/>
    <x v="2"/>
    <x v="1"/>
    <n v="2060"/>
    <n v="0"/>
    <x v="58"/>
    <x v="0"/>
    <x v="46"/>
    <n v="52.816699999999997"/>
    <n v="-114.364"/>
    <n v="2260"/>
    <n v="9996"/>
    <x v="1"/>
    <n v="68"/>
    <n v="640000"/>
  </r>
  <r>
    <n v="6762815561"/>
    <d v="2016-10-12T00:00:00"/>
    <x v="2"/>
    <x v="5"/>
    <n v="2210"/>
    <n v="22040"/>
    <x v="2"/>
    <x v="0"/>
    <x v="1"/>
    <x v="0"/>
    <x v="1"/>
    <n v="1510"/>
    <n v="700"/>
    <x v="21"/>
    <x v="0"/>
    <x v="45"/>
    <n v="52.820399999999999"/>
    <n v="-114.384"/>
    <n v="2470"/>
    <n v="14258"/>
    <x v="0"/>
    <n v="57"/>
    <n v="635250"/>
  </r>
  <r>
    <n v="6762815798"/>
    <d v="2016-10-12T00:00:00"/>
    <x v="1"/>
    <x v="0"/>
    <n v="2601"/>
    <n v="34335"/>
    <x v="0"/>
    <x v="0"/>
    <x v="1"/>
    <x v="1"/>
    <x v="2"/>
    <n v="2601"/>
    <n v="0"/>
    <x v="18"/>
    <x v="0"/>
    <x v="18"/>
    <n v="52.972000000000001"/>
    <n v="-114.277"/>
    <n v="2080"/>
    <n v="32336"/>
    <x v="1"/>
    <n v="54"/>
    <n v="625000"/>
  </r>
  <r>
    <n v="6762815799"/>
    <d v="2016-10-12T00:00:00"/>
    <x v="1"/>
    <x v="2"/>
    <n v="1760"/>
    <n v="5307"/>
    <x v="1"/>
    <x v="0"/>
    <x v="1"/>
    <x v="2"/>
    <x v="3"/>
    <n v="1170"/>
    <n v="590"/>
    <x v="16"/>
    <x v="0"/>
    <x v="1"/>
    <n v="52.901400000000002"/>
    <n v="-114.47"/>
    <n v="1850"/>
    <n v="6600"/>
    <x v="0"/>
    <n v="77"/>
    <n v="625000"/>
  </r>
  <r>
    <n v="6762815856"/>
    <d v="2016-10-12T00:00:00"/>
    <x v="1"/>
    <x v="1"/>
    <n v="2300"/>
    <n v="12633"/>
    <x v="0"/>
    <x v="0"/>
    <x v="1"/>
    <x v="1"/>
    <x v="2"/>
    <n v="2300"/>
    <n v="0"/>
    <x v="73"/>
    <x v="0"/>
    <x v="16"/>
    <n v="52.851799999999997"/>
    <n v="-114.22199999999999"/>
    <n v="2240"/>
    <n v="9246"/>
    <x v="2"/>
    <n v="64"/>
    <n v="623000"/>
  </r>
  <r>
    <n v="6762816891"/>
    <d v="2016-10-12T00:00:00"/>
    <x v="2"/>
    <x v="8"/>
    <n v="1730"/>
    <n v="1755"/>
    <x v="4"/>
    <x v="0"/>
    <x v="1"/>
    <x v="1"/>
    <x v="1"/>
    <n v="1730"/>
    <n v="0"/>
    <x v="14"/>
    <x v="0"/>
    <x v="4"/>
    <n v="52.924399999999999"/>
    <n v="-114.56699999999999"/>
    <n v="1830"/>
    <n v="1804"/>
    <x v="1"/>
    <n v="53"/>
    <n v="577450"/>
  </r>
  <r>
    <n v="6762816915"/>
    <d v="2016-10-12T00:00:00"/>
    <x v="2"/>
    <x v="4"/>
    <n v="1516"/>
    <n v="2897"/>
    <x v="2"/>
    <x v="0"/>
    <x v="1"/>
    <x v="1"/>
    <x v="3"/>
    <n v="998"/>
    <n v="518"/>
    <x v="102"/>
    <x v="0"/>
    <x v="25"/>
    <n v="52.914200000000001"/>
    <n v="-114.53100000000001"/>
    <n v="2100"/>
    <n v="3854"/>
    <x v="0"/>
    <n v="69"/>
    <n v="575575"/>
  </r>
  <r>
    <n v="6762817406"/>
    <d v="2016-10-12T00:00:00"/>
    <x v="2"/>
    <x v="0"/>
    <n v="3110"/>
    <n v="217800"/>
    <x v="0"/>
    <x v="0"/>
    <x v="1"/>
    <x v="1"/>
    <x v="2"/>
    <n v="3110"/>
    <n v="0"/>
    <x v="3"/>
    <x v="0"/>
    <x v="20"/>
    <n v="52.558100000000003"/>
    <n v="-114.31399999999999"/>
    <n v="2220"/>
    <n v="217800"/>
    <x v="2"/>
    <n v="56"/>
    <n v="559000"/>
  </r>
  <r>
    <n v="6762817925"/>
    <d v="2016-10-12T00:00:00"/>
    <x v="1"/>
    <x v="0"/>
    <n v="3118"/>
    <n v="1845"/>
    <x v="0"/>
    <x v="0"/>
    <x v="2"/>
    <x v="1"/>
    <x v="2"/>
    <n v="3118"/>
    <n v="0"/>
    <x v="14"/>
    <x v="0"/>
    <x v="36"/>
    <n v="52.523099999999999"/>
    <n v="-114.45399999999999"/>
    <n v="2673"/>
    <n v="6500"/>
    <x v="1"/>
    <n v="50"/>
    <n v="541800"/>
  </r>
  <r>
    <n v="6762817981"/>
    <d v="2016-10-12T00:00:00"/>
    <x v="0"/>
    <x v="8"/>
    <n v="2570"/>
    <n v="5590"/>
    <x v="2"/>
    <x v="0"/>
    <x v="1"/>
    <x v="1"/>
    <x v="1"/>
    <n v="1580"/>
    <n v="990"/>
    <x v="43"/>
    <x v="0"/>
    <x v="30"/>
    <n v="52.957099999999997"/>
    <n v="-114.41800000000001"/>
    <n v="2020"/>
    <n v="10500"/>
    <x v="1"/>
    <n v="52"/>
    <n v="540000"/>
  </r>
  <r>
    <n v="6762818394"/>
    <d v="2016-10-12T00:00:00"/>
    <x v="2"/>
    <x v="6"/>
    <n v="1320"/>
    <n v="5250"/>
    <x v="1"/>
    <x v="0"/>
    <x v="1"/>
    <x v="0"/>
    <x v="3"/>
    <n v="1320"/>
    <n v="0"/>
    <x v="97"/>
    <x v="0"/>
    <x v="61"/>
    <n v="52.7866"/>
    <n v="-114.568"/>
    <n v="1490"/>
    <n v="5250"/>
    <x v="1"/>
    <n v="50"/>
    <n v="526000"/>
  </r>
  <r>
    <n v="6762819373"/>
    <d v="2016-10-12T00:00:00"/>
    <x v="1"/>
    <x v="0"/>
    <n v="2980"/>
    <n v="12075"/>
    <x v="2"/>
    <x v="0"/>
    <x v="1"/>
    <x v="1"/>
    <x v="1"/>
    <n v="1910"/>
    <n v="1070"/>
    <x v="15"/>
    <x v="0"/>
    <x v="50"/>
    <n v="52.737400000000001"/>
    <n v="-114.36199999999999"/>
    <n v="2240"/>
    <n v="12075"/>
    <x v="2"/>
    <n v="59"/>
    <n v="495000"/>
  </r>
  <r>
    <n v="6762819458"/>
    <d v="2016-10-12T00:00:00"/>
    <x v="2"/>
    <x v="2"/>
    <n v="1660"/>
    <n v="5070"/>
    <x v="0"/>
    <x v="0"/>
    <x v="4"/>
    <x v="1"/>
    <x v="1"/>
    <n v="1660"/>
    <n v="0"/>
    <x v="42"/>
    <x v="13"/>
    <x v="56"/>
    <n v="52.785200000000003"/>
    <n v="-114.486"/>
    <n v="2440"/>
    <n v="6664"/>
    <x v="2"/>
    <n v="79"/>
    <n v="491000"/>
  </r>
  <r>
    <n v="6762819797"/>
    <d v="2016-10-12T00:00:00"/>
    <x v="0"/>
    <x v="2"/>
    <n v="1760"/>
    <n v="21562"/>
    <x v="2"/>
    <x v="0"/>
    <x v="3"/>
    <x v="1"/>
    <x v="1"/>
    <n v="1560"/>
    <n v="200"/>
    <x v="23"/>
    <x v="0"/>
    <x v="55"/>
    <n v="52.989699999999999"/>
    <n v="-114.453"/>
    <n v="2150"/>
    <n v="12676"/>
    <x v="2"/>
    <n v="53"/>
    <n v="480000"/>
  </r>
  <r>
    <n v="6762820094"/>
    <d v="2016-10-12T00:00:00"/>
    <x v="0"/>
    <x v="10"/>
    <n v="3790"/>
    <n v="8200"/>
    <x v="2"/>
    <x v="0"/>
    <x v="3"/>
    <x v="1"/>
    <x v="1"/>
    <n v="2120"/>
    <n v="1670"/>
    <x v="3"/>
    <x v="0"/>
    <x v="50"/>
    <n v="52.719099999999997"/>
    <n v="-114.38"/>
    <n v="1740"/>
    <n v="8676"/>
    <x v="2"/>
    <n v="70"/>
    <n v="471750"/>
  </r>
  <r>
    <n v="6762820148"/>
    <d v="2016-10-12T00:00:00"/>
    <x v="3"/>
    <x v="6"/>
    <n v="1190"/>
    <n v="5200"/>
    <x v="2"/>
    <x v="0"/>
    <x v="1"/>
    <x v="0"/>
    <x v="3"/>
    <n v="1190"/>
    <n v="0"/>
    <x v="82"/>
    <x v="0"/>
    <x v="25"/>
    <n v="52.923900000000003"/>
    <n v="-114.538"/>
    <n v="1550"/>
    <n v="5100"/>
    <x v="2"/>
    <n v="75"/>
    <n v="470000"/>
  </r>
  <r>
    <n v="6762820695"/>
    <d v="2016-10-12T00:00:00"/>
    <x v="3"/>
    <x v="7"/>
    <n v="1710"/>
    <n v="4189"/>
    <x v="2"/>
    <x v="0"/>
    <x v="3"/>
    <x v="0"/>
    <x v="3"/>
    <n v="1160"/>
    <n v="550"/>
    <x v="5"/>
    <x v="0"/>
    <x v="13"/>
    <n v="52.758600000000001"/>
    <n v="-114.57299999999999"/>
    <n v="1530"/>
    <n v="5608"/>
    <x v="1"/>
    <n v="57"/>
    <n v="453500"/>
  </r>
  <r>
    <n v="6762821494"/>
    <d v="2016-10-12T00:00:00"/>
    <x v="2"/>
    <x v="6"/>
    <n v="1120"/>
    <n v="9656"/>
    <x v="2"/>
    <x v="0"/>
    <x v="1"/>
    <x v="0"/>
    <x v="3"/>
    <n v="1120"/>
    <n v="0"/>
    <x v="8"/>
    <x v="0"/>
    <x v="24"/>
    <n v="52.796999999999997"/>
    <n v="-114.32899999999999"/>
    <n v="1720"/>
    <n v="9908"/>
    <x v="2"/>
    <n v="79"/>
    <n v="435000"/>
  </r>
  <r>
    <n v="6762821575"/>
    <d v="2016-10-12T00:00:00"/>
    <x v="2"/>
    <x v="0"/>
    <n v="2210"/>
    <n v="9226"/>
    <x v="0"/>
    <x v="0"/>
    <x v="1"/>
    <x v="1"/>
    <x v="1"/>
    <n v="2210"/>
    <n v="0"/>
    <x v="57"/>
    <x v="0"/>
    <x v="22"/>
    <n v="52.7149"/>
    <n v="-113.97199999999999"/>
    <n v="2430"/>
    <n v="8902"/>
    <x v="0"/>
    <n v="54"/>
    <n v="432900"/>
  </r>
  <r>
    <n v="6762822444"/>
    <d v="2016-10-12T00:00:00"/>
    <x v="0"/>
    <x v="4"/>
    <n v="2860"/>
    <n v="12293"/>
    <x v="2"/>
    <x v="0"/>
    <x v="1"/>
    <x v="2"/>
    <x v="1"/>
    <n v="1430"/>
    <n v="1430"/>
    <x v="83"/>
    <x v="0"/>
    <x v="35"/>
    <n v="52.968499999999999"/>
    <n v="-114.538"/>
    <n v="1920"/>
    <n v="18110"/>
    <x v="0"/>
    <n v="61"/>
    <n v="411000"/>
  </r>
  <r>
    <n v="6762822870"/>
    <d v="2016-10-12T00:00:00"/>
    <x v="1"/>
    <x v="6"/>
    <n v="1420"/>
    <n v="4875"/>
    <x v="1"/>
    <x v="0"/>
    <x v="1"/>
    <x v="1"/>
    <x v="3"/>
    <n v="1420"/>
    <n v="0"/>
    <x v="70"/>
    <x v="0"/>
    <x v="3"/>
    <n v="52.924199999999999"/>
    <n v="-114.511"/>
    <n v="1110"/>
    <n v="5413"/>
    <x v="1"/>
    <n v="71"/>
    <n v="400000"/>
  </r>
  <r>
    <n v="6762823133"/>
    <d v="2016-10-12T00:00:00"/>
    <x v="1"/>
    <x v="0"/>
    <n v="2740"/>
    <n v="8336"/>
    <x v="0"/>
    <x v="0"/>
    <x v="1"/>
    <x v="2"/>
    <x v="2"/>
    <n v="2740"/>
    <n v="0"/>
    <x v="31"/>
    <x v="0"/>
    <x v="64"/>
    <n v="52.620399999999997"/>
    <n v="-114.366"/>
    <n v="2460"/>
    <n v="9189"/>
    <x v="1"/>
    <n v="65"/>
    <n v="395000"/>
  </r>
  <r>
    <n v="6762823191"/>
    <d v="2016-10-12T00:00:00"/>
    <x v="2"/>
    <x v="4"/>
    <n v="1600"/>
    <n v="8156"/>
    <x v="2"/>
    <x v="0"/>
    <x v="1"/>
    <x v="0"/>
    <x v="3"/>
    <n v="1600"/>
    <n v="0"/>
    <x v="16"/>
    <x v="0"/>
    <x v="11"/>
    <n v="52.969700000000003"/>
    <n v="-114.49"/>
    <n v="1200"/>
    <n v="8156"/>
    <x v="1"/>
    <n v="52"/>
    <n v="393500"/>
  </r>
  <r>
    <n v="6762823289"/>
    <d v="2016-10-12T00:00:00"/>
    <x v="1"/>
    <x v="7"/>
    <n v="1940"/>
    <n v="12100"/>
    <x v="2"/>
    <x v="0"/>
    <x v="1"/>
    <x v="1"/>
    <x v="3"/>
    <n v="1940"/>
    <n v="0"/>
    <x v="71"/>
    <x v="0"/>
    <x v="7"/>
    <n v="52.919199999999996"/>
    <n v="-114.354"/>
    <n v="1380"/>
    <n v="12100"/>
    <x v="1"/>
    <n v="75"/>
    <n v="390000"/>
  </r>
  <r>
    <n v="6762823382"/>
    <d v="2016-10-12T00:00:00"/>
    <x v="3"/>
    <x v="6"/>
    <n v="850"/>
    <n v="3276"/>
    <x v="2"/>
    <x v="0"/>
    <x v="1"/>
    <x v="1"/>
    <x v="4"/>
    <n v="850"/>
    <n v="0"/>
    <x v="85"/>
    <x v="0"/>
    <x v="25"/>
    <n v="52.904200000000003"/>
    <n v="-114.54"/>
    <n v="1460"/>
    <n v="4100"/>
    <x v="2"/>
    <n v="77"/>
    <n v="389000"/>
  </r>
  <r>
    <n v="6762823666"/>
    <d v="2016-10-12T00:00:00"/>
    <x v="1"/>
    <x v="4"/>
    <n v="1760"/>
    <n v="7300"/>
    <x v="2"/>
    <x v="0"/>
    <x v="1"/>
    <x v="1"/>
    <x v="3"/>
    <n v="880"/>
    <n v="880"/>
    <x v="35"/>
    <x v="0"/>
    <x v="26"/>
    <n v="52.833399999999997"/>
    <n v="-114.315"/>
    <n v="1680"/>
    <n v="7500"/>
    <x v="1"/>
    <n v="77"/>
    <n v="380000"/>
  </r>
  <r>
    <n v="6762824282"/>
    <d v="2016-10-12T00:00:00"/>
    <x v="1"/>
    <x v="5"/>
    <n v="1990"/>
    <n v="21312"/>
    <x v="2"/>
    <x v="0"/>
    <x v="1"/>
    <x v="2"/>
    <x v="1"/>
    <n v="1990"/>
    <n v="0"/>
    <x v="24"/>
    <x v="0"/>
    <x v="43"/>
    <n v="52.668999999999997"/>
    <n v="-114.334"/>
    <n v="2400"/>
    <n v="19210"/>
    <x v="1"/>
    <n v="57"/>
    <n v="365000"/>
  </r>
  <r>
    <n v="6762824448"/>
    <d v="2016-10-12T00:00:00"/>
    <x v="3"/>
    <x v="6"/>
    <n v="930"/>
    <n v="6098"/>
    <x v="2"/>
    <x v="0"/>
    <x v="1"/>
    <x v="2"/>
    <x v="4"/>
    <n v="930"/>
    <n v="0"/>
    <x v="104"/>
    <x v="0"/>
    <x v="9"/>
    <n v="52.758899999999997"/>
    <n v="-114.22"/>
    <n v="1730"/>
    <n v="9000"/>
    <x v="1"/>
    <n v="64"/>
    <n v="360000"/>
  </r>
  <r>
    <n v="6762824544"/>
    <d v="2016-10-12T00:00:00"/>
    <x v="2"/>
    <x v="5"/>
    <n v="1650"/>
    <n v="7218"/>
    <x v="2"/>
    <x v="0"/>
    <x v="1"/>
    <x v="1"/>
    <x v="3"/>
    <n v="1230"/>
    <n v="420"/>
    <x v="28"/>
    <x v="0"/>
    <x v="35"/>
    <n v="52.953699999999998"/>
    <n v="-114.52500000000001"/>
    <n v="1690"/>
    <n v="7459"/>
    <x v="1"/>
    <n v="61"/>
    <n v="359000"/>
  </r>
  <r>
    <n v="6762824598"/>
    <d v="2016-10-12T00:00:00"/>
    <x v="2"/>
    <x v="4"/>
    <n v="1250"/>
    <n v="17493"/>
    <x v="2"/>
    <x v="0"/>
    <x v="1"/>
    <x v="1"/>
    <x v="3"/>
    <n v="1250"/>
    <n v="0"/>
    <x v="103"/>
    <x v="0"/>
    <x v="11"/>
    <n v="52.991300000000003"/>
    <n v="-114.464"/>
    <n v="2180"/>
    <n v="19553"/>
    <x v="1"/>
    <n v="57"/>
    <n v="357000"/>
  </r>
  <r>
    <n v="6762825019"/>
    <d v="2016-10-12T00:00:00"/>
    <x v="1"/>
    <x v="0"/>
    <n v="2632"/>
    <n v="4117"/>
    <x v="0"/>
    <x v="0"/>
    <x v="1"/>
    <x v="1"/>
    <x v="1"/>
    <n v="2632"/>
    <n v="0"/>
    <x v="27"/>
    <x v="0"/>
    <x v="36"/>
    <n v="52.572800000000001"/>
    <n v="-114.468"/>
    <n v="2040"/>
    <n v="5195"/>
    <x v="2"/>
    <n v="80"/>
    <n v="349950"/>
  </r>
  <r>
    <n v="6762825171"/>
    <d v="2016-10-12T00:00:00"/>
    <x v="7"/>
    <x v="6"/>
    <n v="540"/>
    <n v="10125"/>
    <x v="2"/>
    <x v="0"/>
    <x v="1"/>
    <x v="1"/>
    <x v="7"/>
    <n v="540"/>
    <n v="0"/>
    <x v="62"/>
    <x v="0"/>
    <x v="47"/>
    <n v="53.003900000000002"/>
    <n v="-114.548"/>
    <n v="1840"/>
    <n v="10125"/>
    <x v="0"/>
    <n v="75"/>
    <n v="345000"/>
  </r>
  <r>
    <n v="6762825172"/>
    <d v="2016-10-12T00:00:00"/>
    <x v="2"/>
    <x v="7"/>
    <n v="1390"/>
    <n v="13860"/>
    <x v="0"/>
    <x v="0"/>
    <x v="1"/>
    <x v="1"/>
    <x v="3"/>
    <n v="1390"/>
    <n v="0"/>
    <x v="10"/>
    <x v="0"/>
    <x v="22"/>
    <n v="52.700400000000002"/>
    <n v="-113.937"/>
    <n v="1390"/>
    <n v="11860"/>
    <x v="1"/>
    <n v="55"/>
    <n v="345000"/>
  </r>
  <r>
    <n v="6762825804"/>
    <d v="2016-10-12T00:00:00"/>
    <x v="3"/>
    <x v="6"/>
    <n v="700"/>
    <n v="4000"/>
    <x v="2"/>
    <x v="0"/>
    <x v="1"/>
    <x v="1"/>
    <x v="4"/>
    <n v="700"/>
    <n v="0"/>
    <x v="92"/>
    <x v="0"/>
    <x v="13"/>
    <n v="52.778700000000001"/>
    <n v="-114.581"/>
    <n v="1060"/>
    <n v="6000"/>
    <x v="2"/>
    <n v="50"/>
    <n v="330000"/>
  </r>
  <r>
    <n v="6762826052"/>
    <d v="2016-10-12T00:00:00"/>
    <x v="3"/>
    <x v="6"/>
    <n v="990"/>
    <n v="15120"/>
    <x v="2"/>
    <x v="0"/>
    <x v="1"/>
    <x v="2"/>
    <x v="4"/>
    <n v="990"/>
    <n v="0"/>
    <x v="69"/>
    <x v="0"/>
    <x v="14"/>
    <n v="52.996899999999997"/>
    <n v="-114.396"/>
    <n v="1300"/>
    <n v="11500"/>
    <x v="1"/>
    <n v="64"/>
    <n v="325000"/>
  </r>
  <r>
    <n v="6762826232"/>
    <d v="2016-10-12T00:00:00"/>
    <x v="1"/>
    <x v="6"/>
    <n v="1300"/>
    <n v="18836"/>
    <x v="2"/>
    <x v="0"/>
    <x v="1"/>
    <x v="2"/>
    <x v="3"/>
    <n v="1300"/>
    <n v="0"/>
    <x v="100"/>
    <x v="0"/>
    <x v="50"/>
    <n v="52.732900000000001"/>
    <n v="-114.378"/>
    <n v="1540"/>
    <n v="8498"/>
    <x v="0"/>
    <n v="80"/>
    <n v="321000"/>
  </r>
  <r>
    <n v="6762826394"/>
    <d v="2016-10-12T00:00:00"/>
    <x v="1"/>
    <x v="4"/>
    <n v="2320"/>
    <n v="12000"/>
    <x v="2"/>
    <x v="0"/>
    <x v="1"/>
    <x v="2"/>
    <x v="1"/>
    <n v="2270"/>
    <n v="50"/>
    <x v="51"/>
    <x v="0"/>
    <x v="63"/>
    <n v="52.5944"/>
    <n v="-114.47"/>
    <n v="2120"/>
    <n v="9880"/>
    <x v="0"/>
    <n v="60"/>
    <n v="318888"/>
  </r>
  <r>
    <n v="6762826927"/>
    <d v="2016-10-12T00:00:00"/>
    <x v="7"/>
    <x v="6"/>
    <n v="900"/>
    <n v="7500"/>
    <x v="2"/>
    <x v="0"/>
    <x v="1"/>
    <x v="1"/>
    <x v="7"/>
    <n v="900"/>
    <n v="0"/>
    <x v="88"/>
    <x v="43"/>
    <x v="11"/>
    <n v="52.985300000000002"/>
    <n v="-114.473"/>
    <n v="1470"/>
    <n v="7500"/>
    <x v="2"/>
    <n v="60"/>
    <n v="305000"/>
  </r>
  <r>
    <n v="6762827133"/>
    <d v="2016-10-12T00:00:00"/>
    <x v="2"/>
    <x v="0"/>
    <n v="1960"/>
    <n v="1477"/>
    <x v="0"/>
    <x v="0"/>
    <x v="1"/>
    <x v="1"/>
    <x v="3"/>
    <n v="1670"/>
    <n v="290"/>
    <x v="20"/>
    <x v="0"/>
    <x v="12"/>
    <n v="52.717300000000002"/>
    <n v="-114.35599999999999"/>
    <n v="1980"/>
    <n v="1467"/>
    <x v="0"/>
    <n v="70"/>
    <n v="300000"/>
  </r>
  <r>
    <n v="6762827563"/>
    <d v="2016-10-12T00:00:00"/>
    <x v="1"/>
    <x v="0"/>
    <n v="1850"/>
    <n v="5674"/>
    <x v="0"/>
    <x v="0"/>
    <x v="1"/>
    <x v="1"/>
    <x v="3"/>
    <n v="1850"/>
    <n v="0"/>
    <x v="98"/>
    <x v="0"/>
    <x v="32"/>
    <n v="52.583599999999997"/>
    <n v="-114.33199999999999"/>
    <n v="1750"/>
    <n v="6875"/>
    <x v="0"/>
    <n v="76"/>
    <n v="290000"/>
  </r>
  <r>
    <n v="6762829438"/>
    <d v="2016-10-12T00:00:00"/>
    <x v="1"/>
    <x v="2"/>
    <n v="1400"/>
    <n v="7632"/>
    <x v="1"/>
    <x v="0"/>
    <x v="1"/>
    <x v="0"/>
    <x v="4"/>
    <n v="1400"/>
    <n v="0"/>
    <x v="70"/>
    <x v="0"/>
    <x v="28"/>
    <n v="52.692500000000003"/>
    <n v="-114.535"/>
    <n v="1400"/>
    <n v="7632"/>
    <x v="0"/>
    <n v="70"/>
    <n v="246000"/>
  </r>
  <r>
    <n v="6762829986"/>
    <d v="2016-10-12T00:00:00"/>
    <x v="2"/>
    <x v="2"/>
    <n v="1410"/>
    <n v="10625"/>
    <x v="2"/>
    <x v="0"/>
    <x v="1"/>
    <x v="1"/>
    <x v="3"/>
    <n v="1410"/>
    <n v="0"/>
    <x v="19"/>
    <x v="0"/>
    <x v="32"/>
    <n v="52.594900000000003"/>
    <n v="-114.307"/>
    <n v="1410"/>
    <n v="9744"/>
    <x v="0"/>
    <n v="69"/>
    <n v="230000"/>
  </r>
  <r>
    <n v="6762830248"/>
    <d v="2016-10-12T00:00:00"/>
    <x v="2"/>
    <x v="6"/>
    <n v="1180"/>
    <n v="5650"/>
    <x v="2"/>
    <x v="0"/>
    <x v="1"/>
    <x v="1"/>
    <x v="3"/>
    <n v="1180"/>
    <n v="0"/>
    <x v="8"/>
    <x v="0"/>
    <x v="60"/>
    <n v="52.741199999999999"/>
    <n v="-114.447"/>
    <n v="1340"/>
    <n v="5650"/>
    <x v="1"/>
    <n v="52"/>
    <n v="221900"/>
  </r>
  <r>
    <n v="6762830621"/>
    <d v="2016-10-12T00:00:00"/>
    <x v="2"/>
    <x v="6"/>
    <n v="960"/>
    <n v="5700"/>
    <x v="2"/>
    <x v="0"/>
    <x v="1"/>
    <x v="2"/>
    <x v="7"/>
    <n v="960"/>
    <n v="0"/>
    <x v="35"/>
    <x v="0"/>
    <x v="50"/>
    <n v="52.728299999999997"/>
    <n v="-114.36199999999999"/>
    <n v="960"/>
    <n v="5700"/>
    <x v="0"/>
    <n v="68"/>
    <n v="208950"/>
  </r>
  <r>
    <n v="6762830941"/>
    <d v="2016-10-12T00:00:00"/>
    <x v="5"/>
    <x v="0"/>
    <n v="1560"/>
    <n v="7144"/>
    <x v="2"/>
    <x v="0"/>
    <x v="1"/>
    <x v="1"/>
    <x v="4"/>
    <n v="1060"/>
    <n v="500"/>
    <x v="97"/>
    <x v="0"/>
    <x v="48"/>
    <n v="52.763500000000001"/>
    <n v="-114.462"/>
    <n v="1300"/>
    <n v="6232"/>
    <x v="0"/>
    <n v="56"/>
    <n v="194990"/>
  </r>
  <r>
    <n v="6762810031"/>
    <d v="2016-10-13T00:00:00"/>
    <x v="1"/>
    <x v="22"/>
    <n v="7080"/>
    <n v="16573"/>
    <x v="0"/>
    <x v="0"/>
    <x v="1"/>
    <x v="1"/>
    <x v="5"/>
    <n v="5760"/>
    <n v="1320"/>
    <x v="38"/>
    <x v="0"/>
    <x v="68"/>
    <n v="52.845100000000002"/>
    <n v="-114.414"/>
    <n v="3140"/>
    <n v="15996"/>
    <x v="2"/>
    <n v="53"/>
    <n v="4000000"/>
  </r>
  <r>
    <n v="6762810243"/>
    <d v="2016-10-13T00:00:00"/>
    <x v="2"/>
    <x v="0"/>
    <n v="2510"/>
    <n v="12779"/>
    <x v="1"/>
    <x v="0"/>
    <x v="0"/>
    <x v="1"/>
    <x v="0"/>
    <n v="2510"/>
    <n v="0"/>
    <x v="24"/>
    <x v="0"/>
    <x v="30"/>
    <n v="52.928199999999997"/>
    <n v="-114.42100000000001"/>
    <n v="2810"/>
    <n v="12225"/>
    <x v="1"/>
    <n v="51"/>
    <n v="1950000"/>
  </r>
  <r>
    <n v="6762810328"/>
    <d v="2016-10-13T00:00:00"/>
    <x v="2"/>
    <x v="5"/>
    <n v="4320"/>
    <n v="19225"/>
    <x v="2"/>
    <x v="0"/>
    <x v="1"/>
    <x v="2"/>
    <x v="0"/>
    <n v="2160"/>
    <n v="2160"/>
    <x v="103"/>
    <x v="0"/>
    <x v="45"/>
    <n v="52.866799999999998"/>
    <n v="-114.40600000000001"/>
    <n v="3430"/>
    <n v="18469"/>
    <x v="2"/>
    <n v="66"/>
    <n v="1780000"/>
  </r>
  <r>
    <n v="6762810610"/>
    <d v="2016-10-13T00:00:00"/>
    <x v="1"/>
    <x v="4"/>
    <n v="2410"/>
    <n v="6000"/>
    <x v="1"/>
    <x v="0"/>
    <x v="1"/>
    <x v="1"/>
    <x v="1"/>
    <n v="2410"/>
    <n v="0"/>
    <x v="105"/>
    <x v="0"/>
    <x v="58"/>
    <n v="52.866900000000001"/>
    <n v="-114.545"/>
    <n v="1280"/>
    <n v="4000"/>
    <x v="2"/>
    <n v="73"/>
    <n v="1440000"/>
  </r>
  <r>
    <n v="6762811125"/>
    <d v="2016-10-13T00:00:00"/>
    <x v="1"/>
    <x v="3"/>
    <n v="4190"/>
    <n v="10259"/>
    <x v="0"/>
    <x v="0"/>
    <x v="1"/>
    <x v="1"/>
    <x v="6"/>
    <n v="3150"/>
    <n v="1040"/>
    <x v="12"/>
    <x v="0"/>
    <x v="16"/>
    <n v="52.863199999999999"/>
    <n v="-114.256"/>
    <n v="4300"/>
    <n v="11919"/>
    <x v="2"/>
    <n v="51"/>
    <n v="1150000"/>
  </r>
  <r>
    <n v="6762811225"/>
    <d v="2016-10-13T00:00:00"/>
    <x v="1"/>
    <x v="10"/>
    <n v="4560"/>
    <n v="41636"/>
    <x v="0"/>
    <x v="0"/>
    <x v="1"/>
    <x v="1"/>
    <x v="2"/>
    <n v="4170"/>
    <n v="390"/>
    <x v="18"/>
    <x v="0"/>
    <x v="24"/>
    <n v="52.788899999999998"/>
    <n v="-114.306"/>
    <n v="2990"/>
    <n v="11381"/>
    <x v="2"/>
    <n v="59"/>
    <n v="1100000"/>
  </r>
  <r>
    <n v="6762811511"/>
    <d v="2016-10-13T00:00:00"/>
    <x v="1"/>
    <x v="10"/>
    <n v="3310"/>
    <n v="4684"/>
    <x v="0"/>
    <x v="0"/>
    <x v="1"/>
    <x v="1"/>
    <x v="2"/>
    <n v="2290"/>
    <n v="1020"/>
    <x v="14"/>
    <x v="0"/>
    <x v="6"/>
    <n v="52.808999999999997"/>
    <n v="-114.57899999999999"/>
    <n v="1850"/>
    <n v="4750"/>
    <x v="2"/>
    <n v="50"/>
    <n v="999950"/>
  </r>
  <r>
    <n v="6762811698"/>
    <d v="2016-10-13T00:00:00"/>
    <x v="1"/>
    <x v="1"/>
    <n v="3340"/>
    <n v="5700"/>
    <x v="0"/>
    <x v="0"/>
    <x v="1"/>
    <x v="1"/>
    <x v="6"/>
    <n v="3340"/>
    <n v="0"/>
    <x v="27"/>
    <x v="0"/>
    <x v="12"/>
    <n v="52.735900000000001"/>
    <n v="-114.336"/>
    <n v="3340"/>
    <n v="6940"/>
    <x v="2"/>
    <n v="80"/>
    <n v="962000"/>
  </r>
  <r>
    <n v="6762811949"/>
    <d v="2016-10-13T00:00:00"/>
    <x v="2"/>
    <x v="4"/>
    <n v="2480"/>
    <n v="4000"/>
    <x v="2"/>
    <x v="0"/>
    <x v="1"/>
    <x v="1"/>
    <x v="1"/>
    <n v="1240"/>
    <n v="1240"/>
    <x v="16"/>
    <x v="7"/>
    <x v="41"/>
    <n v="52.844999999999999"/>
    <n v="-114.47799999999999"/>
    <n v="2450"/>
    <n v="4000"/>
    <x v="0"/>
    <n v="68"/>
    <n v="920000"/>
  </r>
  <r>
    <n v="6762812111"/>
    <d v="2016-10-13T00:00:00"/>
    <x v="3"/>
    <x v="5"/>
    <n v="2470"/>
    <n v="7658"/>
    <x v="2"/>
    <x v="0"/>
    <x v="1"/>
    <x v="2"/>
    <x v="1"/>
    <n v="1480"/>
    <n v="990"/>
    <x v="33"/>
    <x v="0"/>
    <x v="29"/>
    <n v="52.883000000000003"/>
    <n v="-114.60599999999999"/>
    <n v="2070"/>
    <n v="7270"/>
    <x v="2"/>
    <n v="67"/>
    <n v="898000"/>
  </r>
  <r>
    <n v="6762812118"/>
    <d v="2016-10-13T00:00:00"/>
    <x v="1"/>
    <x v="4"/>
    <n v="2660"/>
    <n v="3520"/>
    <x v="0"/>
    <x v="0"/>
    <x v="1"/>
    <x v="2"/>
    <x v="1"/>
    <n v="2080"/>
    <n v="580"/>
    <x v="94"/>
    <x v="0"/>
    <x v="3"/>
    <n v="52.904299999999999"/>
    <n v="-114.498"/>
    <n v="2100"/>
    <n v="4080"/>
    <x v="1"/>
    <n v="69"/>
    <n v="896000"/>
  </r>
  <r>
    <n v="6762812488"/>
    <d v="2016-10-13T00:00:00"/>
    <x v="1"/>
    <x v="8"/>
    <n v="2550"/>
    <n v="3784"/>
    <x v="1"/>
    <x v="0"/>
    <x v="1"/>
    <x v="2"/>
    <x v="1"/>
    <n v="1750"/>
    <n v="800"/>
    <x v="52"/>
    <x v="0"/>
    <x v="25"/>
    <n v="52.885899999999999"/>
    <n v="-114.52800000000001"/>
    <n v="2100"/>
    <n v="4560"/>
    <x v="2"/>
    <n v="54"/>
    <n v="850000"/>
  </r>
  <r>
    <n v="6762812489"/>
    <d v="2016-10-13T00:00:00"/>
    <x v="0"/>
    <x v="10"/>
    <n v="4200"/>
    <n v="5400"/>
    <x v="0"/>
    <x v="0"/>
    <x v="1"/>
    <x v="1"/>
    <x v="2"/>
    <n v="3140"/>
    <n v="1060"/>
    <x v="20"/>
    <x v="0"/>
    <x v="2"/>
    <n v="52.9377"/>
    <n v="-114.31"/>
    <n v="3300"/>
    <n v="5564"/>
    <x v="2"/>
    <n v="63"/>
    <n v="850000"/>
  </r>
  <r>
    <n v="6762812860"/>
    <d v="2016-10-13T00:00:00"/>
    <x v="2"/>
    <x v="4"/>
    <n v="1870"/>
    <n v="9897"/>
    <x v="2"/>
    <x v="0"/>
    <x v="1"/>
    <x v="2"/>
    <x v="1"/>
    <n v="1870"/>
    <n v="0"/>
    <x v="58"/>
    <x v="0"/>
    <x v="54"/>
    <n v="52.780500000000004"/>
    <n v="-114.411"/>
    <n v="1900"/>
    <n v="10005"/>
    <x v="0"/>
    <n v="51"/>
    <n v="811000"/>
  </r>
  <r>
    <n v="6762813499"/>
    <d v="2016-10-13T00:00:00"/>
    <x v="2"/>
    <x v="1"/>
    <n v="3530"/>
    <n v="69834"/>
    <x v="0"/>
    <x v="0"/>
    <x v="1"/>
    <x v="1"/>
    <x v="0"/>
    <n v="3530"/>
    <n v="0"/>
    <x v="61"/>
    <x v="0"/>
    <x v="42"/>
    <n v="52.867699999999999"/>
    <n v="-114.185"/>
    <n v="3560"/>
    <n v="74256"/>
    <x v="0"/>
    <n v="56"/>
    <n v="760000"/>
  </r>
  <r>
    <n v="6762813638"/>
    <d v="2016-10-13T00:00:00"/>
    <x v="1"/>
    <x v="4"/>
    <n v="2100"/>
    <n v="3400"/>
    <x v="2"/>
    <x v="0"/>
    <x v="1"/>
    <x v="0"/>
    <x v="3"/>
    <n v="1100"/>
    <n v="1000"/>
    <x v="111"/>
    <x v="0"/>
    <x v="0"/>
    <n v="52.872900000000001"/>
    <n v="-114.56100000000001"/>
    <n v="1890"/>
    <n v="3771"/>
    <x v="0"/>
    <n v="79"/>
    <n v="750000"/>
  </r>
  <r>
    <n v="6762814304"/>
    <d v="2016-10-13T00:00:00"/>
    <x v="1"/>
    <x v="2"/>
    <n v="2060"/>
    <n v="6000"/>
    <x v="2"/>
    <x v="0"/>
    <x v="3"/>
    <x v="2"/>
    <x v="1"/>
    <n v="1370"/>
    <n v="690"/>
    <x v="33"/>
    <x v="0"/>
    <x v="13"/>
    <n v="52.753700000000002"/>
    <n v="-114.57299999999999"/>
    <n v="2060"/>
    <n v="6600"/>
    <x v="2"/>
    <n v="62"/>
    <n v="705000"/>
  </r>
  <r>
    <n v="6762814332"/>
    <d v="2016-10-13T00:00:00"/>
    <x v="1"/>
    <x v="1"/>
    <n v="3880"/>
    <n v="15025"/>
    <x v="0"/>
    <x v="0"/>
    <x v="1"/>
    <x v="1"/>
    <x v="3"/>
    <n v="3880"/>
    <n v="0"/>
    <x v="22"/>
    <x v="0"/>
    <x v="42"/>
    <n v="52.907699999999998"/>
    <n v="-114.22499999999999"/>
    <n v="2620"/>
    <n v="5300"/>
    <x v="0"/>
    <n v="52"/>
    <n v="702000"/>
  </r>
  <r>
    <n v="6762814526"/>
    <d v="2016-10-13T00:00:00"/>
    <x v="2"/>
    <x v="5"/>
    <n v="3420"/>
    <n v="9900"/>
    <x v="2"/>
    <x v="0"/>
    <x v="1"/>
    <x v="1"/>
    <x v="2"/>
    <n v="1710"/>
    <n v="1710"/>
    <x v="34"/>
    <x v="9"/>
    <x v="55"/>
    <n v="52.971200000000003"/>
    <n v="-114.446"/>
    <n v="2290"/>
    <n v="10700"/>
    <x v="2"/>
    <n v="77"/>
    <n v="692500"/>
  </r>
  <r>
    <n v="6762814613"/>
    <d v="2016-10-13T00:00:00"/>
    <x v="2"/>
    <x v="7"/>
    <n v="1280"/>
    <n v="2114"/>
    <x v="1"/>
    <x v="0"/>
    <x v="1"/>
    <x v="1"/>
    <x v="1"/>
    <n v="1280"/>
    <n v="0"/>
    <x v="95"/>
    <x v="0"/>
    <x v="41"/>
    <n v="52.8474"/>
    <n v="-114.498"/>
    <n v="1540"/>
    <n v="1456"/>
    <x v="2"/>
    <n v="67"/>
    <n v="687500"/>
  </r>
  <r>
    <n v="6762814714"/>
    <d v="2016-10-13T00:00:00"/>
    <x v="1"/>
    <x v="0"/>
    <n v="2520"/>
    <n v="5000"/>
    <x v="0"/>
    <x v="0"/>
    <x v="1"/>
    <x v="1"/>
    <x v="2"/>
    <n v="2520"/>
    <n v="0"/>
    <x v="22"/>
    <x v="0"/>
    <x v="8"/>
    <n v="52.782400000000003"/>
    <n v="-114.182"/>
    <n v="2910"/>
    <n v="5001"/>
    <x v="2"/>
    <n v="79"/>
    <n v="680000"/>
  </r>
  <r>
    <n v="6762814931"/>
    <d v="2016-10-13T00:00:00"/>
    <x v="2"/>
    <x v="8"/>
    <n v="2330"/>
    <n v="1944"/>
    <x v="3"/>
    <x v="0"/>
    <x v="1"/>
    <x v="1"/>
    <x v="1"/>
    <n v="1950"/>
    <n v="380"/>
    <x v="14"/>
    <x v="0"/>
    <x v="9"/>
    <n v="52.7746"/>
    <n v="-114.206"/>
    <n v="2290"/>
    <n v="1407"/>
    <x v="2"/>
    <n v="60"/>
    <n v="669950"/>
  </r>
  <r>
    <n v="6762815361"/>
    <d v="2016-10-13T00:00:00"/>
    <x v="2"/>
    <x v="3"/>
    <n v="1720"/>
    <n v="936"/>
    <x v="0"/>
    <x v="0"/>
    <x v="1"/>
    <x v="1"/>
    <x v="1"/>
    <n v="1030"/>
    <n v="690"/>
    <x v="22"/>
    <x v="0"/>
    <x v="44"/>
    <n v="52.850099999999998"/>
    <n v="-114.499"/>
    <n v="1720"/>
    <n v="1527"/>
    <x v="1"/>
    <n v="65"/>
    <n v="649000"/>
  </r>
  <r>
    <n v="6762815493"/>
    <d v="2016-10-13T00:00:00"/>
    <x v="1"/>
    <x v="1"/>
    <n v="3150"/>
    <n v="7379"/>
    <x v="1"/>
    <x v="0"/>
    <x v="1"/>
    <x v="2"/>
    <x v="3"/>
    <n v="2430"/>
    <n v="720"/>
    <x v="111"/>
    <x v="0"/>
    <x v="3"/>
    <n v="52.9268"/>
    <n v="-114.49"/>
    <n v="1990"/>
    <n v="7379"/>
    <x v="0"/>
    <n v="65"/>
    <n v="640000"/>
  </r>
  <r>
    <n v="6762815513"/>
    <d v="2016-10-13T00:00:00"/>
    <x v="0"/>
    <x v="8"/>
    <n v="2800"/>
    <n v="5700"/>
    <x v="0"/>
    <x v="0"/>
    <x v="1"/>
    <x v="1"/>
    <x v="1"/>
    <n v="2800"/>
    <n v="0"/>
    <x v="14"/>
    <x v="0"/>
    <x v="12"/>
    <n v="52.726900000000001"/>
    <n v="-114.33499999999999"/>
    <n v="2910"/>
    <n v="5349"/>
    <x v="1"/>
    <n v="71"/>
    <n v="639983"/>
  </r>
  <r>
    <n v="6762815800"/>
    <d v="2016-10-13T00:00:00"/>
    <x v="1"/>
    <x v="2"/>
    <n v="2020"/>
    <n v="6867"/>
    <x v="2"/>
    <x v="0"/>
    <x v="1"/>
    <x v="0"/>
    <x v="1"/>
    <n v="1010"/>
    <n v="1010"/>
    <x v="66"/>
    <x v="0"/>
    <x v="3"/>
    <n v="52.93"/>
    <n v="-114.482"/>
    <n v="1250"/>
    <n v="6842"/>
    <x v="0"/>
    <n v="55"/>
    <n v="625000"/>
  </r>
  <r>
    <n v="6762815942"/>
    <d v="2016-10-13T00:00:00"/>
    <x v="1"/>
    <x v="0"/>
    <n v="2210"/>
    <n v="5077"/>
    <x v="1"/>
    <x v="0"/>
    <x v="1"/>
    <x v="2"/>
    <x v="1"/>
    <n v="1480"/>
    <n v="730"/>
    <x v="82"/>
    <x v="0"/>
    <x v="61"/>
    <n v="52.801900000000003"/>
    <n v="-114.56699999999999"/>
    <n v="1740"/>
    <n v="5000"/>
    <x v="0"/>
    <n v="74"/>
    <n v="619500"/>
  </r>
  <r>
    <n v="6762816065"/>
    <d v="2016-10-13T00:00:00"/>
    <x v="2"/>
    <x v="8"/>
    <n v="1740"/>
    <n v="3700"/>
    <x v="2"/>
    <x v="0"/>
    <x v="1"/>
    <x v="1"/>
    <x v="3"/>
    <n v="1740"/>
    <n v="0"/>
    <x v="59"/>
    <x v="0"/>
    <x v="41"/>
    <n v="52.840200000000003"/>
    <n v="-114.499"/>
    <n v="1830"/>
    <n v="2480"/>
    <x v="2"/>
    <n v="55"/>
    <n v="612000"/>
  </r>
  <r>
    <n v="6762816081"/>
    <d v="2016-10-13T00:00:00"/>
    <x v="1"/>
    <x v="0"/>
    <n v="2520"/>
    <n v="6023"/>
    <x v="0"/>
    <x v="0"/>
    <x v="1"/>
    <x v="1"/>
    <x v="2"/>
    <n v="2520"/>
    <n v="0"/>
    <x v="14"/>
    <x v="0"/>
    <x v="50"/>
    <n v="52.743699999999997"/>
    <n v="-114.357"/>
    <n v="2520"/>
    <n v="6023"/>
    <x v="2"/>
    <n v="68"/>
    <n v="610685"/>
  </r>
  <r>
    <n v="6762816106"/>
    <d v="2016-10-13T00:00:00"/>
    <x v="1"/>
    <x v="0"/>
    <n v="2300"/>
    <n v="10843"/>
    <x v="0"/>
    <x v="0"/>
    <x v="1"/>
    <x v="0"/>
    <x v="1"/>
    <n v="2300"/>
    <n v="0"/>
    <x v="8"/>
    <x v="0"/>
    <x v="7"/>
    <n v="52.928800000000003"/>
    <n v="-114.392"/>
    <n v="1780"/>
    <n v="10843"/>
    <x v="0"/>
    <n v="70"/>
    <n v="610000"/>
  </r>
  <r>
    <n v="6762816542"/>
    <d v="2016-10-13T00:00:00"/>
    <x v="2"/>
    <x v="1"/>
    <n v="3230"/>
    <n v="5250"/>
    <x v="0"/>
    <x v="0"/>
    <x v="1"/>
    <x v="1"/>
    <x v="2"/>
    <n v="2680"/>
    <n v="550"/>
    <x v="14"/>
    <x v="0"/>
    <x v="5"/>
    <n v="52.749600000000001"/>
    <n v="-114.068"/>
    <n v="2710"/>
    <n v="5250"/>
    <x v="0"/>
    <n v="71"/>
    <n v="591975"/>
  </r>
  <r>
    <n v="6762816626"/>
    <d v="2016-10-13T00:00:00"/>
    <x v="1"/>
    <x v="0"/>
    <n v="2630"/>
    <n v="15000"/>
    <x v="0"/>
    <x v="0"/>
    <x v="1"/>
    <x v="0"/>
    <x v="1"/>
    <n v="2630"/>
    <n v="0"/>
    <x v="71"/>
    <x v="0"/>
    <x v="9"/>
    <n v="52.7562"/>
    <n v="-114.218"/>
    <n v="1770"/>
    <n v="8700"/>
    <x v="0"/>
    <n v="64"/>
    <n v="589000"/>
  </r>
  <r>
    <n v="6762816740"/>
    <d v="2016-10-13T00:00:00"/>
    <x v="1"/>
    <x v="8"/>
    <n v="3220"/>
    <n v="6224"/>
    <x v="1"/>
    <x v="0"/>
    <x v="1"/>
    <x v="1"/>
    <x v="2"/>
    <n v="3220"/>
    <n v="0"/>
    <x v="43"/>
    <x v="0"/>
    <x v="12"/>
    <n v="52.711300000000001"/>
    <n v="-114.319"/>
    <n v="2950"/>
    <n v="6224"/>
    <x v="0"/>
    <n v="80"/>
    <n v="584950"/>
  </r>
  <r>
    <n v="6762817310"/>
    <d v="2016-10-13T00:00:00"/>
    <x v="2"/>
    <x v="4"/>
    <n v="1710"/>
    <n v="5000"/>
    <x v="2"/>
    <x v="0"/>
    <x v="1"/>
    <x v="2"/>
    <x v="3"/>
    <n v="1360"/>
    <n v="350"/>
    <x v="101"/>
    <x v="0"/>
    <x v="13"/>
    <n v="52.779200000000003"/>
    <n v="-114.57899999999999"/>
    <n v="1490"/>
    <n v="6250"/>
    <x v="2"/>
    <n v="57"/>
    <n v="561000"/>
  </r>
  <r>
    <n v="6762817644"/>
    <d v="2016-10-13T00:00:00"/>
    <x v="1"/>
    <x v="4"/>
    <n v="2480"/>
    <n v="14782"/>
    <x v="2"/>
    <x v="0"/>
    <x v="4"/>
    <x v="1"/>
    <x v="1"/>
    <n v="1460"/>
    <n v="1020"/>
    <x v="72"/>
    <x v="0"/>
    <x v="11"/>
    <n v="52.994599999999998"/>
    <n v="-114.461"/>
    <n v="2910"/>
    <n v="10800"/>
    <x v="1"/>
    <n v="71"/>
    <n v="550000"/>
  </r>
  <r>
    <n v="6762817645"/>
    <d v="2016-10-13T00:00:00"/>
    <x v="2"/>
    <x v="1"/>
    <n v="2330"/>
    <n v="4780"/>
    <x v="0"/>
    <x v="0"/>
    <x v="4"/>
    <x v="1"/>
    <x v="1"/>
    <n v="1730"/>
    <n v="600"/>
    <x v="70"/>
    <x v="28"/>
    <x v="40"/>
    <n v="52.575899999999997"/>
    <n v="-114.51600000000001"/>
    <n v="1100"/>
    <n v="5336"/>
    <x v="2"/>
    <n v="78"/>
    <n v="550000"/>
  </r>
  <r>
    <n v="6762817905"/>
    <d v="2016-10-13T00:00:00"/>
    <x v="2"/>
    <x v="0"/>
    <n v="2070"/>
    <n v="39768"/>
    <x v="0"/>
    <x v="0"/>
    <x v="1"/>
    <x v="1"/>
    <x v="1"/>
    <n v="2070"/>
    <n v="0"/>
    <x v="53"/>
    <x v="0"/>
    <x v="34"/>
    <n v="52.999600000000001"/>
    <n v="-114.226"/>
    <n v="2740"/>
    <n v="44866"/>
    <x v="2"/>
    <n v="75"/>
    <n v="542950"/>
  </r>
  <r>
    <n v="6762817982"/>
    <d v="2016-10-13T00:00:00"/>
    <x v="3"/>
    <x v="2"/>
    <n v="1640"/>
    <n v="3021"/>
    <x v="2"/>
    <x v="0"/>
    <x v="2"/>
    <x v="1"/>
    <x v="3"/>
    <n v="840"/>
    <n v="800"/>
    <x v="23"/>
    <x v="0"/>
    <x v="23"/>
    <n v="52.896000000000001"/>
    <n v="-114.548"/>
    <n v="1780"/>
    <n v="4500"/>
    <x v="2"/>
    <n v="64"/>
    <n v="540000"/>
  </r>
  <r>
    <n v="6762818716"/>
    <d v="2016-10-13T00:00:00"/>
    <x v="2"/>
    <x v="0"/>
    <n v="2074"/>
    <n v="4900"/>
    <x v="0"/>
    <x v="0"/>
    <x v="1"/>
    <x v="1"/>
    <x v="1"/>
    <n v="2074"/>
    <n v="0"/>
    <x v="40"/>
    <x v="0"/>
    <x v="30"/>
    <n v="52.962699999999998"/>
    <n v="-114.423"/>
    <n v="1840"/>
    <n v="7382"/>
    <x v="1"/>
    <n v="51"/>
    <n v="515100"/>
  </r>
  <r>
    <n v="6762818749"/>
    <d v="2016-10-13T00:00:00"/>
    <x v="1"/>
    <x v="8"/>
    <n v="1820"/>
    <n v="8261"/>
    <x v="2"/>
    <x v="0"/>
    <x v="1"/>
    <x v="1"/>
    <x v="3"/>
    <n v="1420"/>
    <n v="400"/>
    <x v="74"/>
    <x v="0"/>
    <x v="30"/>
    <n v="52.9497"/>
    <n v="-114.40900000000001"/>
    <n v="1920"/>
    <n v="7961"/>
    <x v="2"/>
    <n v="54"/>
    <n v="515000"/>
  </r>
  <r>
    <n v="6762818929"/>
    <d v="2016-10-13T00:00:00"/>
    <x v="3"/>
    <x v="7"/>
    <n v="1480"/>
    <n v="3120"/>
    <x v="2"/>
    <x v="0"/>
    <x v="1"/>
    <x v="1"/>
    <x v="3"/>
    <n v="930"/>
    <n v="550"/>
    <x v="86"/>
    <x v="22"/>
    <x v="1"/>
    <n v="52.898400000000002"/>
    <n v="-114.51300000000001"/>
    <n v="1000"/>
    <n v="3780"/>
    <x v="1"/>
    <n v="61"/>
    <n v="509250"/>
  </r>
  <r>
    <n v="6762818946"/>
    <d v="2016-10-13T00:00:00"/>
    <x v="1"/>
    <x v="5"/>
    <n v="3320"/>
    <n v="53392"/>
    <x v="0"/>
    <x v="0"/>
    <x v="1"/>
    <x v="2"/>
    <x v="1"/>
    <n v="2000"/>
    <n v="1320"/>
    <x v="50"/>
    <x v="0"/>
    <x v="9"/>
    <n v="52.702399999999997"/>
    <n v="-114.20399999999999"/>
    <n v="3230"/>
    <n v="43129"/>
    <x v="1"/>
    <n v="64"/>
    <n v="508000"/>
  </r>
  <r>
    <n v="6762819655"/>
    <d v="2016-10-13T00:00:00"/>
    <x v="1"/>
    <x v="4"/>
    <n v="3220"/>
    <n v="7392"/>
    <x v="2"/>
    <x v="0"/>
    <x v="1"/>
    <x v="2"/>
    <x v="1"/>
    <n v="2010"/>
    <n v="1210"/>
    <x v="23"/>
    <x v="0"/>
    <x v="47"/>
    <n v="53.001899999999999"/>
    <n v="-114.551"/>
    <n v="1660"/>
    <n v="8363"/>
    <x v="2"/>
    <n v="61"/>
    <n v="485000"/>
  </r>
  <r>
    <n v="6762820469"/>
    <d v="2016-10-13T00:00:00"/>
    <x v="3"/>
    <x v="7"/>
    <n v="1790"/>
    <n v="3760"/>
    <x v="1"/>
    <x v="0"/>
    <x v="1"/>
    <x v="2"/>
    <x v="1"/>
    <n v="1280"/>
    <n v="510"/>
    <x v="56"/>
    <x v="0"/>
    <x v="4"/>
    <n v="52.917099999999998"/>
    <n v="-114.563"/>
    <n v="1540"/>
    <n v="5080"/>
    <x v="0"/>
    <n v="51"/>
    <n v="460000"/>
  </r>
  <r>
    <n v="6762820638"/>
    <d v="2016-10-13T00:00:00"/>
    <x v="1"/>
    <x v="6"/>
    <n v="1340"/>
    <n v="5800"/>
    <x v="1"/>
    <x v="0"/>
    <x v="2"/>
    <x v="1"/>
    <x v="3"/>
    <n v="1340"/>
    <n v="0"/>
    <x v="86"/>
    <x v="0"/>
    <x v="6"/>
    <n v="52.7958"/>
    <n v="-114.57899999999999"/>
    <n v="1900"/>
    <n v="5800"/>
    <x v="2"/>
    <n v="70"/>
    <n v="455000"/>
  </r>
  <r>
    <n v="6762821046"/>
    <d v="2016-10-13T00:00:00"/>
    <x v="2"/>
    <x v="2"/>
    <n v="1320"/>
    <n v="3827"/>
    <x v="2"/>
    <x v="0"/>
    <x v="1"/>
    <x v="1"/>
    <x v="3"/>
    <n v="1320"/>
    <n v="0"/>
    <x v="83"/>
    <x v="0"/>
    <x v="19"/>
    <n v="52.941899999999997"/>
    <n v="-114.509"/>
    <n v="1110"/>
    <n v="6592"/>
    <x v="1"/>
    <n v="79"/>
    <n v="445800"/>
  </r>
  <r>
    <n v="6762821092"/>
    <d v="2016-10-13T00:00:00"/>
    <x v="2"/>
    <x v="4"/>
    <n v="1850"/>
    <n v="7056"/>
    <x v="3"/>
    <x v="0"/>
    <x v="1"/>
    <x v="2"/>
    <x v="1"/>
    <n v="1850"/>
    <n v="0"/>
    <x v="10"/>
    <x v="0"/>
    <x v="2"/>
    <n v="52.8902"/>
    <n v="-114.32"/>
    <n v="1970"/>
    <n v="7056"/>
    <x v="1"/>
    <n v="76"/>
    <n v="445000"/>
  </r>
  <r>
    <n v="6762821140"/>
    <d v="2016-10-13T00:00:00"/>
    <x v="2"/>
    <x v="2"/>
    <n v="1920"/>
    <n v="7598"/>
    <x v="2"/>
    <x v="0"/>
    <x v="1"/>
    <x v="2"/>
    <x v="1"/>
    <n v="1920"/>
    <n v="0"/>
    <x v="103"/>
    <x v="0"/>
    <x v="47"/>
    <n v="53.003500000000003"/>
    <n v="-114.553"/>
    <n v="2220"/>
    <n v="7598"/>
    <x v="2"/>
    <n v="61"/>
    <n v="443500"/>
  </r>
  <r>
    <n v="6762821189"/>
    <d v="2016-10-13T00:00:00"/>
    <x v="3"/>
    <x v="4"/>
    <n v="1010"/>
    <n v="4000"/>
    <x v="1"/>
    <x v="0"/>
    <x v="1"/>
    <x v="0"/>
    <x v="3"/>
    <n v="1010"/>
    <n v="0"/>
    <x v="104"/>
    <x v="0"/>
    <x v="1"/>
    <n v="52.896500000000003"/>
    <n v="-114.477"/>
    <n v="1470"/>
    <n v="4000"/>
    <x v="0"/>
    <n v="61"/>
    <n v="441500"/>
  </r>
  <r>
    <n v="6762821331"/>
    <d v="2016-10-13T00:00:00"/>
    <x v="3"/>
    <x v="2"/>
    <n v="1300"/>
    <n v="6515"/>
    <x v="2"/>
    <x v="0"/>
    <x v="1"/>
    <x v="1"/>
    <x v="1"/>
    <n v="1300"/>
    <n v="0"/>
    <x v="13"/>
    <x v="0"/>
    <x v="42"/>
    <n v="52.937800000000003"/>
    <n v="-114.203"/>
    <n v="1640"/>
    <n v="6009"/>
    <x v="0"/>
    <n v="75"/>
    <n v="439888"/>
  </r>
  <r>
    <n v="6762821904"/>
    <d v="2016-10-13T00:00:00"/>
    <x v="2"/>
    <x v="6"/>
    <n v="1180"/>
    <n v="7200"/>
    <x v="1"/>
    <x v="0"/>
    <x v="1"/>
    <x v="2"/>
    <x v="3"/>
    <n v="1180"/>
    <n v="0"/>
    <x v="49"/>
    <x v="0"/>
    <x v="35"/>
    <n v="52.942100000000003"/>
    <n v="-114.523"/>
    <n v="2240"/>
    <n v="7875"/>
    <x v="2"/>
    <n v="61"/>
    <n v="425000"/>
  </r>
  <r>
    <n v="6762822095"/>
    <d v="2016-10-13T00:00:00"/>
    <x v="2"/>
    <x v="0"/>
    <n v="2370"/>
    <n v="15375"/>
    <x v="0"/>
    <x v="0"/>
    <x v="2"/>
    <x v="1"/>
    <x v="2"/>
    <n v="2370"/>
    <n v="0"/>
    <x v="98"/>
    <x v="0"/>
    <x v="32"/>
    <n v="52.610300000000002"/>
    <n v="-114.337"/>
    <n v="2450"/>
    <n v="9800"/>
    <x v="2"/>
    <n v="50"/>
    <n v="420000"/>
  </r>
  <r>
    <n v="6762822096"/>
    <d v="2016-10-13T00:00:00"/>
    <x v="2"/>
    <x v="6"/>
    <n v="1310"/>
    <n v="3963"/>
    <x v="2"/>
    <x v="0"/>
    <x v="1"/>
    <x v="0"/>
    <x v="3"/>
    <n v="1310"/>
    <n v="0"/>
    <x v="50"/>
    <x v="0"/>
    <x v="2"/>
    <n v="52.912599999999998"/>
    <n v="-114.286"/>
    <n v="1010"/>
    <n v="3363"/>
    <x v="1"/>
    <n v="68"/>
    <n v="420000"/>
  </r>
  <r>
    <n v="6762822173"/>
    <d v="2016-10-13T00:00:00"/>
    <x v="0"/>
    <x v="1"/>
    <n v="2710"/>
    <n v="4500"/>
    <x v="0"/>
    <x v="0"/>
    <x v="1"/>
    <x v="1"/>
    <x v="1"/>
    <n v="2710"/>
    <n v="0"/>
    <x v="14"/>
    <x v="0"/>
    <x v="21"/>
    <n v="52.584699999999998"/>
    <n v="-114.252"/>
    <n v="2710"/>
    <n v="4626"/>
    <x v="2"/>
    <n v="70"/>
    <n v="419354"/>
  </r>
  <r>
    <n v="6762822724"/>
    <d v="2016-10-13T00:00:00"/>
    <x v="2"/>
    <x v="4"/>
    <n v="1270"/>
    <n v="10790"/>
    <x v="2"/>
    <x v="0"/>
    <x v="1"/>
    <x v="1"/>
    <x v="3"/>
    <n v="1270"/>
    <n v="0"/>
    <x v="35"/>
    <x v="0"/>
    <x v="7"/>
    <n v="52.8947"/>
    <n v="-114.367"/>
    <n v="1270"/>
    <n v="10790"/>
    <x v="1"/>
    <n v="70"/>
    <n v="403000"/>
  </r>
  <r>
    <n v="6762822871"/>
    <d v="2016-10-13T00:00:00"/>
    <x v="1"/>
    <x v="0"/>
    <n v="2350"/>
    <n v="3904"/>
    <x v="3"/>
    <x v="0"/>
    <x v="1"/>
    <x v="1"/>
    <x v="3"/>
    <n v="2350"/>
    <n v="0"/>
    <x v="54"/>
    <x v="0"/>
    <x v="31"/>
    <n v="52.7605"/>
    <n v="-114.541"/>
    <n v="1120"/>
    <n v="4000"/>
    <x v="2"/>
    <n v="56"/>
    <n v="400000"/>
  </r>
  <r>
    <n v="6762822984"/>
    <d v="2016-10-13T00:00:00"/>
    <x v="3"/>
    <x v="7"/>
    <n v="1180"/>
    <n v="1722"/>
    <x v="0"/>
    <x v="0"/>
    <x v="1"/>
    <x v="1"/>
    <x v="1"/>
    <n v="1180"/>
    <n v="0"/>
    <x v="6"/>
    <x v="0"/>
    <x v="6"/>
    <n v="52.7926"/>
    <n v="-114.574"/>
    <n v="1490"/>
    <n v="1469"/>
    <x v="2"/>
    <n v="69"/>
    <n v="399500"/>
  </r>
  <r>
    <n v="6762823066"/>
    <d v="2016-10-13T00:00:00"/>
    <x v="2"/>
    <x v="6"/>
    <n v="860"/>
    <n v="6380"/>
    <x v="1"/>
    <x v="0"/>
    <x v="1"/>
    <x v="2"/>
    <x v="3"/>
    <n v="860"/>
    <n v="0"/>
    <x v="107"/>
    <x v="0"/>
    <x v="3"/>
    <n v="52.924199999999999"/>
    <n v="-114.505"/>
    <n v="1250"/>
    <n v="6380"/>
    <x v="2"/>
    <n v="58"/>
    <n v="397000"/>
  </r>
  <r>
    <n v="6762823290"/>
    <d v="2016-10-13T00:00:00"/>
    <x v="2"/>
    <x v="5"/>
    <n v="2270"/>
    <n v="32112"/>
    <x v="2"/>
    <x v="0"/>
    <x v="1"/>
    <x v="2"/>
    <x v="1"/>
    <n v="1740"/>
    <n v="530"/>
    <x v="19"/>
    <x v="0"/>
    <x v="32"/>
    <n v="52.575099999999999"/>
    <n v="-114.28400000000001"/>
    <n v="2310"/>
    <n v="41606"/>
    <x v="2"/>
    <n v="76"/>
    <n v="390000"/>
  </r>
  <r>
    <n v="6762823360"/>
    <d v="2016-10-13T00:00:00"/>
    <x v="2"/>
    <x v="4"/>
    <n v="1580"/>
    <n v="9049"/>
    <x v="2"/>
    <x v="0"/>
    <x v="1"/>
    <x v="1"/>
    <x v="1"/>
    <n v="1580"/>
    <n v="0"/>
    <x v="29"/>
    <x v="0"/>
    <x v="47"/>
    <n v="53.007599999999996"/>
    <n v="-114.565"/>
    <n v="2100"/>
    <n v="8446"/>
    <x v="1"/>
    <n v="62"/>
    <n v="389950"/>
  </r>
  <r>
    <n v="6762823413"/>
    <d v="2016-10-13T00:00:00"/>
    <x v="2"/>
    <x v="3"/>
    <n v="1860"/>
    <n v="2218"/>
    <x v="4"/>
    <x v="0"/>
    <x v="1"/>
    <x v="1"/>
    <x v="1"/>
    <n v="1860"/>
    <n v="0"/>
    <x v="3"/>
    <x v="0"/>
    <x v="19"/>
    <n v="52.948500000000003"/>
    <n v="-114.503"/>
    <n v="1860"/>
    <n v="2218"/>
    <x v="2"/>
    <n v="72"/>
    <n v="387500"/>
  </r>
  <r>
    <n v="6762823498"/>
    <d v="2016-10-13T00:00:00"/>
    <x v="2"/>
    <x v="4"/>
    <n v="1350"/>
    <n v="155073"/>
    <x v="2"/>
    <x v="0"/>
    <x v="1"/>
    <x v="2"/>
    <x v="3"/>
    <n v="1350"/>
    <n v="0"/>
    <x v="74"/>
    <x v="0"/>
    <x v="21"/>
    <n v="52.635800000000003"/>
    <n v="-114.184"/>
    <n v="1560"/>
    <n v="50965"/>
    <x v="2"/>
    <n v="73"/>
    <n v="385000"/>
  </r>
  <r>
    <n v="6762824088"/>
    <d v="2016-10-13T00:00:00"/>
    <x v="2"/>
    <x v="4"/>
    <n v="1160"/>
    <n v="8774"/>
    <x v="2"/>
    <x v="0"/>
    <x v="1"/>
    <x v="1"/>
    <x v="3"/>
    <n v="1160"/>
    <n v="0"/>
    <x v="103"/>
    <x v="0"/>
    <x v="30"/>
    <n v="52.945900000000002"/>
    <n v="-114.355"/>
    <n v="1990"/>
    <n v="7908"/>
    <x v="0"/>
    <n v="64"/>
    <n v="370000"/>
  </r>
  <r>
    <n v="6762824217"/>
    <d v="2016-10-13T00:00:00"/>
    <x v="1"/>
    <x v="0"/>
    <n v="2350"/>
    <n v="8182"/>
    <x v="0"/>
    <x v="0"/>
    <x v="1"/>
    <x v="1"/>
    <x v="1"/>
    <n v="2350"/>
    <n v="0"/>
    <x v="40"/>
    <x v="0"/>
    <x v="32"/>
    <n v="52.599699999999999"/>
    <n v="-114.29600000000001"/>
    <n v="2330"/>
    <n v="7000"/>
    <x v="2"/>
    <n v="52"/>
    <n v="367000"/>
  </r>
  <r>
    <n v="6762824449"/>
    <d v="2016-10-13T00:00:00"/>
    <x v="2"/>
    <x v="6"/>
    <n v="1160"/>
    <n v="10988"/>
    <x v="2"/>
    <x v="0"/>
    <x v="1"/>
    <x v="1"/>
    <x v="3"/>
    <n v="1160"/>
    <n v="0"/>
    <x v="48"/>
    <x v="0"/>
    <x v="7"/>
    <n v="52.911799999999999"/>
    <n v="-114.355"/>
    <n v="1670"/>
    <n v="51376"/>
    <x v="0"/>
    <n v="64"/>
    <n v="360000"/>
  </r>
  <r>
    <n v="6762824672"/>
    <d v="2016-10-13T00:00:00"/>
    <x v="2"/>
    <x v="2"/>
    <n v="1480"/>
    <n v="2502"/>
    <x v="0"/>
    <x v="0"/>
    <x v="1"/>
    <x v="1"/>
    <x v="3"/>
    <n v="1480"/>
    <n v="0"/>
    <x v="17"/>
    <x v="0"/>
    <x v="25"/>
    <n v="52.926900000000003"/>
    <n v="-114.52800000000001"/>
    <n v="1850"/>
    <n v="5000"/>
    <x v="1"/>
    <n v="50"/>
    <n v="355000"/>
  </r>
  <r>
    <n v="6762825173"/>
    <d v="2016-10-13T00:00:00"/>
    <x v="1"/>
    <x v="0"/>
    <n v="2390"/>
    <n v="6976"/>
    <x v="0"/>
    <x v="0"/>
    <x v="1"/>
    <x v="1"/>
    <x v="3"/>
    <n v="2390"/>
    <n v="0"/>
    <x v="64"/>
    <x v="0"/>
    <x v="50"/>
    <n v="52.710700000000003"/>
    <n v="-114.372"/>
    <n v="2390"/>
    <n v="6346"/>
    <x v="0"/>
    <n v="79"/>
    <n v="345000"/>
  </r>
  <r>
    <n v="6762825482"/>
    <d v="2016-10-13T00:00:00"/>
    <x v="3"/>
    <x v="6"/>
    <n v="750"/>
    <n v="6439"/>
    <x v="2"/>
    <x v="0"/>
    <x v="1"/>
    <x v="2"/>
    <x v="4"/>
    <n v="750"/>
    <n v="0"/>
    <x v="115"/>
    <x v="0"/>
    <x v="25"/>
    <n v="52.929499999999997"/>
    <n v="-114.544"/>
    <n v="1470"/>
    <n v="6374"/>
    <x v="2"/>
    <n v="50"/>
    <n v="338000"/>
  </r>
  <r>
    <n v="6762825893"/>
    <d v="2016-10-13T00:00:00"/>
    <x v="3"/>
    <x v="0"/>
    <n v="980"/>
    <n v="1021"/>
    <x v="4"/>
    <x v="0"/>
    <x v="1"/>
    <x v="1"/>
    <x v="1"/>
    <n v="980"/>
    <n v="0"/>
    <x v="38"/>
    <x v="0"/>
    <x v="4"/>
    <n v="52.914400000000001"/>
    <n v="-114.577"/>
    <n v="980"/>
    <n v="1023"/>
    <x v="1"/>
    <n v="63"/>
    <n v="329900"/>
  </r>
  <r>
    <n v="6762826053"/>
    <d v="2016-10-13T00:00:00"/>
    <x v="1"/>
    <x v="0"/>
    <n v="2963"/>
    <n v="5797"/>
    <x v="0"/>
    <x v="0"/>
    <x v="1"/>
    <x v="1"/>
    <x v="2"/>
    <n v="2963"/>
    <n v="0"/>
    <x v="6"/>
    <x v="0"/>
    <x v="62"/>
    <n v="52.613100000000003"/>
    <n v="-114.375"/>
    <n v="2665"/>
    <n v="6119"/>
    <x v="1"/>
    <n v="50"/>
    <n v="325000"/>
  </r>
  <r>
    <n v="6762826348"/>
    <d v="2016-10-13T00:00:00"/>
    <x v="2"/>
    <x v="5"/>
    <n v="1840"/>
    <n v="7326"/>
    <x v="2"/>
    <x v="0"/>
    <x v="1"/>
    <x v="0"/>
    <x v="3"/>
    <n v="1370"/>
    <n v="470"/>
    <x v="10"/>
    <x v="0"/>
    <x v="64"/>
    <n v="52.625799999999998"/>
    <n v="-114.358"/>
    <n v="2050"/>
    <n v="7475"/>
    <x v="2"/>
    <n v="61"/>
    <n v="319990"/>
  </r>
  <r>
    <n v="6762826368"/>
    <d v="2016-10-13T00:00:00"/>
    <x v="1"/>
    <x v="1"/>
    <n v="2500"/>
    <n v="5100"/>
    <x v="1"/>
    <x v="0"/>
    <x v="1"/>
    <x v="2"/>
    <x v="3"/>
    <n v="1420"/>
    <n v="1080"/>
    <x v="109"/>
    <x v="0"/>
    <x v="56"/>
    <n v="52.753"/>
    <n v="-114.52200000000001"/>
    <n v="1430"/>
    <n v="5100"/>
    <x v="2"/>
    <n v="79"/>
    <n v="319500"/>
  </r>
  <r>
    <n v="6762826609"/>
    <d v="2016-10-13T00:00:00"/>
    <x v="1"/>
    <x v="4"/>
    <n v="1630"/>
    <n v="3000"/>
    <x v="2"/>
    <x v="0"/>
    <x v="1"/>
    <x v="1"/>
    <x v="3"/>
    <n v="930"/>
    <n v="700"/>
    <x v="41"/>
    <x v="0"/>
    <x v="51"/>
    <n v="52.826099999999997"/>
    <n v="-114.495"/>
    <n v="1630"/>
    <n v="3000"/>
    <x v="0"/>
    <n v="76"/>
    <n v="313000"/>
  </r>
  <r>
    <n v="6762827134"/>
    <d v="2016-10-13T00:00:00"/>
    <x v="1"/>
    <x v="0"/>
    <n v="1914"/>
    <n v="3272"/>
    <x v="0"/>
    <x v="0"/>
    <x v="1"/>
    <x v="1"/>
    <x v="1"/>
    <n v="1914"/>
    <n v="0"/>
    <x v="43"/>
    <x v="0"/>
    <x v="39"/>
    <n v="52.659700000000001"/>
    <n v="-114.379"/>
    <n v="1714"/>
    <n v="3250"/>
    <x v="0"/>
    <n v="62"/>
    <n v="300000"/>
  </r>
  <r>
    <n v="6762827322"/>
    <d v="2016-10-13T00:00:00"/>
    <x v="2"/>
    <x v="0"/>
    <n v="1690"/>
    <n v="4988"/>
    <x v="0"/>
    <x v="0"/>
    <x v="1"/>
    <x v="1"/>
    <x v="3"/>
    <n v="1690"/>
    <n v="0"/>
    <x v="89"/>
    <x v="0"/>
    <x v="21"/>
    <n v="52.586100000000002"/>
    <n v="-114.205"/>
    <n v="1830"/>
    <n v="4733"/>
    <x v="1"/>
    <n v="60"/>
    <n v="297000"/>
  </r>
  <r>
    <n v="6762827793"/>
    <d v="2016-10-13T00:00:00"/>
    <x v="2"/>
    <x v="4"/>
    <n v="1630"/>
    <n v="4000"/>
    <x v="2"/>
    <x v="0"/>
    <x v="1"/>
    <x v="1"/>
    <x v="3"/>
    <n v="1100"/>
    <n v="530"/>
    <x v="24"/>
    <x v="0"/>
    <x v="31"/>
    <n v="52.765099999999997"/>
    <n v="-114.54300000000001"/>
    <n v="1300"/>
    <n v="4000"/>
    <x v="1"/>
    <n v="51"/>
    <n v="285000"/>
  </r>
  <r>
    <n v="6762827967"/>
    <d v="2016-10-13T00:00:00"/>
    <x v="2"/>
    <x v="5"/>
    <n v="1360"/>
    <n v="9600"/>
    <x v="0"/>
    <x v="0"/>
    <x v="1"/>
    <x v="1"/>
    <x v="3"/>
    <n v="1360"/>
    <n v="0"/>
    <x v="44"/>
    <x v="0"/>
    <x v="22"/>
    <n v="52.698700000000002"/>
    <n v="-113.93899999999999"/>
    <n v="1200"/>
    <n v="10400"/>
    <x v="2"/>
    <n v="67"/>
    <n v="280000"/>
  </r>
  <r>
    <n v="6762828095"/>
    <d v="2016-10-13T00:00:00"/>
    <x v="1"/>
    <x v="0"/>
    <n v="2290"/>
    <n v="3777"/>
    <x v="0"/>
    <x v="0"/>
    <x v="1"/>
    <x v="1"/>
    <x v="3"/>
    <n v="2290"/>
    <n v="0"/>
    <x v="22"/>
    <x v="0"/>
    <x v="40"/>
    <n v="52.591700000000003"/>
    <n v="-114.498"/>
    <n v="1480"/>
    <n v="3608"/>
    <x v="2"/>
    <n v="73"/>
    <n v="278000"/>
  </r>
  <r>
    <n v="6762828367"/>
    <d v="2016-10-13T00:00:00"/>
    <x v="3"/>
    <x v="7"/>
    <n v="830"/>
    <n v="1325"/>
    <x v="0"/>
    <x v="0"/>
    <x v="1"/>
    <x v="1"/>
    <x v="3"/>
    <n v="830"/>
    <n v="0"/>
    <x v="13"/>
    <x v="0"/>
    <x v="13"/>
    <n v="52.777200000000001"/>
    <n v="-114.574"/>
    <n v="1310"/>
    <n v="1485"/>
    <x v="2"/>
    <n v="56"/>
    <n v="271115"/>
  </r>
  <r>
    <n v="6762828651"/>
    <d v="2016-10-13T00:00:00"/>
    <x v="2"/>
    <x v="6"/>
    <n v="1010"/>
    <n v="14948"/>
    <x v="2"/>
    <x v="0"/>
    <x v="1"/>
    <x v="0"/>
    <x v="4"/>
    <n v="1010"/>
    <n v="0"/>
    <x v="74"/>
    <x v="0"/>
    <x v="12"/>
    <n v="52.7072"/>
    <n v="-114.334"/>
    <n v="1510"/>
    <n v="9600"/>
    <x v="1"/>
    <n v="74"/>
    <n v="265000"/>
  </r>
  <r>
    <n v="6762828750"/>
    <d v="2016-10-13T00:00:00"/>
    <x v="2"/>
    <x v="2"/>
    <n v="1130"/>
    <n v="7200"/>
    <x v="2"/>
    <x v="0"/>
    <x v="1"/>
    <x v="2"/>
    <x v="4"/>
    <n v="1130"/>
    <n v="0"/>
    <x v="30"/>
    <x v="0"/>
    <x v="28"/>
    <n v="52.707900000000002"/>
    <n v="-114.532"/>
    <n v="1270"/>
    <n v="7500"/>
    <x v="0"/>
    <n v="56"/>
    <n v="262500"/>
  </r>
  <r>
    <n v="6762828839"/>
    <d v="2016-10-13T00:00:00"/>
    <x v="2"/>
    <x v="0"/>
    <n v="1510"/>
    <n v="6095"/>
    <x v="0"/>
    <x v="0"/>
    <x v="1"/>
    <x v="2"/>
    <x v="3"/>
    <n v="1510"/>
    <n v="0"/>
    <x v="17"/>
    <x v="0"/>
    <x v="21"/>
    <n v="52.579799999999999"/>
    <n v="-114.227"/>
    <n v="1520"/>
    <n v="6000"/>
    <x v="0"/>
    <n v="66"/>
    <n v="260000"/>
  </r>
  <r>
    <n v="6762830157"/>
    <d v="2016-10-13T00:00:00"/>
    <x v="3"/>
    <x v="6"/>
    <n v="700"/>
    <n v="5000"/>
    <x v="2"/>
    <x v="0"/>
    <x v="1"/>
    <x v="1"/>
    <x v="4"/>
    <n v="700"/>
    <n v="0"/>
    <x v="92"/>
    <x v="0"/>
    <x v="39"/>
    <n v="52.697099999999999"/>
    <n v="-114.402"/>
    <n v="1320"/>
    <n v="6000"/>
    <x v="1"/>
    <n v="54"/>
    <n v="225000"/>
  </r>
  <r>
    <n v="6762830158"/>
    <d v="2016-10-13T00:00:00"/>
    <x v="2"/>
    <x v="5"/>
    <n v="1650"/>
    <n v="7739"/>
    <x v="2"/>
    <x v="0"/>
    <x v="1"/>
    <x v="1"/>
    <x v="1"/>
    <n v="1290"/>
    <n v="360"/>
    <x v="50"/>
    <x v="0"/>
    <x v="37"/>
    <n v="52.583199999999998"/>
    <n v="-114.494"/>
    <n v="1650"/>
    <n v="6033"/>
    <x v="1"/>
    <n v="72"/>
    <n v="225000"/>
  </r>
  <r>
    <n v="6762830354"/>
    <d v="2016-10-13T00:00:00"/>
    <x v="1"/>
    <x v="4"/>
    <n v="1400"/>
    <n v="25500"/>
    <x v="2"/>
    <x v="0"/>
    <x v="1"/>
    <x v="2"/>
    <x v="3"/>
    <n v="1400"/>
    <n v="0"/>
    <x v="79"/>
    <x v="0"/>
    <x v="32"/>
    <n v="52.59"/>
    <n v="-114.354"/>
    <n v="2170"/>
    <n v="25500"/>
    <x v="1"/>
    <n v="59"/>
    <n v="218500"/>
  </r>
  <r>
    <n v="6762830921"/>
    <d v="2016-10-13T00:00:00"/>
    <x v="2"/>
    <x v="6"/>
    <n v="1070"/>
    <n v="7615"/>
    <x v="2"/>
    <x v="0"/>
    <x v="1"/>
    <x v="2"/>
    <x v="3"/>
    <n v="1070"/>
    <n v="0"/>
    <x v="74"/>
    <x v="0"/>
    <x v="15"/>
    <n v="52.548900000000003"/>
    <n v="-114.563"/>
    <n v="1240"/>
    <n v="6906"/>
    <x v="1"/>
    <n v="54"/>
    <n v="195000"/>
  </r>
  <r>
    <n v="6762831468"/>
    <d v="2016-10-13T00:00:00"/>
    <x v="2"/>
    <x v="6"/>
    <n v="1010"/>
    <n v="11880"/>
    <x v="2"/>
    <x v="0"/>
    <x v="1"/>
    <x v="1"/>
    <x v="3"/>
    <n v="1010"/>
    <n v="0"/>
    <x v="58"/>
    <x v="0"/>
    <x v="62"/>
    <n v="52.606200000000001"/>
    <n v="-114.40900000000001"/>
    <n v="1150"/>
    <n v="9435"/>
    <x v="0"/>
    <n v="58"/>
    <n v="145000"/>
  </r>
  <r>
    <n v="6762831536"/>
    <d v="2016-10-13T00:00:00"/>
    <x v="2"/>
    <x v="6"/>
    <n v="920"/>
    <n v="7276"/>
    <x v="2"/>
    <x v="0"/>
    <x v="1"/>
    <x v="2"/>
    <x v="4"/>
    <n v="920"/>
    <n v="0"/>
    <x v="62"/>
    <x v="0"/>
    <x v="69"/>
    <n v="52.515000000000001"/>
    <n v="-114.401"/>
    <n v="1120"/>
    <n v="7276"/>
    <x v="0"/>
    <n v="51"/>
    <n v="125000"/>
  </r>
  <r>
    <n v="6762831606"/>
    <d v="2016-10-13T00:00:00"/>
    <x v="2"/>
    <x v="6"/>
    <n v="900"/>
    <n v="4750"/>
    <x v="2"/>
    <x v="0"/>
    <x v="1"/>
    <x v="2"/>
    <x v="4"/>
    <n v="900"/>
    <n v="0"/>
    <x v="74"/>
    <x v="0"/>
    <x v="15"/>
    <n v="52.532600000000002"/>
    <n v="-114.553"/>
    <n v="900"/>
    <n v="3404"/>
    <x v="0"/>
    <n v="68"/>
    <n v="89000"/>
  </r>
  <r>
    <n v="6762810237"/>
    <d v="2016-10-14T00:00:00"/>
    <x v="0"/>
    <x v="15"/>
    <n v="6200"/>
    <n v="23373"/>
    <x v="4"/>
    <x v="0"/>
    <x v="3"/>
    <x v="2"/>
    <x v="6"/>
    <n v="5050"/>
    <n v="1150"/>
    <x v="53"/>
    <x v="0"/>
    <x v="54"/>
    <n v="52.793199999999999"/>
    <n v="-114.405"/>
    <n v="3700"/>
    <n v="14486"/>
    <x v="0"/>
    <n v="64"/>
    <n v="1960000"/>
  </r>
  <r>
    <n v="6762810290"/>
    <d v="2016-10-14T00:00:00"/>
    <x v="0"/>
    <x v="3"/>
    <n v="5570"/>
    <n v="9600"/>
    <x v="0"/>
    <x v="0"/>
    <x v="1"/>
    <x v="0"/>
    <x v="2"/>
    <n v="3860"/>
    <n v="1710"/>
    <x v="84"/>
    <x v="0"/>
    <x v="1"/>
    <n v="52.900799999999997"/>
    <n v="-114.452"/>
    <n v="3170"/>
    <n v="10400"/>
    <x v="0"/>
    <n v="67"/>
    <n v="1860000"/>
  </r>
  <r>
    <n v="6762810407"/>
    <d v="2016-10-14T00:00:00"/>
    <x v="1"/>
    <x v="1"/>
    <n v="3520"/>
    <n v="19200"/>
    <x v="2"/>
    <x v="1"/>
    <x v="0"/>
    <x v="2"/>
    <x v="2"/>
    <n v="1950"/>
    <n v="1570"/>
    <x v="5"/>
    <x v="0"/>
    <x v="13"/>
    <n v="52.755000000000003"/>
    <n v="-114.583"/>
    <n v="2450"/>
    <n v="7000"/>
    <x v="0"/>
    <n v="60"/>
    <n v="1660000"/>
  </r>
  <r>
    <n v="6762810408"/>
    <d v="2016-10-14T00:00:00"/>
    <x v="1"/>
    <x v="3"/>
    <n v="4240"/>
    <n v="11189"/>
    <x v="0"/>
    <x v="0"/>
    <x v="2"/>
    <x v="1"/>
    <x v="0"/>
    <n v="4240"/>
    <n v="0"/>
    <x v="6"/>
    <x v="0"/>
    <x v="7"/>
    <n v="52.882599999999996"/>
    <n v="-114.381"/>
    <n v="3390"/>
    <n v="12540"/>
    <x v="0"/>
    <n v="69"/>
    <n v="1660000"/>
  </r>
  <r>
    <n v="6762810515"/>
    <d v="2016-10-14T00:00:00"/>
    <x v="0"/>
    <x v="14"/>
    <n v="4470"/>
    <n v="8088"/>
    <x v="0"/>
    <x v="0"/>
    <x v="1"/>
    <x v="1"/>
    <x v="6"/>
    <n v="4470"/>
    <n v="0"/>
    <x v="38"/>
    <x v="0"/>
    <x v="45"/>
    <n v="52.862099999999998"/>
    <n v="-114.39"/>
    <n v="2780"/>
    <n v="8964"/>
    <x v="0"/>
    <n v="75"/>
    <n v="1540000"/>
  </r>
  <r>
    <n v="6762811019"/>
    <d v="2016-10-14T00:00:00"/>
    <x v="1"/>
    <x v="0"/>
    <n v="2770"/>
    <n v="7800"/>
    <x v="0"/>
    <x v="0"/>
    <x v="1"/>
    <x v="1"/>
    <x v="0"/>
    <n v="2770"/>
    <n v="0"/>
    <x v="54"/>
    <x v="0"/>
    <x v="7"/>
    <n v="52.914000000000001"/>
    <n v="-114.395"/>
    <n v="2720"/>
    <n v="10000"/>
    <x v="2"/>
    <n v="67"/>
    <n v="1200000"/>
  </r>
  <r>
    <n v="6762811126"/>
    <d v="2016-10-14T00:00:00"/>
    <x v="3"/>
    <x v="5"/>
    <n v="2320"/>
    <n v="9300"/>
    <x v="1"/>
    <x v="0"/>
    <x v="0"/>
    <x v="0"/>
    <x v="2"/>
    <n v="1920"/>
    <n v="400"/>
    <x v="87"/>
    <x v="0"/>
    <x v="3"/>
    <n v="52.911000000000001"/>
    <n v="-114.46299999999999"/>
    <n v="2790"/>
    <n v="9300"/>
    <x v="2"/>
    <n v="78"/>
    <n v="1150000"/>
  </r>
  <r>
    <n v="6762811198"/>
    <d v="2016-10-14T00:00:00"/>
    <x v="1"/>
    <x v="10"/>
    <n v="3660"/>
    <n v="4760"/>
    <x v="0"/>
    <x v="0"/>
    <x v="1"/>
    <x v="1"/>
    <x v="2"/>
    <n v="2840"/>
    <n v="820"/>
    <x v="14"/>
    <x v="0"/>
    <x v="29"/>
    <n v="52.8782"/>
    <n v="-114.599"/>
    <n v="3210"/>
    <n v="4640"/>
    <x v="1"/>
    <n v="57"/>
    <n v="1110000"/>
  </r>
  <r>
    <n v="6762811303"/>
    <d v="2016-10-14T00:00:00"/>
    <x v="2"/>
    <x v="5"/>
    <n v="2890"/>
    <n v="21480"/>
    <x v="0"/>
    <x v="0"/>
    <x v="0"/>
    <x v="1"/>
    <x v="1"/>
    <n v="1790"/>
    <n v="1100"/>
    <x v="100"/>
    <x v="36"/>
    <x v="49"/>
    <n v="52.732700000000001"/>
    <n v="-114.571"/>
    <n v="2110"/>
    <n v="8107"/>
    <x v="2"/>
    <n v="74"/>
    <n v="1070000"/>
  </r>
  <r>
    <n v="6762811360"/>
    <d v="2016-10-14T00:00:00"/>
    <x v="1"/>
    <x v="3"/>
    <n v="3830"/>
    <n v="8331"/>
    <x v="0"/>
    <x v="0"/>
    <x v="1"/>
    <x v="1"/>
    <x v="2"/>
    <n v="3830"/>
    <n v="0"/>
    <x v="14"/>
    <x v="0"/>
    <x v="42"/>
    <n v="52.9206"/>
    <n v="-114.209"/>
    <n v="4080"/>
    <n v="8425"/>
    <x v="2"/>
    <n v="66"/>
    <n v="1050000"/>
  </r>
  <r>
    <n v="6762811427"/>
    <d v="2016-10-14T00:00:00"/>
    <x v="2"/>
    <x v="0"/>
    <n v="3680"/>
    <n v="13384"/>
    <x v="0"/>
    <x v="0"/>
    <x v="1"/>
    <x v="1"/>
    <x v="0"/>
    <n v="3680"/>
    <n v="0"/>
    <x v="61"/>
    <x v="0"/>
    <x v="24"/>
    <n v="52.778399999999998"/>
    <n v="-114.309"/>
    <n v="3600"/>
    <n v="11306"/>
    <x v="0"/>
    <n v="64"/>
    <n v="1030000"/>
  </r>
  <r>
    <n v="6762812728"/>
    <d v="2016-10-14T00:00:00"/>
    <x v="1"/>
    <x v="5"/>
    <n v="2430"/>
    <n v="10050"/>
    <x v="0"/>
    <x v="0"/>
    <x v="1"/>
    <x v="2"/>
    <x v="1"/>
    <n v="2430"/>
    <n v="0"/>
    <x v="10"/>
    <x v="0"/>
    <x v="24"/>
    <n v="52.786299999999997"/>
    <n v="-114.35299999999999"/>
    <n v="2390"/>
    <n v="10250"/>
    <x v="2"/>
    <n v="67"/>
    <n v="825000"/>
  </r>
  <r>
    <n v="6762812827"/>
    <d v="2016-10-14T00:00:00"/>
    <x v="2"/>
    <x v="14"/>
    <n v="2780"/>
    <n v="5002"/>
    <x v="0"/>
    <x v="0"/>
    <x v="1"/>
    <x v="1"/>
    <x v="0"/>
    <n v="2780"/>
    <n v="0"/>
    <x v="54"/>
    <x v="0"/>
    <x v="27"/>
    <n v="52.823900000000002"/>
    <n v="-114.34"/>
    <n v="3110"/>
    <n v="5717"/>
    <x v="2"/>
    <n v="73"/>
    <n v="815000"/>
  </r>
  <r>
    <n v="6762813078"/>
    <d v="2016-10-14T00:00:00"/>
    <x v="1"/>
    <x v="1"/>
    <n v="2890"/>
    <n v="16397"/>
    <x v="0"/>
    <x v="0"/>
    <x v="1"/>
    <x v="1"/>
    <x v="0"/>
    <n v="2890"/>
    <n v="0"/>
    <x v="40"/>
    <x v="0"/>
    <x v="34"/>
    <n v="52.940199999999997"/>
    <n v="-114.262"/>
    <n v="3170"/>
    <n v="16397"/>
    <x v="2"/>
    <n v="61"/>
    <n v="795000"/>
  </r>
  <r>
    <n v="6762813432"/>
    <d v="2016-10-14T00:00:00"/>
    <x v="1"/>
    <x v="1"/>
    <n v="2660"/>
    <n v="4500"/>
    <x v="1"/>
    <x v="0"/>
    <x v="1"/>
    <x v="0"/>
    <x v="1"/>
    <n v="1860"/>
    <n v="800"/>
    <x v="1"/>
    <x v="0"/>
    <x v="25"/>
    <n v="52.916400000000003"/>
    <n v="-114.53700000000001"/>
    <n v="1830"/>
    <n v="4000"/>
    <x v="1"/>
    <n v="61"/>
    <n v="765000"/>
  </r>
  <r>
    <n v="6762813500"/>
    <d v="2016-10-14T00:00:00"/>
    <x v="1"/>
    <x v="4"/>
    <n v="2770"/>
    <n v="8521"/>
    <x v="2"/>
    <x v="0"/>
    <x v="1"/>
    <x v="2"/>
    <x v="3"/>
    <n v="1470"/>
    <n v="1300"/>
    <x v="69"/>
    <x v="0"/>
    <x v="45"/>
    <n v="52.855499999999999"/>
    <n v="-114.389"/>
    <n v="1910"/>
    <n v="9380"/>
    <x v="1"/>
    <n v="58"/>
    <n v="760000"/>
  </r>
  <r>
    <n v="6762813501"/>
    <d v="2016-10-14T00:00:00"/>
    <x v="1"/>
    <x v="1"/>
    <n v="3980"/>
    <n v="285318"/>
    <x v="0"/>
    <x v="0"/>
    <x v="2"/>
    <x v="1"/>
    <x v="2"/>
    <n v="3980"/>
    <n v="0"/>
    <x v="6"/>
    <x v="0"/>
    <x v="22"/>
    <n v="52.710299999999997"/>
    <n v="-113.985"/>
    <n v="2100"/>
    <n v="105415"/>
    <x v="1"/>
    <n v="73"/>
    <n v="760000"/>
  </r>
  <r>
    <n v="6762813639"/>
    <d v="2016-10-14T00:00:00"/>
    <x v="1"/>
    <x v="0"/>
    <n v="3020"/>
    <n v="13122"/>
    <x v="0"/>
    <x v="0"/>
    <x v="1"/>
    <x v="1"/>
    <x v="2"/>
    <n v="2540"/>
    <n v="480"/>
    <x v="40"/>
    <x v="0"/>
    <x v="2"/>
    <n v="52.928899999999999"/>
    <n v="-114.301"/>
    <n v="3020"/>
    <n v="10873"/>
    <x v="0"/>
    <n v="62"/>
    <n v="750000"/>
  </r>
  <r>
    <n v="6762813737"/>
    <d v="2016-10-14T00:00:00"/>
    <x v="1"/>
    <x v="0"/>
    <n v="3400"/>
    <n v="4840"/>
    <x v="0"/>
    <x v="0"/>
    <x v="1"/>
    <x v="1"/>
    <x v="0"/>
    <n v="3190"/>
    <n v="210"/>
    <x v="6"/>
    <x v="0"/>
    <x v="12"/>
    <n v="52.736600000000003"/>
    <n v="-114.336"/>
    <n v="3400"/>
    <n v="5710"/>
    <x v="2"/>
    <n v="68"/>
    <n v="745000"/>
  </r>
  <r>
    <n v="6762813811"/>
    <d v="2016-10-14T00:00:00"/>
    <x v="2"/>
    <x v="3"/>
    <n v="4460"/>
    <n v="51177"/>
    <x v="0"/>
    <x v="0"/>
    <x v="1"/>
    <x v="1"/>
    <x v="2"/>
    <n v="4460"/>
    <n v="0"/>
    <x v="13"/>
    <x v="0"/>
    <x v="32"/>
    <n v="52.594799999999999"/>
    <n v="-114.333"/>
    <n v="2670"/>
    <n v="38925"/>
    <x v="2"/>
    <n v="69"/>
    <n v="739500"/>
  </r>
  <r>
    <n v="6762813919"/>
    <d v="2016-10-14T00:00:00"/>
    <x v="1"/>
    <x v="1"/>
    <n v="2920"/>
    <n v="4500"/>
    <x v="0"/>
    <x v="0"/>
    <x v="1"/>
    <x v="1"/>
    <x v="2"/>
    <n v="2920"/>
    <n v="0"/>
    <x v="54"/>
    <x v="0"/>
    <x v="24"/>
    <n v="52.794600000000003"/>
    <n v="-114.31399999999999"/>
    <n v="2920"/>
    <n v="4505"/>
    <x v="1"/>
    <n v="69"/>
    <n v="730000"/>
  </r>
  <r>
    <n v="6762813920"/>
    <d v="2016-10-14T00:00:00"/>
    <x v="4"/>
    <x v="1"/>
    <n v="3110"/>
    <n v="4400"/>
    <x v="1"/>
    <x v="0"/>
    <x v="1"/>
    <x v="0"/>
    <x v="3"/>
    <n v="2010"/>
    <n v="1100"/>
    <x v="86"/>
    <x v="0"/>
    <x v="1"/>
    <n v="52.898400000000002"/>
    <n v="-114.509"/>
    <n v="1240"/>
    <n v="4280"/>
    <x v="2"/>
    <n v="75"/>
    <n v="730000"/>
  </r>
  <r>
    <n v="6762814995"/>
    <d v="2016-10-14T00:00:00"/>
    <x v="1"/>
    <x v="0"/>
    <n v="3130"/>
    <n v="7582"/>
    <x v="0"/>
    <x v="0"/>
    <x v="1"/>
    <x v="1"/>
    <x v="1"/>
    <n v="3130"/>
    <n v="0"/>
    <x v="22"/>
    <x v="0"/>
    <x v="17"/>
    <n v="52.807000000000002"/>
    <n v="-114.245"/>
    <n v="2990"/>
    <n v="6441"/>
    <x v="1"/>
    <n v="60"/>
    <n v="665000"/>
  </r>
  <r>
    <n v="6762815801"/>
    <d v="2016-10-14T00:00:00"/>
    <x v="3"/>
    <x v="6"/>
    <n v="2160"/>
    <n v="2192"/>
    <x v="2"/>
    <x v="0"/>
    <x v="1"/>
    <x v="0"/>
    <x v="1"/>
    <n v="1170"/>
    <n v="990"/>
    <x v="102"/>
    <x v="0"/>
    <x v="0"/>
    <n v="52.866399999999999"/>
    <n v="-114.56100000000001"/>
    <n v="1150"/>
    <n v="2152"/>
    <x v="2"/>
    <n v="52"/>
    <n v="625000"/>
  </r>
  <r>
    <n v="6762815868"/>
    <d v="2016-10-14T00:00:00"/>
    <x v="2"/>
    <x v="10"/>
    <n v="1690"/>
    <n v="1765"/>
    <x v="0"/>
    <x v="0"/>
    <x v="1"/>
    <x v="1"/>
    <x v="1"/>
    <n v="1370"/>
    <n v="320"/>
    <x v="6"/>
    <x v="0"/>
    <x v="25"/>
    <n v="52.883600000000001"/>
    <n v="-114.53"/>
    <n v="1690"/>
    <n v="1694"/>
    <x v="1"/>
    <n v="68"/>
    <n v="622000"/>
  </r>
  <r>
    <n v="6762815910"/>
    <d v="2016-10-14T00:00:00"/>
    <x v="1"/>
    <x v="0"/>
    <n v="2980"/>
    <n v="210395"/>
    <x v="0"/>
    <x v="0"/>
    <x v="1"/>
    <x v="1"/>
    <x v="2"/>
    <n v="2980"/>
    <n v="0"/>
    <x v="3"/>
    <x v="0"/>
    <x v="22"/>
    <n v="52.6875"/>
    <n v="-113.89700000000001"/>
    <n v="2530"/>
    <n v="45596"/>
    <x v="0"/>
    <n v="56"/>
    <n v="620000"/>
  </r>
  <r>
    <n v="6762816107"/>
    <d v="2016-10-14T00:00:00"/>
    <x v="1"/>
    <x v="0"/>
    <n v="2440"/>
    <n v="9350"/>
    <x v="2"/>
    <x v="0"/>
    <x v="1"/>
    <x v="2"/>
    <x v="1"/>
    <n v="1560"/>
    <n v="880"/>
    <x v="21"/>
    <x v="0"/>
    <x v="24"/>
    <n v="52.791400000000003"/>
    <n v="-114.32"/>
    <n v="2260"/>
    <n v="8500"/>
    <x v="1"/>
    <n v="73"/>
    <n v="610000"/>
  </r>
  <r>
    <n v="6762816325"/>
    <d v="2016-10-14T00:00:00"/>
    <x v="0"/>
    <x v="3"/>
    <n v="4410"/>
    <n v="58157"/>
    <x v="0"/>
    <x v="0"/>
    <x v="1"/>
    <x v="2"/>
    <x v="2"/>
    <n v="2330"/>
    <n v="2080"/>
    <x v="3"/>
    <x v="0"/>
    <x v="43"/>
    <n v="52.669499999999999"/>
    <n v="-114.301"/>
    <n v="2460"/>
    <n v="42565"/>
    <x v="1"/>
    <n v="78"/>
    <n v="600000"/>
  </r>
  <r>
    <n v="6762816641"/>
    <d v="2016-10-14T00:00:00"/>
    <x v="0"/>
    <x v="8"/>
    <n v="3110"/>
    <n v="4464"/>
    <x v="0"/>
    <x v="0"/>
    <x v="1"/>
    <x v="1"/>
    <x v="1"/>
    <n v="3110"/>
    <n v="0"/>
    <x v="15"/>
    <x v="0"/>
    <x v="14"/>
    <n v="53.001899999999999"/>
    <n v="-114.358"/>
    <n v="2450"/>
    <n v="4221"/>
    <x v="2"/>
    <n v="69"/>
    <n v="588000"/>
  </r>
  <r>
    <n v="6762817569"/>
    <d v="2016-10-14T00:00:00"/>
    <x v="0"/>
    <x v="0"/>
    <n v="2620"/>
    <n v="8050"/>
    <x v="2"/>
    <x v="0"/>
    <x v="1"/>
    <x v="1"/>
    <x v="1"/>
    <n v="1520"/>
    <n v="1100"/>
    <x v="67"/>
    <x v="0"/>
    <x v="2"/>
    <n v="52.921900000000001"/>
    <n v="-114.30500000000001"/>
    <n v="2030"/>
    <n v="7676"/>
    <x v="0"/>
    <n v="75"/>
    <n v="550120"/>
  </r>
  <r>
    <n v="6762818152"/>
    <d v="2016-10-14T00:00:00"/>
    <x v="1"/>
    <x v="0"/>
    <n v="2360"/>
    <n v="15008"/>
    <x v="2"/>
    <x v="0"/>
    <x v="1"/>
    <x v="1"/>
    <x v="2"/>
    <n v="1920"/>
    <n v="440"/>
    <x v="50"/>
    <x v="0"/>
    <x v="55"/>
    <n v="52.966299999999997"/>
    <n v="-114.444"/>
    <n v="2680"/>
    <n v="15344"/>
    <x v="2"/>
    <n v="76"/>
    <n v="535000"/>
  </r>
  <r>
    <n v="6762818474"/>
    <d v="2016-10-14T00:00:00"/>
    <x v="1"/>
    <x v="4"/>
    <n v="2540"/>
    <n v="7200"/>
    <x v="2"/>
    <x v="0"/>
    <x v="1"/>
    <x v="2"/>
    <x v="3"/>
    <n v="1270"/>
    <n v="1270"/>
    <x v="83"/>
    <x v="0"/>
    <x v="48"/>
    <n v="52.7879"/>
    <n v="-114.461"/>
    <n v="1650"/>
    <n v="7200"/>
    <x v="1"/>
    <n v="55"/>
    <n v="525000"/>
  </r>
  <r>
    <n v="6762818837"/>
    <d v="2016-10-14T00:00:00"/>
    <x v="1"/>
    <x v="4"/>
    <n v="1480"/>
    <n v="7875"/>
    <x v="2"/>
    <x v="0"/>
    <x v="1"/>
    <x v="1"/>
    <x v="3"/>
    <n v="740"/>
    <n v="740"/>
    <x v="107"/>
    <x v="0"/>
    <x v="29"/>
    <n v="52.872999999999998"/>
    <n v="-114.587"/>
    <n v="1680"/>
    <n v="5851"/>
    <x v="1"/>
    <n v="66"/>
    <n v="511200"/>
  </r>
  <r>
    <n v="6762819002"/>
    <d v="2016-10-14T00:00:00"/>
    <x v="1"/>
    <x v="1"/>
    <n v="2980"/>
    <n v="9825"/>
    <x v="2"/>
    <x v="0"/>
    <x v="1"/>
    <x v="1"/>
    <x v="1"/>
    <n v="1910"/>
    <n v="1070"/>
    <x v="15"/>
    <x v="0"/>
    <x v="50"/>
    <n v="52.737299999999998"/>
    <n v="-114.36199999999999"/>
    <n v="2580"/>
    <n v="12231"/>
    <x v="2"/>
    <n v="60"/>
    <n v="505000"/>
  </r>
  <r>
    <n v="6762819003"/>
    <d v="2016-10-14T00:00:00"/>
    <x v="3"/>
    <x v="0"/>
    <n v="1430"/>
    <n v="1201"/>
    <x v="4"/>
    <x v="0"/>
    <x v="1"/>
    <x v="1"/>
    <x v="1"/>
    <n v="1430"/>
    <n v="0"/>
    <x v="43"/>
    <x v="0"/>
    <x v="23"/>
    <n v="52.900700000000001"/>
    <n v="-114.571"/>
    <n v="1430"/>
    <n v="1249"/>
    <x v="1"/>
    <n v="61"/>
    <n v="505000"/>
  </r>
  <r>
    <n v="6762819142"/>
    <d v="2016-10-14T00:00:00"/>
    <x v="2"/>
    <x v="4"/>
    <n v="1220"/>
    <n v="7370"/>
    <x v="2"/>
    <x v="0"/>
    <x v="1"/>
    <x v="2"/>
    <x v="3"/>
    <n v="1220"/>
    <n v="0"/>
    <x v="79"/>
    <x v="0"/>
    <x v="26"/>
    <n v="52.863399999999999"/>
    <n v="-114.31"/>
    <n v="1580"/>
    <n v="8213"/>
    <x v="1"/>
    <n v="65"/>
    <n v="500000"/>
  </r>
  <r>
    <n v="6762819413"/>
    <d v="2016-10-14T00:00:00"/>
    <x v="3"/>
    <x v="4"/>
    <n v="2220"/>
    <n v="33000"/>
    <x v="2"/>
    <x v="0"/>
    <x v="1"/>
    <x v="2"/>
    <x v="1"/>
    <n v="2220"/>
    <n v="0"/>
    <x v="75"/>
    <x v="0"/>
    <x v="18"/>
    <n v="52.970300000000002"/>
    <n v="-114.319"/>
    <n v="2220"/>
    <n v="33000"/>
    <x v="0"/>
    <n v="60"/>
    <n v="494950"/>
  </r>
  <r>
    <n v="6762819880"/>
    <d v="2016-10-14T00:00:00"/>
    <x v="1"/>
    <x v="2"/>
    <n v="1690"/>
    <n v="8208"/>
    <x v="2"/>
    <x v="0"/>
    <x v="1"/>
    <x v="2"/>
    <x v="3"/>
    <n v="1210"/>
    <n v="480"/>
    <x v="72"/>
    <x v="0"/>
    <x v="26"/>
    <n v="52.8352"/>
    <n v="-114.316"/>
    <n v="1620"/>
    <n v="8496"/>
    <x v="2"/>
    <n v="62"/>
    <n v="478000"/>
  </r>
  <r>
    <n v="6762819881"/>
    <d v="2016-10-14T00:00:00"/>
    <x v="1"/>
    <x v="0"/>
    <n v="2780"/>
    <n v="7290"/>
    <x v="0"/>
    <x v="0"/>
    <x v="1"/>
    <x v="1"/>
    <x v="1"/>
    <n v="2780"/>
    <n v="0"/>
    <x v="26"/>
    <x v="0"/>
    <x v="12"/>
    <n v="52.738999999999997"/>
    <n v="-114.34699999999999"/>
    <n v="2450"/>
    <n v="7738"/>
    <x v="2"/>
    <n v="69"/>
    <n v="478000"/>
  </r>
  <r>
    <n v="6762820065"/>
    <d v="2016-10-14T00:00:00"/>
    <x v="2"/>
    <x v="8"/>
    <n v="1380"/>
    <n v="1081"/>
    <x v="4"/>
    <x v="0"/>
    <x v="1"/>
    <x v="1"/>
    <x v="1"/>
    <n v="1380"/>
    <n v="0"/>
    <x v="13"/>
    <x v="0"/>
    <x v="23"/>
    <n v="52.8992"/>
    <n v="-114.58"/>
    <n v="1390"/>
    <n v="1140"/>
    <x v="0"/>
    <n v="55"/>
    <n v="473000"/>
  </r>
  <r>
    <n v="6762821266"/>
    <d v="2016-10-14T00:00:00"/>
    <x v="1"/>
    <x v="4"/>
    <n v="1920"/>
    <n v="7986"/>
    <x v="2"/>
    <x v="0"/>
    <x v="1"/>
    <x v="1"/>
    <x v="3"/>
    <n v="960"/>
    <n v="960"/>
    <x v="84"/>
    <x v="0"/>
    <x v="19"/>
    <n v="52.950899999999997"/>
    <n v="-114.508"/>
    <n v="1700"/>
    <n v="7452"/>
    <x v="2"/>
    <n v="59"/>
    <n v="440000"/>
  </r>
  <r>
    <n v="6762821570"/>
    <d v="2016-10-14T00:00:00"/>
    <x v="1"/>
    <x v="6"/>
    <n v="1710"/>
    <n v="7000"/>
    <x v="1"/>
    <x v="0"/>
    <x v="1"/>
    <x v="1"/>
    <x v="3"/>
    <n v="1710"/>
    <n v="0"/>
    <x v="42"/>
    <x v="0"/>
    <x v="19"/>
    <n v="52.933700000000002"/>
    <n v="-114.483"/>
    <n v="2030"/>
    <n v="7938"/>
    <x v="2"/>
    <n v="60"/>
    <n v="433000"/>
  </r>
  <r>
    <n v="6762821905"/>
    <d v="2016-10-14T00:00:00"/>
    <x v="3"/>
    <x v="2"/>
    <n v="1440"/>
    <n v="6677"/>
    <x v="2"/>
    <x v="0"/>
    <x v="1"/>
    <x v="1"/>
    <x v="3"/>
    <n v="870"/>
    <n v="570"/>
    <x v="84"/>
    <x v="0"/>
    <x v="48"/>
    <n v="52.781300000000002"/>
    <n v="-114.45399999999999"/>
    <n v="2020"/>
    <n v="7642"/>
    <x v="0"/>
    <n v="51"/>
    <n v="425000"/>
  </r>
  <r>
    <n v="6762822097"/>
    <d v="2016-10-14T00:00:00"/>
    <x v="1"/>
    <x v="0"/>
    <n v="2170"/>
    <n v="10500"/>
    <x v="2"/>
    <x v="0"/>
    <x v="1"/>
    <x v="1"/>
    <x v="3"/>
    <n v="1570"/>
    <n v="600"/>
    <x v="71"/>
    <x v="0"/>
    <x v="11"/>
    <n v="52.981200000000001"/>
    <n v="-114.485"/>
    <n v="1850"/>
    <n v="11127"/>
    <x v="0"/>
    <n v="51"/>
    <n v="420000"/>
  </r>
  <r>
    <n v="6762822378"/>
    <d v="2016-10-14T00:00:00"/>
    <x v="2"/>
    <x v="0"/>
    <n v="1570"/>
    <n v="1551"/>
    <x v="4"/>
    <x v="0"/>
    <x v="1"/>
    <x v="1"/>
    <x v="1"/>
    <n v="1570"/>
    <n v="0"/>
    <x v="38"/>
    <x v="0"/>
    <x v="25"/>
    <n v="52.926099999999998"/>
    <n v="-114.53100000000001"/>
    <n v="1570"/>
    <n v="1705"/>
    <x v="2"/>
    <n v="57"/>
    <n v="414950"/>
  </r>
  <r>
    <n v="6762822398"/>
    <d v="2016-10-14T00:00:00"/>
    <x v="2"/>
    <x v="7"/>
    <n v="1420"/>
    <n v="7520"/>
    <x v="2"/>
    <x v="0"/>
    <x v="1"/>
    <x v="2"/>
    <x v="3"/>
    <n v="1420"/>
    <n v="0"/>
    <x v="35"/>
    <x v="0"/>
    <x v="27"/>
    <n v="52.831000000000003"/>
    <n v="-114.324"/>
    <n v="2000"/>
    <n v="7520"/>
    <x v="2"/>
    <n v="70"/>
    <n v="413107"/>
  </r>
  <r>
    <n v="6762823570"/>
    <d v="2016-10-14T00:00:00"/>
    <x v="1"/>
    <x v="4"/>
    <n v="2580"/>
    <n v="19607"/>
    <x v="2"/>
    <x v="0"/>
    <x v="2"/>
    <x v="2"/>
    <x v="1"/>
    <n v="1290"/>
    <n v="1290"/>
    <x v="72"/>
    <x v="0"/>
    <x v="50"/>
    <n v="52.736699999999999"/>
    <n v="-114.387"/>
    <n v="1970"/>
    <n v="9569"/>
    <x v="1"/>
    <n v="57"/>
    <n v="383000"/>
  </r>
  <r>
    <n v="6762824913"/>
    <d v="2016-10-14T00:00:00"/>
    <x v="1"/>
    <x v="4"/>
    <n v="2420"/>
    <n v="8400"/>
    <x v="2"/>
    <x v="0"/>
    <x v="1"/>
    <x v="0"/>
    <x v="3"/>
    <n v="1620"/>
    <n v="800"/>
    <x v="79"/>
    <x v="0"/>
    <x v="50"/>
    <n v="52.731699999999996"/>
    <n v="-114.355"/>
    <n v="1660"/>
    <n v="8400"/>
    <x v="1"/>
    <n v="59"/>
    <n v="350000"/>
  </r>
  <r>
    <n v="6762825032"/>
    <d v="2016-10-14T00:00:00"/>
    <x v="1"/>
    <x v="1"/>
    <n v="2530"/>
    <n v="13474"/>
    <x v="0"/>
    <x v="0"/>
    <x v="1"/>
    <x v="2"/>
    <x v="1"/>
    <n v="2530"/>
    <n v="0"/>
    <x v="61"/>
    <x v="0"/>
    <x v="15"/>
    <n v="52.518999999999998"/>
    <n v="-114.53400000000001"/>
    <n v="2490"/>
    <n v="13140"/>
    <x v="2"/>
    <n v="71"/>
    <n v="349900"/>
  </r>
  <r>
    <n v="6762825252"/>
    <d v="2016-10-14T00:00:00"/>
    <x v="5"/>
    <x v="13"/>
    <n v="2732"/>
    <n v="7655"/>
    <x v="0"/>
    <x v="0"/>
    <x v="1"/>
    <x v="1"/>
    <x v="3"/>
    <n v="2732"/>
    <n v="0"/>
    <x v="43"/>
    <x v="0"/>
    <x v="69"/>
    <n v="52.534500000000001"/>
    <n v="-114.401"/>
    <n v="3078"/>
    <n v="69993"/>
    <x v="1"/>
    <n v="78"/>
    <n v="343000"/>
  </r>
  <r>
    <n v="6762825510"/>
    <d v="2016-10-14T00:00:00"/>
    <x v="2"/>
    <x v="2"/>
    <n v="1690"/>
    <n v="9087"/>
    <x v="2"/>
    <x v="0"/>
    <x v="1"/>
    <x v="1"/>
    <x v="1"/>
    <n v="1690"/>
    <n v="0"/>
    <x v="40"/>
    <x v="0"/>
    <x v="32"/>
    <n v="52.602400000000003"/>
    <n v="-114.298"/>
    <n v="2090"/>
    <n v="8100"/>
    <x v="1"/>
    <n v="63"/>
    <n v="337000"/>
  </r>
  <r>
    <n v="6762825607"/>
    <d v="2016-10-14T00:00:00"/>
    <x v="1"/>
    <x v="0"/>
    <n v="1900"/>
    <n v="3301"/>
    <x v="0"/>
    <x v="0"/>
    <x v="1"/>
    <x v="1"/>
    <x v="3"/>
    <n v="1900"/>
    <n v="0"/>
    <x v="15"/>
    <x v="0"/>
    <x v="60"/>
    <n v="52.719000000000001"/>
    <n v="-114.43899999999999"/>
    <n v="1960"/>
    <n v="3379"/>
    <x v="1"/>
    <n v="63"/>
    <n v="335000"/>
  </r>
  <r>
    <n v="6762825697"/>
    <d v="2016-10-14T00:00:00"/>
    <x v="1"/>
    <x v="2"/>
    <n v="2750"/>
    <n v="9001"/>
    <x v="2"/>
    <x v="0"/>
    <x v="1"/>
    <x v="1"/>
    <x v="1"/>
    <n v="2750"/>
    <n v="0"/>
    <x v="38"/>
    <x v="0"/>
    <x v="39"/>
    <n v="52.686999999999998"/>
    <n v="-114.379"/>
    <n v="1340"/>
    <n v="11050"/>
    <x v="2"/>
    <n v="79"/>
    <n v="333000"/>
  </r>
  <r>
    <n v="6762825724"/>
    <d v="2016-10-14T00:00:00"/>
    <x v="1"/>
    <x v="0"/>
    <n v="2380"/>
    <n v="5737"/>
    <x v="0"/>
    <x v="0"/>
    <x v="1"/>
    <x v="1"/>
    <x v="3"/>
    <n v="2380"/>
    <n v="0"/>
    <x v="68"/>
    <x v="0"/>
    <x v="15"/>
    <n v="52.511499999999998"/>
    <n v="-114.54600000000001"/>
    <n v="2380"/>
    <n v="5396"/>
    <x v="0"/>
    <n v="60"/>
    <n v="332000"/>
  </r>
  <r>
    <n v="6762825805"/>
    <d v="2016-10-14T00:00:00"/>
    <x v="2"/>
    <x v="4"/>
    <n v="1320"/>
    <n v="9675"/>
    <x v="1"/>
    <x v="0"/>
    <x v="1"/>
    <x v="2"/>
    <x v="3"/>
    <n v="1320"/>
    <n v="0"/>
    <x v="75"/>
    <x v="0"/>
    <x v="33"/>
    <n v="52.799500000000002"/>
    <n v="-114.092"/>
    <n v="1160"/>
    <n v="9675"/>
    <x v="1"/>
    <n v="62"/>
    <n v="330000"/>
  </r>
  <r>
    <n v="6762825877"/>
    <d v="2016-10-14T00:00:00"/>
    <x v="3"/>
    <x v="5"/>
    <n v="1260"/>
    <n v="1032"/>
    <x v="0"/>
    <x v="0"/>
    <x v="1"/>
    <x v="1"/>
    <x v="3"/>
    <n v="1170"/>
    <n v="90"/>
    <x v="38"/>
    <x v="0"/>
    <x v="9"/>
    <n v="52.762300000000003"/>
    <n v="-114.262"/>
    <n v="1240"/>
    <n v="809"/>
    <x v="1"/>
    <n v="60"/>
    <n v="329950"/>
  </r>
  <r>
    <n v="6762825910"/>
    <d v="2016-10-14T00:00:00"/>
    <x v="3"/>
    <x v="0"/>
    <n v="980"/>
    <n v="1020"/>
    <x v="4"/>
    <x v="0"/>
    <x v="1"/>
    <x v="1"/>
    <x v="1"/>
    <n v="980"/>
    <n v="0"/>
    <x v="38"/>
    <x v="0"/>
    <x v="4"/>
    <n v="52.914400000000001"/>
    <n v="-114.577"/>
    <n v="980"/>
    <n v="1023"/>
    <x v="1"/>
    <n v="65"/>
    <n v="329000"/>
  </r>
  <r>
    <n v="6762826054"/>
    <d v="2016-10-14T00:00:00"/>
    <x v="1"/>
    <x v="0"/>
    <n v="1850"/>
    <n v="7324"/>
    <x v="0"/>
    <x v="0"/>
    <x v="1"/>
    <x v="1"/>
    <x v="1"/>
    <n v="1850"/>
    <n v="0"/>
    <x v="40"/>
    <x v="0"/>
    <x v="32"/>
    <n v="52.600099999999998"/>
    <n v="-114.297"/>
    <n v="2100"/>
    <n v="7329"/>
    <x v="2"/>
    <n v="71"/>
    <n v="325000"/>
  </r>
  <r>
    <n v="6762826055"/>
    <d v="2016-10-14T00:00:00"/>
    <x v="3"/>
    <x v="20"/>
    <n v="1020"/>
    <n v="1076"/>
    <x v="0"/>
    <x v="0"/>
    <x v="1"/>
    <x v="1"/>
    <x v="3"/>
    <n v="1020"/>
    <n v="0"/>
    <x v="38"/>
    <x v="0"/>
    <x v="51"/>
    <n v="52.824100000000001"/>
    <n v="-114.489"/>
    <n v="1020"/>
    <n v="1357"/>
    <x v="0"/>
    <n v="60"/>
    <n v="325000"/>
  </r>
  <r>
    <n v="6762826356"/>
    <d v="2016-10-14T00:00:00"/>
    <x v="2"/>
    <x v="3"/>
    <n v="1510"/>
    <n v="1245"/>
    <x v="4"/>
    <x v="0"/>
    <x v="1"/>
    <x v="1"/>
    <x v="3"/>
    <n v="1510"/>
    <n v="0"/>
    <x v="15"/>
    <x v="0"/>
    <x v="35"/>
    <n v="52.959299999999999"/>
    <n v="-114.533"/>
    <n v="1510"/>
    <n v="1245"/>
    <x v="1"/>
    <n v="74"/>
    <n v="319950"/>
  </r>
  <r>
    <n v="6762826458"/>
    <d v="2016-10-14T00:00:00"/>
    <x v="2"/>
    <x v="4"/>
    <n v="1130"/>
    <n v="7500"/>
    <x v="1"/>
    <x v="0"/>
    <x v="1"/>
    <x v="2"/>
    <x v="3"/>
    <n v="1130"/>
    <n v="0"/>
    <x v="60"/>
    <x v="0"/>
    <x v="56"/>
    <n v="52.755400000000002"/>
    <n v="-114.508"/>
    <n v="1240"/>
    <n v="6000"/>
    <x v="2"/>
    <n v="80"/>
    <n v="315450"/>
  </r>
  <r>
    <n v="6762826505"/>
    <d v="2016-10-14T00:00:00"/>
    <x v="7"/>
    <x v="6"/>
    <n v="580"/>
    <n v="7200"/>
    <x v="2"/>
    <x v="0"/>
    <x v="1"/>
    <x v="1"/>
    <x v="4"/>
    <n v="580"/>
    <n v="0"/>
    <x v="12"/>
    <x v="0"/>
    <x v="61"/>
    <n v="52.754899999999999"/>
    <n v="-114.563"/>
    <n v="1360"/>
    <n v="7560"/>
    <x v="1"/>
    <n v="76"/>
    <n v="315000"/>
  </r>
  <r>
    <n v="6762826719"/>
    <d v="2016-10-14T00:00:00"/>
    <x v="1"/>
    <x v="0"/>
    <n v="2310"/>
    <n v="7384"/>
    <x v="0"/>
    <x v="0"/>
    <x v="1"/>
    <x v="1"/>
    <x v="1"/>
    <n v="2310"/>
    <n v="0"/>
    <x v="68"/>
    <x v="0"/>
    <x v="32"/>
    <n v="52.603700000000003"/>
    <n v="-114.355"/>
    <n v="2310"/>
    <n v="7800"/>
    <x v="1"/>
    <n v="75"/>
    <n v="310000"/>
  </r>
  <r>
    <n v="6762826928"/>
    <d v="2016-10-14T00:00:00"/>
    <x v="3"/>
    <x v="6"/>
    <n v="1030"/>
    <n v="6000"/>
    <x v="2"/>
    <x v="0"/>
    <x v="1"/>
    <x v="1"/>
    <x v="3"/>
    <n v="1030"/>
    <n v="0"/>
    <x v="102"/>
    <x v="0"/>
    <x v="48"/>
    <n v="52.796900000000001"/>
    <n v="-114.473"/>
    <n v="1510"/>
    <n v="5000"/>
    <x v="0"/>
    <n v="65"/>
    <n v="305000"/>
  </r>
  <r>
    <n v="6762827135"/>
    <d v="2016-10-14T00:00:00"/>
    <x v="2"/>
    <x v="4"/>
    <n v="1700"/>
    <n v="8481"/>
    <x v="0"/>
    <x v="0"/>
    <x v="1"/>
    <x v="1"/>
    <x v="3"/>
    <n v="1700"/>
    <n v="0"/>
    <x v="98"/>
    <x v="0"/>
    <x v="37"/>
    <n v="52.4923"/>
    <n v="-114.495"/>
    <n v="1830"/>
    <n v="6600"/>
    <x v="0"/>
    <n v="65"/>
    <n v="300000"/>
  </r>
  <r>
    <n v="6762827297"/>
    <d v="2016-10-14T00:00:00"/>
    <x v="2"/>
    <x v="0"/>
    <n v="1852"/>
    <n v="4000"/>
    <x v="0"/>
    <x v="0"/>
    <x v="1"/>
    <x v="1"/>
    <x v="3"/>
    <n v="1852"/>
    <n v="0"/>
    <x v="14"/>
    <x v="0"/>
    <x v="69"/>
    <n v="52.575099999999999"/>
    <n v="-114.399"/>
    <n v="2475"/>
    <n v="4000"/>
    <x v="0"/>
    <n v="50"/>
    <n v="298900"/>
  </r>
  <r>
    <n v="6762828065"/>
    <d v="2016-10-14T00:00:00"/>
    <x v="2"/>
    <x v="7"/>
    <n v="1280"/>
    <n v="16738"/>
    <x v="1"/>
    <x v="0"/>
    <x v="1"/>
    <x v="2"/>
    <x v="7"/>
    <n v="1280"/>
    <n v="0"/>
    <x v="99"/>
    <x v="0"/>
    <x v="21"/>
    <n v="52.619500000000002"/>
    <n v="-114.21299999999999"/>
    <n v="1590"/>
    <n v="16317"/>
    <x v="0"/>
    <n v="68"/>
    <n v="279000"/>
  </r>
  <r>
    <n v="6762828313"/>
    <d v="2016-10-14T00:00:00"/>
    <x v="2"/>
    <x v="6"/>
    <n v="1500"/>
    <n v="9253"/>
    <x v="2"/>
    <x v="0"/>
    <x v="1"/>
    <x v="1"/>
    <x v="4"/>
    <n v="890"/>
    <n v="610"/>
    <x v="11"/>
    <x v="0"/>
    <x v="61"/>
    <n v="52.766500000000001"/>
    <n v="-114.55800000000001"/>
    <n v="1210"/>
    <n v="6250"/>
    <x v="1"/>
    <n v="54"/>
    <n v="273000"/>
  </r>
  <r>
    <n v="6762828424"/>
    <d v="2016-10-14T00:00:00"/>
    <x v="2"/>
    <x v="0"/>
    <n v="1660"/>
    <n v="5550"/>
    <x v="0"/>
    <x v="0"/>
    <x v="1"/>
    <x v="1"/>
    <x v="3"/>
    <n v="1660"/>
    <n v="0"/>
    <x v="89"/>
    <x v="0"/>
    <x v="40"/>
    <n v="52.604999999999997"/>
    <n v="-114.494"/>
    <n v="1810"/>
    <n v="5550"/>
    <x v="2"/>
    <n v="70"/>
    <n v="270000"/>
  </r>
  <r>
    <n v="6762828584"/>
    <d v="2016-10-14T00:00:00"/>
    <x v="2"/>
    <x v="0"/>
    <n v="1920"/>
    <n v="4803"/>
    <x v="0"/>
    <x v="0"/>
    <x v="1"/>
    <x v="1"/>
    <x v="3"/>
    <n v="1920"/>
    <n v="0"/>
    <x v="13"/>
    <x v="0"/>
    <x v="32"/>
    <n v="52.604500000000002"/>
    <n v="-114.31699999999999"/>
    <n v="2240"/>
    <n v="5231"/>
    <x v="2"/>
    <n v="68"/>
    <n v="266950"/>
  </r>
  <r>
    <n v="6762828593"/>
    <d v="2016-10-14T00:00:00"/>
    <x v="2"/>
    <x v="7"/>
    <n v="1120"/>
    <n v="8250"/>
    <x v="2"/>
    <x v="0"/>
    <x v="1"/>
    <x v="2"/>
    <x v="3"/>
    <n v="1120"/>
    <n v="0"/>
    <x v="37"/>
    <x v="0"/>
    <x v="50"/>
    <n v="52.720500000000001"/>
    <n v="-114.369"/>
    <n v="1320"/>
    <n v="8400"/>
    <x v="2"/>
    <n v="75"/>
    <n v="266000"/>
  </r>
  <r>
    <n v="6762828780"/>
    <d v="2016-10-14T00:00:00"/>
    <x v="2"/>
    <x v="6"/>
    <n v="1780"/>
    <n v="7800"/>
    <x v="2"/>
    <x v="0"/>
    <x v="1"/>
    <x v="1"/>
    <x v="3"/>
    <n v="1060"/>
    <n v="720"/>
    <x v="37"/>
    <x v="0"/>
    <x v="60"/>
    <n v="52.723199999999999"/>
    <n v="-114.453"/>
    <n v="1450"/>
    <n v="7800"/>
    <x v="0"/>
    <n v="53"/>
    <n v="261000"/>
  </r>
  <r>
    <n v="6762828840"/>
    <d v="2016-10-14T00:00:00"/>
    <x v="1"/>
    <x v="0"/>
    <n v="2150"/>
    <n v="3721"/>
    <x v="0"/>
    <x v="0"/>
    <x v="1"/>
    <x v="1"/>
    <x v="1"/>
    <n v="2150"/>
    <n v="0"/>
    <x v="6"/>
    <x v="0"/>
    <x v="69"/>
    <n v="52.566299999999998"/>
    <n v="-114.407"/>
    <n v="2150"/>
    <n v="3721"/>
    <x v="2"/>
    <n v="71"/>
    <n v="260000"/>
  </r>
  <r>
    <n v="6762829249"/>
    <d v="2016-10-14T00:00:00"/>
    <x v="3"/>
    <x v="6"/>
    <n v="890"/>
    <n v="6380"/>
    <x v="2"/>
    <x v="0"/>
    <x v="1"/>
    <x v="1"/>
    <x v="4"/>
    <n v="890"/>
    <n v="0"/>
    <x v="5"/>
    <x v="0"/>
    <x v="3"/>
    <n v="52.920999999999999"/>
    <n v="-114.49299999999999"/>
    <n v="990"/>
    <n v="6380"/>
    <x v="1"/>
    <n v="79"/>
    <n v="250000"/>
  </r>
  <r>
    <n v="6762829250"/>
    <d v="2016-10-14T00:00:00"/>
    <x v="1"/>
    <x v="4"/>
    <n v="1860"/>
    <n v="7350"/>
    <x v="2"/>
    <x v="0"/>
    <x v="1"/>
    <x v="2"/>
    <x v="3"/>
    <n v="1090"/>
    <n v="770"/>
    <x v="32"/>
    <x v="0"/>
    <x v="64"/>
    <n v="52.627899999999997"/>
    <n v="-114.364"/>
    <n v="1710"/>
    <n v="7350"/>
    <x v="2"/>
    <n v="50"/>
    <n v="250000"/>
  </r>
  <r>
    <n v="6762829361"/>
    <d v="2016-10-14T00:00:00"/>
    <x v="1"/>
    <x v="4"/>
    <n v="1630"/>
    <n v="8410"/>
    <x v="1"/>
    <x v="0"/>
    <x v="1"/>
    <x v="0"/>
    <x v="3"/>
    <n v="1630"/>
    <n v="0"/>
    <x v="92"/>
    <x v="0"/>
    <x v="67"/>
    <n v="52.683799999999998"/>
    <n v="-114.47799999999999"/>
    <n v="1390"/>
    <n v="8410"/>
    <x v="2"/>
    <n v="68"/>
    <n v="249000"/>
  </r>
  <r>
    <n v="6762829494"/>
    <d v="2016-10-14T00:00:00"/>
    <x v="2"/>
    <x v="4"/>
    <n v="1260"/>
    <n v="8614"/>
    <x v="2"/>
    <x v="0"/>
    <x v="1"/>
    <x v="2"/>
    <x v="3"/>
    <n v="1260"/>
    <n v="0"/>
    <x v="28"/>
    <x v="0"/>
    <x v="21"/>
    <n v="52.5886"/>
    <n v="-114.246"/>
    <n v="1600"/>
    <n v="8614"/>
    <x v="2"/>
    <n v="80"/>
    <n v="245000"/>
  </r>
  <r>
    <n v="6762829652"/>
    <d v="2016-10-14T00:00:00"/>
    <x v="2"/>
    <x v="6"/>
    <n v="1350"/>
    <n v="7560"/>
    <x v="2"/>
    <x v="0"/>
    <x v="1"/>
    <x v="2"/>
    <x v="3"/>
    <n v="950"/>
    <n v="400"/>
    <x v="23"/>
    <x v="0"/>
    <x v="63"/>
    <n v="52.608400000000003"/>
    <n v="-114.49299999999999"/>
    <n v="1470"/>
    <n v="7560"/>
    <x v="1"/>
    <n v="62"/>
    <n v="240000"/>
  </r>
  <r>
    <n v="6762829835"/>
    <d v="2016-10-14T00:00:00"/>
    <x v="3"/>
    <x v="6"/>
    <n v="1270"/>
    <n v="9182"/>
    <x v="1"/>
    <x v="0"/>
    <x v="1"/>
    <x v="1"/>
    <x v="4"/>
    <n v="1270"/>
    <n v="0"/>
    <x v="94"/>
    <x v="0"/>
    <x v="61"/>
    <n v="52.766500000000001"/>
    <n v="-114.568"/>
    <n v="1760"/>
    <n v="9100"/>
    <x v="0"/>
    <n v="68"/>
    <n v="235000"/>
  </r>
  <r>
    <n v="6762830070"/>
    <d v="2016-10-14T00:00:00"/>
    <x v="1"/>
    <x v="8"/>
    <n v="2160"/>
    <n v="5000"/>
    <x v="2"/>
    <x v="0"/>
    <x v="1"/>
    <x v="1"/>
    <x v="3"/>
    <n v="1320"/>
    <n v="840"/>
    <x v="41"/>
    <x v="0"/>
    <x v="32"/>
    <n v="52.592700000000001"/>
    <n v="-114.28100000000001"/>
    <n v="1460"/>
    <n v="5144"/>
    <x v="1"/>
    <n v="79"/>
    <n v="228950"/>
  </r>
  <r>
    <n v="6762830249"/>
    <d v="2016-10-14T00:00:00"/>
    <x v="3"/>
    <x v="6"/>
    <n v="780"/>
    <n v="6727"/>
    <x v="2"/>
    <x v="0"/>
    <x v="1"/>
    <x v="1"/>
    <x v="4"/>
    <n v="780"/>
    <n v="0"/>
    <x v="2"/>
    <x v="0"/>
    <x v="53"/>
    <n v="52.703299999999999"/>
    <n v="-114.471"/>
    <n v="1860"/>
    <n v="10124"/>
    <x v="0"/>
    <n v="75"/>
    <n v="221900"/>
  </r>
  <r>
    <n v="6762830389"/>
    <d v="2016-10-14T00:00:00"/>
    <x v="2"/>
    <x v="10"/>
    <n v="1540"/>
    <n v="1427"/>
    <x v="0"/>
    <x v="0"/>
    <x v="1"/>
    <x v="1"/>
    <x v="3"/>
    <n v="1360"/>
    <n v="180"/>
    <x v="15"/>
    <x v="0"/>
    <x v="58"/>
    <n v="52.771999999999998"/>
    <n v="-114.512"/>
    <n v="1220"/>
    <n v="4000"/>
    <x v="1"/>
    <n v="70"/>
    <n v="216650"/>
  </r>
  <r>
    <n v="6762830390"/>
    <d v="2016-10-14T00:00:00"/>
    <x v="2"/>
    <x v="10"/>
    <n v="1480"/>
    <n v="1077"/>
    <x v="0"/>
    <x v="0"/>
    <x v="1"/>
    <x v="1"/>
    <x v="3"/>
    <n v="1300"/>
    <n v="180"/>
    <x v="15"/>
    <x v="0"/>
    <x v="58"/>
    <n v="52.772100000000002"/>
    <n v="-114.512"/>
    <n v="1140"/>
    <n v="2003"/>
    <x v="2"/>
    <n v="55"/>
    <n v="216650"/>
  </r>
  <r>
    <n v="6762830950"/>
    <d v="2016-10-14T00:00:00"/>
    <x v="2"/>
    <x v="6"/>
    <n v="1180"/>
    <n v="6050"/>
    <x v="2"/>
    <x v="0"/>
    <x v="1"/>
    <x v="1"/>
    <x v="4"/>
    <n v="820"/>
    <n v="360"/>
    <x v="30"/>
    <x v="0"/>
    <x v="60"/>
    <n v="52.724499999999999"/>
    <n v="-114.43899999999999"/>
    <n v="1070"/>
    <n v="6050"/>
    <x v="1"/>
    <n v="78"/>
    <n v="194000"/>
  </r>
  <r>
    <n v="6762831044"/>
    <d v="2016-10-14T00:00:00"/>
    <x v="3"/>
    <x v="6"/>
    <n v="860"/>
    <n v="5400"/>
    <x v="2"/>
    <x v="0"/>
    <x v="1"/>
    <x v="2"/>
    <x v="7"/>
    <n v="860"/>
    <n v="0"/>
    <x v="69"/>
    <x v="0"/>
    <x v="50"/>
    <n v="52.722000000000001"/>
    <n v="-114.361"/>
    <n v="960"/>
    <n v="5400"/>
    <x v="0"/>
    <n v="68"/>
    <n v="187000"/>
  </r>
  <r>
    <n v="6762831116"/>
    <d v="2016-10-14T00:00:00"/>
    <x v="2"/>
    <x v="0"/>
    <n v="1800"/>
    <n v="8518"/>
    <x v="0"/>
    <x v="0"/>
    <x v="1"/>
    <x v="1"/>
    <x v="3"/>
    <n v="1800"/>
    <n v="0"/>
    <x v="36"/>
    <x v="0"/>
    <x v="62"/>
    <n v="52.594299999999997"/>
    <n v="-114.375"/>
    <n v="1770"/>
    <n v="7570"/>
    <x v="2"/>
    <n v="79"/>
    <n v="180500"/>
  </r>
  <r>
    <n v="6762810267"/>
    <d v="2016-10-15T00:00:00"/>
    <x v="1"/>
    <x v="1"/>
    <n v="4280"/>
    <n v="12668"/>
    <x v="0"/>
    <x v="0"/>
    <x v="1"/>
    <x v="1"/>
    <x v="2"/>
    <n v="3900"/>
    <n v="380"/>
    <x v="83"/>
    <x v="47"/>
    <x v="45"/>
    <n v="52.848500000000001"/>
    <n v="-114.40900000000001"/>
    <n v="3590"/>
    <n v="12670"/>
    <x v="0"/>
    <n v="79"/>
    <n v="1900000"/>
  </r>
  <r>
    <n v="6762810834"/>
    <d v="2016-10-15T00:00:00"/>
    <x v="1"/>
    <x v="10"/>
    <n v="3440"/>
    <n v="3800"/>
    <x v="4"/>
    <x v="0"/>
    <x v="1"/>
    <x v="1"/>
    <x v="2"/>
    <n v="3440"/>
    <n v="0"/>
    <x v="14"/>
    <x v="0"/>
    <x v="44"/>
    <n v="52.870800000000003"/>
    <n v="-114.497"/>
    <n v="1760"/>
    <n v="3800"/>
    <x v="0"/>
    <n v="68"/>
    <n v="1290000"/>
  </r>
  <r>
    <n v="6762811568"/>
    <d v="2016-10-15T00:00:00"/>
    <x v="1"/>
    <x v="10"/>
    <n v="3830"/>
    <n v="7150"/>
    <x v="0"/>
    <x v="0"/>
    <x v="1"/>
    <x v="1"/>
    <x v="2"/>
    <n v="3830"/>
    <n v="0"/>
    <x v="14"/>
    <x v="0"/>
    <x v="2"/>
    <n v="52.934899999999999"/>
    <n v="-114.316"/>
    <n v="3640"/>
    <n v="6055"/>
    <x v="2"/>
    <n v="80"/>
    <n v="989990"/>
  </r>
  <r>
    <n v="6762811739"/>
    <d v="2016-10-15T00:00:00"/>
    <x v="0"/>
    <x v="8"/>
    <n v="2710"/>
    <n v="8227"/>
    <x v="2"/>
    <x v="0"/>
    <x v="2"/>
    <x v="1"/>
    <x v="1"/>
    <n v="1910"/>
    <n v="800"/>
    <x v="69"/>
    <x v="0"/>
    <x v="29"/>
    <n v="52.880499999999998"/>
    <n v="-114.58"/>
    <n v="2060"/>
    <n v="5400"/>
    <x v="1"/>
    <n v="53"/>
    <n v="951250"/>
  </r>
  <r>
    <n v="6762811876"/>
    <d v="2016-10-15T00:00:00"/>
    <x v="2"/>
    <x v="5"/>
    <n v="2890"/>
    <n v="5000"/>
    <x v="4"/>
    <x v="0"/>
    <x v="1"/>
    <x v="1"/>
    <x v="2"/>
    <n v="2890"/>
    <n v="0"/>
    <x v="14"/>
    <x v="0"/>
    <x v="4"/>
    <n v="52.9283"/>
    <n v="-114.57899999999999"/>
    <n v="2020"/>
    <n v="5000"/>
    <x v="2"/>
    <n v="54"/>
    <n v="930000"/>
  </r>
  <r>
    <n v="6762811950"/>
    <d v="2016-10-15T00:00:00"/>
    <x v="2"/>
    <x v="4"/>
    <n v="3670"/>
    <n v="11884"/>
    <x v="2"/>
    <x v="0"/>
    <x v="2"/>
    <x v="2"/>
    <x v="2"/>
    <n v="1950"/>
    <n v="1720"/>
    <x v="10"/>
    <x v="0"/>
    <x v="24"/>
    <n v="52.790399999999998"/>
    <n v="-114.32299999999999"/>
    <n v="3020"/>
    <n v="9747"/>
    <x v="2"/>
    <n v="50"/>
    <n v="920000"/>
  </r>
  <r>
    <n v="6762811981"/>
    <d v="2016-10-15T00:00:00"/>
    <x v="2"/>
    <x v="6"/>
    <n v="1560"/>
    <n v="8232"/>
    <x v="2"/>
    <x v="0"/>
    <x v="1"/>
    <x v="1"/>
    <x v="3"/>
    <n v="1560"/>
    <n v="0"/>
    <x v="84"/>
    <x v="0"/>
    <x v="45"/>
    <n v="52.853000000000002"/>
    <n v="-114.395"/>
    <n v="1930"/>
    <n v="8286"/>
    <x v="0"/>
    <n v="56"/>
    <n v="915000"/>
  </r>
  <r>
    <n v="6762812073"/>
    <d v="2016-10-15T00:00:00"/>
    <x v="8"/>
    <x v="12"/>
    <n v="4020"/>
    <n v="7500"/>
    <x v="2"/>
    <x v="0"/>
    <x v="1"/>
    <x v="1"/>
    <x v="1"/>
    <n v="2010"/>
    <n v="2010"/>
    <x v="24"/>
    <x v="0"/>
    <x v="23"/>
    <n v="52.903199999999998"/>
    <n v="-114.553"/>
    <n v="1560"/>
    <n v="3737"/>
    <x v="0"/>
    <n v="53"/>
    <n v="900000"/>
  </r>
  <r>
    <n v="6762812340"/>
    <d v="2016-10-15T00:00:00"/>
    <x v="1"/>
    <x v="3"/>
    <n v="3400"/>
    <n v="99170"/>
    <x v="2"/>
    <x v="0"/>
    <x v="1"/>
    <x v="2"/>
    <x v="1"/>
    <n v="2000"/>
    <n v="1400"/>
    <x v="19"/>
    <x v="0"/>
    <x v="18"/>
    <n v="52.959299999999999"/>
    <n v="-114.289"/>
    <n v="3460"/>
    <n v="47920"/>
    <x v="1"/>
    <n v="70"/>
    <n v="865000"/>
  </r>
  <r>
    <n v="6762812490"/>
    <d v="2016-10-15T00:00:00"/>
    <x v="2"/>
    <x v="10"/>
    <n v="2620"/>
    <n v="11148"/>
    <x v="0"/>
    <x v="0"/>
    <x v="0"/>
    <x v="2"/>
    <x v="2"/>
    <n v="2060"/>
    <n v="560"/>
    <x v="32"/>
    <x v="0"/>
    <x v="26"/>
    <n v="52.814500000000002"/>
    <n v="-114.30500000000001"/>
    <n v="2590"/>
    <n v="10796"/>
    <x v="2"/>
    <n v="72"/>
    <n v="850000"/>
  </r>
  <r>
    <n v="6762812879"/>
    <d v="2016-10-15T00:00:00"/>
    <x v="1"/>
    <x v="6"/>
    <n v="2150"/>
    <n v="3588"/>
    <x v="0"/>
    <x v="0"/>
    <x v="4"/>
    <x v="2"/>
    <x v="1"/>
    <n v="1850"/>
    <n v="300"/>
    <x v="78"/>
    <x v="0"/>
    <x v="61"/>
    <n v="52.806699999999999"/>
    <n v="-114.568"/>
    <n v="1950"/>
    <n v="3588"/>
    <x v="0"/>
    <n v="63"/>
    <n v="810000"/>
  </r>
  <r>
    <n v="6762813232"/>
    <d v="2016-10-15T00:00:00"/>
    <x v="2"/>
    <x v="2"/>
    <n v="2610"/>
    <n v="6000"/>
    <x v="2"/>
    <x v="0"/>
    <x v="1"/>
    <x v="0"/>
    <x v="3"/>
    <n v="1310"/>
    <n v="1300"/>
    <x v="100"/>
    <x v="0"/>
    <x v="3"/>
    <n v="52.905000000000001"/>
    <n v="-114.479"/>
    <n v="2330"/>
    <n v="4800"/>
    <x v="0"/>
    <n v="57"/>
    <n v="780000"/>
  </r>
  <r>
    <n v="6762813233"/>
    <d v="2016-10-15T00:00:00"/>
    <x v="0"/>
    <x v="0"/>
    <n v="1660"/>
    <n v="4000"/>
    <x v="1"/>
    <x v="0"/>
    <x v="1"/>
    <x v="0"/>
    <x v="1"/>
    <n v="1660"/>
    <n v="0"/>
    <x v="4"/>
    <x v="0"/>
    <x v="58"/>
    <n v="52.8752"/>
    <n v="-114.542"/>
    <n v="1210"/>
    <n v="4000"/>
    <x v="2"/>
    <n v="69"/>
    <n v="780000"/>
  </r>
  <r>
    <n v="6762813234"/>
    <d v="2016-10-15T00:00:00"/>
    <x v="5"/>
    <x v="11"/>
    <n v="4310"/>
    <n v="10000"/>
    <x v="0"/>
    <x v="0"/>
    <x v="1"/>
    <x v="1"/>
    <x v="1"/>
    <n v="2950"/>
    <n v="1360"/>
    <x v="38"/>
    <x v="0"/>
    <x v="16"/>
    <n v="52.851399999999998"/>
    <n v="-114.252"/>
    <n v="2100"/>
    <n v="10000"/>
    <x v="0"/>
    <n v="63"/>
    <n v="780000"/>
  </r>
  <r>
    <n v="6762813266"/>
    <d v="2016-10-15T00:00:00"/>
    <x v="1"/>
    <x v="7"/>
    <n v="2740"/>
    <n v="175421"/>
    <x v="2"/>
    <x v="0"/>
    <x v="1"/>
    <x v="2"/>
    <x v="1"/>
    <n v="1370"/>
    <n v="1370"/>
    <x v="87"/>
    <x v="0"/>
    <x v="29"/>
    <n v="52.882300000000001"/>
    <n v="-114.602"/>
    <n v="2160"/>
    <n v="5006"/>
    <x v="1"/>
    <n v="51"/>
    <n v="779000"/>
  </r>
  <r>
    <n v="6762813276"/>
    <d v="2016-10-15T00:00:00"/>
    <x v="1"/>
    <x v="0"/>
    <n v="3170"/>
    <n v="9900"/>
    <x v="0"/>
    <x v="0"/>
    <x v="1"/>
    <x v="2"/>
    <x v="1"/>
    <n v="3170"/>
    <n v="0"/>
    <x v="10"/>
    <x v="0"/>
    <x v="27"/>
    <n v="52.848100000000002"/>
    <n v="-114.337"/>
    <n v="2540"/>
    <n v="12400"/>
    <x v="1"/>
    <n v="69"/>
    <n v="777000"/>
  </r>
  <r>
    <n v="6762813314"/>
    <d v="2016-10-15T00:00:00"/>
    <x v="1"/>
    <x v="4"/>
    <n v="1890"/>
    <n v="4800"/>
    <x v="1"/>
    <x v="0"/>
    <x v="1"/>
    <x v="1"/>
    <x v="3"/>
    <n v="1390"/>
    <n v="500"/>
    <x v="91"/>
    <x v="0"/>
    <x v="0"/>
    <n v="52.8705"/>
    <n v="-114.557"/>
    <n v="1890"/>
    <n v="4800"/>
    <x v="0"/>
    <n v="66"/>
    <n v="775000"/>
  </r>
  <r>
    <n v="6762813711"/>
    <d v="2016-10-15T00:00:00"/>
    <x v="1"/>
    <x v="2"/>
    <n v="2040"/>
    <n v="11850"/>
    <x v="2"/>
    <x v="0"/>
    <x v="2"/>
    <x v="1"/>
    <x v="3"/>
    <n v="1020"/>
    <n v="1020"/>
    <x v="23"/>
    <x v="0"/>
    <x v="7"/>
    <n v="52.9191"/>
    <n v="-114.398"/>
    <n v="2040"/>
    <n v="8504"/>
    <x v="1"/>
    <n v="57"/>
    <n v="749000"/>
  </r>
  <r>
    <n v="6762813963"/>
    <d v="2016-10-15T00:00:00"/>
    <x v="2"/>
    <x v="7"/>
    <n v="1940"/>
    <n v="4000"/>
    <x v="1"/>
    <x v="0"/>
    <x v="1"/>
    <x v="1"/>
    <x v="1"/>
    <n v="1310"/>
    <n v="630"/>
    <x v="111"/>
    <x v="0"/>
    <x v="44"/>
    <n v="52.850499999999997"/>
    <n v="-114.48099999999999"/>
    <n v="1940"/>
    <n v="4000"/>
    <x v="1"/>
    <n v="67"/>
    <n v="728000"/>
  </r>
  <r>
    <n v="6762814248"/>
    <d v="2016-10-15T00:00:00"/>
    <x v="1"/>
    <x v="8"/>
    <n v="2750"/>
    <n v="7500"/>
    <x v="2"/>
    <x v="0"/>
    <x v="1"/>
    <x v="0"/>
    <x v="1"/>
    <n v="1630"/>
    <n v="1120"/>
    <x v="29"/>
    <x v="0"/>
    <x v="47"/>
    <n v="52.943399999999997"/>
    <n v="-114.551"/>
    <n v="2440"/>
    <n v="7500"/>
    <x v="2"/>
    <n v="66"/>
    <n v="710000"/>
  </r>
  <r>
    <n v="6762814371"/>
    <d v="2016-10-15T00:00:00"/>
    <x v="2"/>
    <x v="7"/>
    <n v="2240"/>
    <n v="7227"/>
    <x v="0"/>
    <x v="0"/>
    <x v="3"/>
    <x v="1"/>
    <x v="2"/>
    <n v="1440"/>
    <n v="800"/>
    <x v="32"/>
    <x v="0"/>
    <x v="26"/>
    <n v="52.8508"/>
    <n v="-114.283"/>
    <n v="3150"/>
    <n v="16150"/>
    <x v="2"/>
    <n v="56"/>
    <n v="700000"/>
  </r>
  <r>
    <n v="6762814715"/>
    <d v="2016-10-15T00:00:00"/>
    <x v="1"/>
    <x v="0"/>
    <n v="2830"/>
    <n v="8399"/>
    <x v="0"/>
    <x v="0"/>
    <x v="1"/>
    <x v="1"/>
    <x v="2"/>
    <n v="2830"/>
    <n v="0"/>
    <x v="57"/>
    <x v="0"/>
    <x v="17"/>
    <n v="52.815100000000001"/>
    <n v="-114.224"/>
    <n v="2520"/>
    <n v="6890"/>
    <x v="0"/>
    <n v="57"/>
    <n v="680000"/>
  </r>
  <r>
    <n v="6762815651"/>
    <d v="2016-10-15T00:00:00"/>
    <x v="2"/>
    <x v="6"/>
    <n v="1180"/>
    <n v="4166"/>
    <x v="1"/>
    <x v="0"/>
    <x v="1"/>
    <x v="1"/>
    <x v="3"/>
    <n v="1180"/>
    <n v="0"/>
    <x v="78"/>
    <x v="0"/>
    <x v="44"/>
    <n v="52.863700000000001"/>
    <n v="-114.47"/>
    <n v="1900"/>
    <n v="3600"/>
    <x v="1"/>
    <n v="56"/>
    <n v="630500"/>
  </r>
  <r>
    <n v="6762815802"/>
    <d v="2016-10-15T00:00:00"/>
    <x v="1"/>
    <x v="5"/>
    <n v="1920"/>
    <n v="8259"/>
    <x v="0"/>
    <x v="0"/>
    <x v="1"/>
    <x v="2"/>
    <x v="1"/>
    <n v="1920"/>
    <n v="0"/>
    <x v="10"/>
    <x v="0"/>
    <x v="9"/>
    <n v="52.791600000000003"/>
    <n v="-114.27800000000001"/>
    <n v="2030"/>
    <n v="8910"/>
    <x v="1"/>
    <n v="77"/>
    <n v="625000"/>
  </r>
  <r>
    <n v="6762815962"/>
    <d v="2016-10-15T00:00:00"/>
    <x v="1"/>
    <x v="5"/>
    <n v="2470"/>
    <n v="7350"/>
    <x v="2"/>
    <x v="0"/>
    <x v="1"/>
    <x v="1"/>
    <x v="3"/>
    <n v="1600"/>
    <n v="870"/>
    <x v="41"/>
    <x v="0"/>
    <x v="2"/>
    <n v="52.9236"/>
    <n v="-114.318"/>
    <n v="1970"/>
    <n v="7700"/>
    <x v="2"/>
    <n v="79"/>
    <n v="618000"/>
  </r>
  <r>
    <n v="6762816108"/>
    <d v="2016-10-15T00:00:00"/>
    <x v="1"/>
    <x v="2"/>
    <n v="2130"/>
    <n v="2620"/>
    <x v="1"/>
    <x v="0"/>
    <x v="1"/>
    <x v="0"/>
    <x v="3"/>
    <n v="1650"/>
    <n v="480"/>
    <x v="104"/>
    <x v="0"/>
    <x v="25"/>
    <n v="52.881500000000003"/>
    <n v="-114.536"/>
    <n v="1330"/>
    <n v="2719"/>
    <x v="0"/>
    <n v="60"/>
    <n v="610000"/>
  </r>
  <r>
    <n v="6762816574"/>
    <d v="2016-10-15T00:00:00"/>
    <x v="1"/>
    <x v="0"/>
    <n v="2240"/>
    <n v="9385"/>
    <x v="0"/>
    <x v="0"/>
    <x v="1"/>
    <x v="1"/>
    <x v="1"/>
    <n v="2240"/>
    <n v="0"/>
    <x v="17"/>
    <x v="0"/>
    <x v="35"/>
    <n v="52.942500000000003"/>
    <n v="-114.52200000000001"/>
    <n v="2010"/>
    <n v="9000"/>
    <x v="2"/>
    <n v="76"/>
    <n v="590000"/>
  </r>
  <r>
    <n v="6762817160"/>
    <d v="2016-10-15T00:00:00"/>
    <x v="2"/>
    <x v="6"/>
    <n v="1440"/>
    <n v="3060"/>
    <x v="1"/>
    <x v="0"/>
    <x v="1"/>
    <x v="2"/>
    <x v="3"/>
    <n v="1440"/>
    <n v="0"/>
    <x v="85"/>
    <x v="0"/>
    <x v="3"/>
    <n v="52.9069"/>
    <n v="-114.497"/>
    <n v="1440"/>
    <n v="3570"/>
    <x v="2"/>
    <n v="77"/>
    <n v="567500"/>
  </r>
  <r>
    <n v="6762817301"/>
    <d v="2016-10-15T00:00:00"/>
    <x v="0"/>
    <x v="4"/>
    <n v="2040"/>
    <n v="8996"/>
    <x v="2"/>
    <x v="0"/>
    <x v="2"/>
    <x v="2"/>
    <x v="3"/>
    <n v="1020"/>
    <n v="1020"/>
    <x v="71"/>
    <x v="0"/>
    <x v="26"/>
    <n v="52.817999999999998"/>
    <n v="-114.30800000000001"/>
    <n v="1950"/>
    <n v="8270"/>
    <x v="0"/>
    <n v="55"/>
    <n v="561750"/>
  </r>
  <r>
    <n v="6762817441"/>
    <d v="2016-10-15T00:00:00"/>
    <x v="1"/>
    <x v="0"/>
    <n v="2230"/>
    <n v="7200"/>
    <x v="2"/>
    <x v="0"/>
    <x v="1"/>
    <x v="2"/>
    <x v="3"/>
    <n v="1220"/>
    <n v="1010"/>
    <x v="37"/>
    <x v="0"/>
    <x v="46"/>
    <n v="52.819000000000003"/>
    <n v="-114.346"/>
    <n v="1920"/>
    <n v="7200"/>
    <x v="2"/>
    <n v="62"/>
    <n v="556000"/>
  </r>
  <r>
    <n v="6762817646"/>
    <d v="2016-10-15T00:00:00"/>
    <x v="0"/>
    <x v="1"/>
    <n v="2160"/>
    <n v="5720"/>
    <x v="2"/>
    <x v="0"/>
    <x v="1"/>
    <x v="0"/>
    <x v="3"/>
    <n v="1500"/>
    <n v="660"/>
    <x v="42"/>
    <x v="0"/>
    <x v="51"/>
    <n v="52.802799999999998"/>
    <n v="-114.494"/>
    <n v="2160"/>
    <n v="4996"/>
    <x v="2"/>
    <n v="67"/>
    <n v="550000"/>
  </r>
  <r>
    <n v="6762817647"/>
    <d v="2016-10-15T00:00:00"/>
    <x v="1"/>
    <x v="4"/>
    <n v="2410"/>
    <n v="8447"/>
    <x v="0"/>
    <x v="0"/>
    <x v="4"/>
    <x v="2"/>
    <x v="1"/>
    <n v="2060"/>
    <n v="350"/>
    <x v="106"/>
    <x v="49"/>
    <x v="16"/>
    <n v="52.879899999999999"/>
    <n v="-114.27800000000001"/>
    <n v="2520"/>
    <n v="14789"/>
    <x v="0"/>
    <n v="67"/>
    <n v="550000"/>
  </r>
  <r>
    <n v="6762818153"/>
    <d v="2016-10-15T00:00:00"/>
    <x v="0"/>
    <x v="1"/>
    <n v="2620"/>
    <n v="6389"/>
    <x v="0"/>
    <x v="0"/>
    <x v="1"/>
    <x v="1"/>
    <x v="2"/>
    <n v="2620"/>
    <n v="0"/>
    <x v="15"/>
    <x v="0"/>
    <x v="55"/>
    <n v="53"/>
    <n v="-114.426"/>
    <n v="2620"/>
    <n v="4504"/>
    <x v="0"/>
    <n v="72"/>
    <n v="535000"/>
  </r>
  <r>
    <n v="6762818283"/>
    <d v="2016-10-15T00:00:00"/>
    <x v="2"/>
    <x v="5"/>
    <n v="2160"/>
    <n v="8114"/>
    <x v="2"/>
    <x v="0"/>
    <x v="1"/>
    <x v="1"/>
    <x v="1"/>
    <n v="1460"/>
    <n v="700"/>
    <x v="58"/>
    <x v="0"/>
    <x v="35"/>
    <n v="52.947600000000001"/>
    <n v="-114.54"/>
    <n v="2160"/>
    <n v="8000"/>
    <x v="1"/>
    <n v="56"/>
    <n v="530000"/>
  </r>
  <r>
    <n v="6762818284"/>
    <d v="2016-10-15T00:00:00"/>
    <x v="2"/>
    <x v="1"/>
    <n v="2440"/>
    <n v="45738"/>
    <x v="0"/>
    <x v="0"/>
    <x v="1"/>
    <x v="1"/>
    <x v="1"/>
    <n v="1840"/>
    <n v="600"/>
    <x v="45"/>
    <x v="0"/>
    <x v="9"/>
    <n v="52.775300000000001"/>
    <n v="-114.14700000000001"/>
    <n v="2440"/>
    <n v="189100"/>
    <x v="1"/>
    <n v="56"/>
    <n v="530000"/>
  </r>
  <r>
    <n v="6762818567"/>
    <d v="2016-10-15T00:00:00"/>
    <x v="2"/>
    <x v="6"/>
    <n v="1520"/>
    <n v="1210"/>
    <x v="2"/>
    <x v="0"/>
    <x v="1"/>
    <x v="1"/>
    <x v="3"/>
    <n v="1520"/>
    <n v="0"/>
    <x v="35"/>
    <x v="0"/>
    <x v="27"/>
    <n v="52.817"/>
    <n v="-114.324"/>
    <n v="1470"/>
    <n v="8712"/>
    <x v="0"/>
    <n v="68"/>
    <n v="522500"/>
  </r>
  <r>
    <n v="6762819143"/>
    <d v="2016-10-15T00:00:00"/>
    <x v="3"/>
    <x v="7"/>
    <n v="1760"/>
    <n v="12000"/>
    <x v="2"/>
    <x v="0"/>
    <x v="1"/>
    <x v="2"/>
    <x v="3"/>
    <n v="1760"/>
    <n v="0"/>
    <x v="79"/>
    <x v="0"/>
    <x v="2"/>
    <n v="52.858800000000002"/>
    <n v="-114.29900000000001"/>
    <n v="2200"/>
    <n v="12088"/>
    <x v="1"/>
    <n v="80"/>
    <n v="500000"/>
  </r>
  <r>
    <n v="6762819374"/>
    <d v="2016-10-15T00:00:00"/>
    <x v="2"/>
    <x v="2"/>
    <n v="1460"/>
    <n v="9759"/>
    <x v="2"/>
    <x v="0"/>
    <x v="1"/>
    <x v="0"/>
    <x v="3"/>
    <n v="1460"/>
    <n v="0"/>
    <x v="103"/>
    <x v="0"/>
    <x v="2"/>
    <n v="52.894399999999997"/>
    <n v="-114.334"/>
    <n v="1620"/>
    <n v="8421"/>
    <x v="1"/>
    <n v="51"/>
    <n v="495000"/>
  </r>
  <r>
    <n v="6762819375"/>
    <d v="2016-10-15T00:00:00"/>
    <x v="1"/>
    <x v="4"/>
    <n v="2040"/>
    <n v="3570"/>
    <x v="2"/>
    <x v="0"/>
    <x v="1"/>
    <x v="2"/>
    <x v="3"/>
    <n v="1020"/>
    <n v="1020"/>
    <x v="94"/>
    <x v="0"/>
    <x v="51"/>
    <n v="52.805399999999999"/>
    <n v="-114.47799999999999"/>
    <n v="1790"/>
    <n v="4206"/>
    <x v="2"/>
    <n v="62"/>
    <n v="495000"/>
  </r>
  <r>
    <n v="6762819427"/>
    <d v="2016-10-15T00:00:00"/>
    <x v="1"/>
    <x v="2"/>
    <n v="1910"/>
    <n v="2874"/>
    <x v="2"/>
    <x v="0"/>
    <x v="1"/>
    <x v="1"/>
    <x v="3"/>
    <n v="1060"/>
    <n v="850"/>
    <x v="85"/>
    <x v="0"/>
    <x v="41"/>
    <n v="52.8401"/>
    <n v="-114.485"/>
    <n v="1520"/>
    <n v="2874"/>
    <x v="0"/>
    <n v="74"/>
    <n v="493000"/>
  </r>
  <r>
    <n v="6762819656"/>
    <d v="2016-10-15T00:00:00"/>
    <x v="1"/>
    <x v="8"/>
    <n v="3110"/>
    <n v="18843"/>
    <x v="0"/>
    <x v="0"/>
    <x v="1"/>
    <x v="1"/>
    <x v="2"/>
    <n v="3110"/>
    <n v="0"/>
    <x v="18"/>
    <x v="0"/>
    <x v="43"/>
    <n v="52.691899999999997"/>
    <n v="-114.34399999999999"/>
    <n v="3080"/>
    <n v="14735"/>
    <x v="2"/>
    <n v="51"/>
    <n v="485000"/>
  </r>
  <r>
    <n v="6762820149"/>
    <d v="2016-10-15T00:00:00"/>
    <x v="2"/>
    <x v="5"/>
    <n v="1830"/>
    <n v="39165"/>
    <x v="2"/>
    <x v="0"/>
    <x v="1"/>
    <x v="0"/>
    <x v="1"/>
    <n v="1830"/>
    <n v="0"/>
    <x v="34"/>
    <x v="0"/>
    <x v="9"/>
    <n v="52.691200000000002"/>
    <n v="-114.182"/>
    <n v="2020"/>
    <n v="36184"/>
    <x v="1"/>
    <n v="73"/>
    <n v="470000"/>
  </r>
  <r>
    <n v="6762820364"/>
    <d v="2016-10-15T00:00:00"/>
    <x v="3"/>
    <x v="6"/>
    <n v="780"/>
    <n v="2750"/>
    <x v="2"/>
    <x v="0"/>
    <x v="1"/>
    <x v="2"/>
    <x v="3"/>
    <n v="780"/>
    <n v="0"/>
    <x v="56"/>
    <x v="0"/>
    <x v="6"/>
    <n v="52.8142"/>
    <n v="-114.578"/>
    <n v="1320"/>
    <n v="4440"/>
    <x v="0"/>
    <n v="78"/>
    <n v="464050"/>
  </r>
  <r>
    <n v="6762820470"/>
    <d v="2016-10-15T00:00:00"/>
    <x v="2"/>
    <x v="3"/>
    <n v="1370"/>
    <n v="1194"/>
    <x v="4"/>
    <x v="0"/>
    <x v="1"/>
    <x v="1"/>
    <x v="1"/>
    <n v="1370"/>
    <n v="0"/>
    <x v="13"/>
    <x v="0"/>
    <x v="23"/>
    <n v="52.900399999999998"/>
    <n v="-114.581"/>
    <n v="1320"/>
    <n v="1217"/>
    <x v="0"/>
    <n v="76"/>
    <n v="460000"/>
  </r>
  <r>
    <n v="6762820535"/>
    <d v="2016-10-15T00:00:00"/>
    <x v="1"/>
    <x v="4"/>
    <n v="2260"/>
    <n v="9703"/>
    <x v="2"/>
    <x v="0"/>
    <x v="1"/>
    <x v="3"/>
    <x v="1"/>
    <n v="1660"/>
    <n v="600"/>
    <x v="41"/>
    <x v="0"/>
    <x v="2"/>
    <n v="52.892200000000003"/>
    <n v="-114.33499999999999"/>
    <n v="2390"/>
    <n v="8455"/>
    <x v="1"/>
    <n v="79"/>
    <n v="459000"/>
  </r>
  <r>
    <n v="6762820548"/>
    <d v="2016-10-15T00:00:00"/>
    <x v="3"/>
    <x v="4"/>
    <n v="1160"/>
    <n v="6828"/>
    <x v="2"/>
    <x v="0"/>
    <x v="1"/>
    <x v="1"/>
    <x v="3"/>
    <n v="860"/>
    <n v="300"/>
    <x v="100"/>
    <x v="0"/>
    <x v="3"/>
    <n v="52.923699999999997"/>
    <n v="-114.488"/>
    <n v="1250"/>
    <n v="6828"/>
    <x v="1"/>
    <n v="66"/>
    <n v="458500"/>
  </r>
  <r>
    <n v="6762820849"/>
    <d v="2016-10-15T00:00:00"/>
    <x v="2"/>
    <x v="6"/>
    <n v="1360"/>
    <n v="3737"/>
    <x v="1"/>
    <x v="0"/>
    <x v="1"/>
    <x v="2"/>
    <x v="4"/>
    <n v="1360"/>
    <n v="0"/>
    <x v="85"/>
    <x v="0"/>
    <x v="23"/>
    <n v="52.905099999999997"/>
    <n v="-114.55200000000001"/>
    <n v="1820"/>
    <n v="4500"/>
    <x v="0"/>
    <n v="71"/>
    <n v="450000"/>
  </r>
  <r>
    <n v="6762821495"/>
    <d v="2016-10-15T00:00:00"/>
    <x v="2"/>
    <x v="6"/>
    <n v="1180"/>
    <n v="4219"/>
    <x v="2"/>
    <x v="0"/>
    <x v="1"/>
    <x v="1"/>
    <x v="3"/>
    <n v="1060"/>
    <n v="120"/>
    <x v="2"/>
    <x v="0"/>
    <x v="4"/>
    <n v="52.916699999999999"/>
    <n v="-114.568"/>
    <n v="1630"/>
    <n v="4219"/>
    <x v="2"/>
    <n v="51"/>
    <n v="435000"/>
  </r>
  <r>
    <n v="6762822187"/>
    <d v="2016-10-15T00:00:00"/>
    <x v="3"/>
    <x v="5"/>
    <n v="1180"/>
    <n v="1253"/>
    <x v="0"/>
    <x v="0"/>
    <x v="1"/>
    <x v="1"/>
    <x v="1"/>
    <n v="840"/>
    <n v="340"/>
    <x v="38"/>
    <x v="0"/>
    <x v="41"/>
    <n v="52.842399999999998"/>
    <n v="-114.499"/>
    <n v="1310"/>
    <n v="1963"/>
    <x v="0"/>
    <n v="67"/>
    <n v="419000"/>
  </r>
  <r>
    <n v="6762822402"/>
    <d v="2016-10-15T00:00:00"/>
    <x v="1"/>
    <x v="10"/>
    <n v="2380"/>
    <n v="5809"/>
    <x v="0"/>
    <x v="0"/>
    <x v="1"/>
    <x v="2"/>
    <x v="3"/>
    <n v="1750"/>
    <n v="630"/>
    <x v="18"/>
    <x v="0"/>
    <x v="31"/>
    <n v="52.7836"/>
    <n v="-114.54900000000001"/>
    <n v="1620"/>
    <n v="5775"/>
    <x v="2"/>
    <n v="65"/>
    <n v="413000"/>
  </r>
  <r>
    <n v="6762822720"/>
    <d v="2016-10-15T00:00:00"/>
    <x v="3"/>
    <x v="7"/>
    <n v="1430"/>
    <n v="8137"/>
    <x v="2"/>
    <x v="0"/>
    <x v="1"/>
    <x v="1"/>
    <x v="3"/>
    <n v="1130"/>
    <n v="300"/>
    <x v="115"/>
    <x v="0"/>
    <x v="19"/>
    <n v="52.960700000000003"/>
    <n v="-114.48"/>
    <n v="1430"/>
    <n v="8137"/>
    <x v="1"/>
    <n v="53"/>
    <n v="403250"/>
  </r>
  <r>
    <n v="6762823020"/>
    <d v="2016-10-15T00:00:00"/>
    <x v="1"/>
    <x v="0"/>
    <n v="2650"/>
    <n v="4120"/>
    <x v="0"/>
    <x v="0"/>
    <x v="1"/>
    <x v="1"/>
    <x v="1"/>
    <n v="2650"/>
    <n v="0"/>
    <x v="14"/>
    <x v="0"/>
    <x v="49"/>
    <n v="52.731900000000003"/>
    <n v="-114.53"/>
    <n v="2030"/>
    <n v="3768"/>
    <x v="2"/>
    <n v="66"/>
    <n v="398651"/>
  </r>
  <r>
    <n v="6762823604"/>
    <d v="2016-10-15T00:00:00"/>
    <x v="1"/>
    <x v="2"/>
    <n v="1530"/>
    <n v="5250"/>
    <x v="2"/>
    <x v="0"/>
    <x v="1"/>
    <x v="1"/>
    <x v="3"/>
    <n v="1110"/>
    <n v="420"/>
    <x v="96"/>
    <x v="0"/>
    <x v="35"/>
    <n v="52.9636"/>
    <n v="-114.529"/>
    <n v="1100"/>
    <n v="5250"/>
    <x v="2"/>
    <n v="51"/>
    <n v="381800"/>
  </r>
  <r>
    <n v="6762823902"/>
    <d v="2016-10-15T00:00:00"/>
    <x v="2"/>
    <x v="6"/>
    <n v="1200"/>
    <n v="5404"/>
    <x v="2"/>
    <x v="0"/>
    <x v="1"/>
    <x v="1"/>
    <x v="4"/>
    <n v="1200"/>
    <n v="0"/>
    <x v="87"/>
    <x v="0"/>
    <x v="4"/>
    <n v="52.926900000000003"/>
    <n v="-114.55800000000001"/>
    <n v="1200"/>
    <n v="5987"/>
    <x v="1"/>
    <n v="52"/>
    <n v="375000"/>
  </r>
  <r>
    <n v="6762824089"/>
    <d v="2016-10-15T00:00:00"/>
    <x v="2"/>
    <x v="0"/>
    <n v="2490"/>
    <n v="18525"/>
    <x v="0"/>
    <x v="0"/>
    <x v="4"/>
    <x v="1"/>
    <x v="1"/>
    <n v="2490"/>
    <n v="0"/>
    <x v="18"/>
    <x v="0"/>
    <x v="65"/>
    <n v="52.441899999999997"/>
    <n v="-114.191"/>
    <n v="1850"/>
    <n v="9516"/>
    <x v="0"/>
    <n v="55"/>
    <n v="370000"/>
  </r>
  <r>
    <n v="6762824166"/>
    <d v="2016-10-15T00:00:00"/>
    <x v="2"/>
    <x v="7"/>
    <n v="2110"/>
    <n v="5195"/>
    <x v="2"/>
    <x v="0"/>
    <x v="1"/>
    <x v="1"/>
    <x v="3"/>
    <n v="1210"/>
    <n v="900"/>
    <x v="23"/>
    <x v="0"/>
    <x v="48"/>
    <n v="52.758299999999998"/>
    <n v="-114.476"/>
    <n v="1950"/>
    <n v="5195"/>
    <x v="0"/>
    <n v="63"/>
    <n v="369000"/>
  </r>
  <r>
    <n v="6762824347"/>
    <d v="2016-10-15T00:00:00"/>
    <x v="1"/>
    <x v="4"/>
    <n v="2180"/>
    <n v="9702"/>
    <x v="2"/>
    <x v="0"/>
    <x v="1"/>
    <x v="0"/>
    <x v="3"/>
    <n v="1090"/>
    <n v="1090"/>
    <x v="71"/>
    <x v="0"/>
    <x v="60"/>
    <n v="52.7273"/>
    <n v="-114.458"/>
    <n v="2020"/>
    <n v="9792"/>
    <x v="0"/>
    <n v="52"/>
    <n v="363500"/>
  </r>
  <r>
    <n v="6762824510"/>
    <d v="2016-10-15T00:00:00"/>
    <x v="1"/>
    <x v="1"/>
    <n v="2260"/>
    <n v="5705"/>
    <x v="0"/>
    <x v="0"/>
    <x v="1"/>
    <x v="1"/>
    <x v="1"/>
    <n v="2260"/>
    <n v="0"/>
    <x v="14"/>
    <x v="0"/>
    <x v="32"/>
    <n v="52.602600000000002"/>
    <n v="-114.349"/>
    <n v="2260"/>
    <n v="5727"/>
    <x v="0"/>
    <n v="59"/>
    <n v="359950"/>
  </r>
  <r>
    <n v="6762824673"/>
    <d v="2016-10-15T00:00:00"/>
    <x v="0"/>
    <x v="0"/>
    <n v="2344"/>
    <n v="8000"/>
    <x v="2"/>
    <x v="0"/>
    <x v="1"/>
    <x v="2"/>
    <x v="1"/>
    <n v="1560"/>
    <n v="784"/>
    <x v="21"/>
    <x v="0"/>
    <x v="15"/>
    <n v="52.548499999999997"/>
    <n v="-114.56699999999999"/>
    <n v="2344"/>
    <n v="8000"/>
    <x v="2"/>
    <n v="61"/>
    <n v="355000"/>
  </r>
  <r>
    <n v="6762824674"/>
    <d v="2016-10-15T00:00:00"/>
    <x v="1"/>
    <x v="6"/>
    <n v="1440"/>
    <n v="7215"/>
    <x v="1"/>
    <x v="0"/>
    <x v="1"/>
    <x v="1"/>
    <x v="3"/>
    <n v="1440"/>
    <n v="0"/>
    <x v="74"/>
    <x v="0"/>
    <x v="30"/>
    <n v="52.943300000000001"/>
    <n v="-114.402"/>
    <n v="1150"/>
    <n v="7215"/>
    <x v="1"/>
    <n v="63"/>
    <n v="355000"/>
  </r>
  <r>
    <n v="6762825174"/>
    <d v="2016-10-15T00:00:00"/>
    <x v="2"/>
    <x v="4"/>
    <n v="710"/>
    <n v="5050"/>
    <x v="2"/>
    <x v="0"/>
    <x v="1"/>
    <x v="2"/>
    <x v="4"/>
    <n v="710"/>
    <n v="0"/>
    <x v="42"/>
    <x v="0"/>
    <x v="61"/>
    <n v="52.749400000000001"/>
    <n v="-114.565"/>
    <n v="900"/>
    <n v="5050"/>
    <x v="1"/>
    <n v="59"/>
    <n v="345000"/>
  </r>
  <r>
    <n v="6762825175"/>
    <d v="2016-10-15T00:00:00"/>
    <x v="3"/>
    <x v="6"/>
    <n v="1160"/>
    <n v="8504"/>
    <x v="2"/>
    <x v="0"/>
    <x v="1"/>
    <x v="2"/>
    <x v="3"/>
    <n v="1160"/>
    <n v="0"/>
    <x v="49"/>
    <x v="0"/>
    <x v="11"/>
    <n v="52.9664"/>
    <n v="-114.485"/>
    <n v="1320"/>
    <n v="8504"/>
    <x v="1"/>
    <n v="73"/>
    <n v="345000"/>
  </r>
  <r>
    <n v="6762825253"/>
    <d v="2016-10-15T00:00:00"/>
    <x v="3"/>
    <x v="6"/>
    <n v="1230"/>
    <n v="7560"/>
    <x v="2"/>
    <x v="0"/>
    <x v="1"/>
    <x v="1"/>
    <x v="3"/>
    <n v="1230"/>
    <n v="0"/>
    <x v="62"/>
    <x v="0"/>
    <x v="35"/>
    <n v="52.959800000000001"/>
    <n v="-114.53"/>
    <n v="1270"/>
    <n v="7560"/>
    <x v="0"/>
    <n v="67"/>
    <n v="343000"/>
  </r>
  <r>
    <n v="6762825354"/>
    <d v="2016-10-15T00:00:00"/>
    <x v="2"/>
    <x v="4"/>
    <n v="2140"/>
    <n v="13260"/>
    <x v="2"/>
    <x v="0"/>
    <x v="1"/>
    <x v="1"/>
    <x v="3"/>
    <n v="1240"/>
    <n v="900"/>
    <x v="16"/>
    <x v="0"/>
    <x v="49"/>
    <n v="52.737400000000001"/>
    <n v="-114.54300000000001"/>
    <n v="1640"/>
    <n v="13260"/>
    <x v="1"/>
    <n v="71"/>
    <n v="340000"/>
  </r>
  <r>
    <n v="6762826506"/>
    <d v="2016-10-15T00:00:00"/>
    <x v="7"/>
    <x v="20"/>
    <n v="770"/>
    <n v="4600"/>
    <x v="2"/>
    <x v="0"/>
    <x v="1"/>
    <x v="2"/>
    <x v="4"/>
    <n v="770"/>
    <n v="0"/>
    <x v="85"/>
    <x v="0"/>
    <x v="61"/>
    <n v="52.786499999999997"/>
    <n v="-114.56699999999999"/>
    <n v="1550"/>
    <n v="4600"/>
    <x v="0"/>
    <n v="60"/>
    <n v="315000"/>
  </r>
  <r>
    <n v="6762826655"/>
    <d v="2016-10-15T00:00:00"/>
    <x v="3"/>
    <x v="6"/>
    <n v="1000"/>
    <n v="7228"/>
    <x v="2"/>
    <x v="0"/>
    <x v="1"/>
    <x v="2"/>
    <x v="3"/>
    <n v="1000"/>
    <n v="0"/>
    <x v="83"/>
    <x v="0"/>
    <x v="35"/>
    <n v="52.959400000000002"/>
    <n v="-114.542"/>
    <n v="1100"/>
    <n v="7228"/>
    <x v="2"/>
    <n v="64"/>
    <n v="311300"/>
  </r>
  <r>
    <n v="6762826720"/>
    <d v="2016-10-15T00:00:00"/>
    <x v="7"/>
    <x v="6"/>
    <n v="670"/>
    <n v="4920"/>
    <x v="2"/>
    <x v="0"/>
    <x v="1"/>
    <x v="1"/>
    <x v="7"/>
    <n v="670"/>
    <n v="0"/>
    <x v="9"/>
    <x v="0"/>
    <x v="61"/>
    <n v="52.764200000000002"/>
    <n v="-114.563"/>
    <n v="1050"/>
    <n v="4920"/>
    <x v="0"/>
    <n v="78"/>
    <n v="310000"/>
  </r>
  <r>
    <n v="6762826721"/>
    <d v="2016-10-15T00:00:00"/>
    <x v="7"/>
    <x v="7"/>
    <n v="1120"/>
    <n v="912"/>
    <x v="4"/>
    <x v="0"/>
    <x v="1"/>
    <x v="1"/>
    <x v="3"/>
    <n v="1120"/>
    <n v="0"/>
    <x v="90"/>
    <x v="0"/>
    <x v="51"/>
    <n v="52.822400000000002"/>
    <n v="-114.489"/>
    <n v="1380"/>
    <n v="3200"/>
    <x v="1"/>
    <n v="73"/>
    <n v="310000"/>
  </r>
  <r>
    <n v="6762826929"/>
    <d v="2016-10-15T00:00:00"/>
    <x v="3"/>
    <x v="7"/>
    <n v="800"/>
    <n v="2142"/>
    <x v="0"/>
    <x v="0"/>
    <x v="1"/>
    <x v="1"/>
    <x v="3"/>
    <n v="800"/>
    <n v="0"/>
    <x v="6"/>
    <x v="0"/>
    <x v="51"/>
    <n v="52.8217"/>
    <n v="-114.48699999999999"/>
    <n v="1320"/>
    <n v="2742"/>
    <x v="0"/>
    <n v="66"/>
    <n v="305000"/>
  </r>
  <r>
    <n v="6762826930"/>
    <d v="2016-10-15T00:00:00"/>
    <x v="3"/>
    <x v="4"/>
    <n v="1120"/>
    <n v="758"/>
    <x v="0"/>
    <x v="0"/>
    <x v="1"/>
    <x v="1"/>
    <x v="3"/>
    <n v="1120"/>
    <n v="0"/>
    <x v="20"/>
    <x v="0"/>
    <x v="9"/>
    <n v="52.762500000000003"/>
    <n v="-114.262"/>
    <n v="1150"/>
    <n v="758"/>
    <x v="2"/>
    <n v="57"/>
    <n v="305000"/>
  </r>
  <r>
    <n v="6762827702"/>
    <d v="2016-10-15T00:00:00"/>
    <x v="0"/>
    <x v="7"/>
    <n v="2040"/>
    <n v="11772"/>
    <x v="2"/>
    <x v="0"/>
    <x v="1"/>
    <x v="2"/>
    <x v="3"/>
    <n v="1030"/>
    <n v="1010"/>
    <x v="34"/>
    <x v="0"/>
    <x v="50"/>
    <n v="52.731499999999997"/>
    <n v="-114.35599999999999"/>
    <n v="1560"/>
    <n v="9435"/>
    <x v="1"/>
    <n v="50"/>
    <n v="287000"/>
  </r>
  <r>
    <n v="6762827794"/>
    <d v="2016-10-15T00:00:00"/>
    <x v="2"/>
    <x v="7"/>
    <n v="1780"/>
    <n v="12231"/>
    <x v="2"/>
    <x v="0"/>
    <x v="1"/>
    <x v="2"/>
    <x v="1"/>
    <n v="1780"/>
    <n v="0"/>
    <x v="35"/>
    <x v="0"/>
    <x v="37"/>
    <n v="52.564999999999998"/>
    <n v="-114.511"/>
    <n v="2460"/>
    <n v="12663"/>
    <x v="0"/>
    <n v="53"/>
    <n v="285000"/>
  </r>
  <r>
    <n v="6762827795"/>
    <d v="2016-10-15T00:00:00"/>
    <x v="1"/>
    <x v="0"/>
    <n v="2434"/>
    <n v="4400"/>
    <x v="0"/>
    <x v="0"/>
    <x v="1"/>
    <x v="1"/>
    <x v="1"/>
    <n v="2434"/>
    <n v="0"/>
    <x v="15"/>
    <x v="0"/>
    <x v="36"/>
    <n v="52.517400000000002"/>
    <n v="-114.473"/>
    <n v="2434"/>
    <n v="4400"/>
    <x v="2"/>
    <n v="56"/>
    <n v="285000"/>
  </r>
  <r>
    <n v="6762828217"/>
    <d v="2016-10-15T00:00:00"/>
    <x v="1"/>
    <x v="2"/>
    <n v="1960"/>
    <n v="30480"/>
    <x v="2"/>
    <x v="0"/>
    <x v="2"/>
    <x v="2"/>
    <x v="3"/>
    <n v="1060"/>
    <n v="900"/>
    <x v="103"/>
    <x v="0"/>
    <x v="65"/>
    <n v="52.422400000000003"/>
    <n v="-114.178"/>
    <n v="1460"/>
    <n v="8914"/>
    <x v="1"/>
    <n v="64"/>
    <n v="275000"/>
  </r>
  <r>
    <n v="6762828218"/>
    <d v="2016-10-15T00:00:00"/>
    <x v="2"/>
    <x v="7"/>
    <n v="1170"/>
    <n v="1174"/>
    <x v="0"/>
    <x v="0"/>
    <x v="1"/>
    <x v="1"/>
    <x v="3"/>
    <n v="840"/>
    <n v="330"/>
    <x v="15"/>
    <x v="0"/>
    <x v="61"/>
    <n v="52.7759"/>
    <n v="-114.566"/>
    <n v="1170"/>
    <n v="2537"/>
    <x v="1"/>
    <n v="71"/>
    <n v="275000"/>
  </r>
  <r>
    <n v="6762828343"/>
    <d v="2016-10-15T00:00:00"/>
    <x v="1"/>
    <x v="5"/>
    <n v="2040"/>
    <n v="7600"/>
    <x v="2"/>
    <x v="0"/>
    <x v="1"/>
    <x v="2"/>
    <x v="1"/>
    <n v="1580"/>
    <n v="460"/>
    <x v="41"/>
    <x v="0"/>
    <x v="15"/>
    <n v="52.546900000000001"/>
    <n v="-114.55500000000001"/>
    <n v="2130"/>
    <n v="7200"/>
    <x v="1"/>
    <n v="69"/>
    <n v="272000"/>
  </r>
  <r>
    <n v="6762828425"/>
    <d v="2016-10-15T00:00:00"/>
    <x v="2"/>
    <x v="5"/>
    <n v="2100"/>
    <n v="14027"/>
    <x v="0"/>
    <x v="0"/>
    <x v="1"/>
    <x v="1"/>
    <x v="1"/>
    <n v="2100"/>
    <n v="0"/>
    <x v="10"/>
    <x v="0"/>
    <x v="32"/>
    <n v="52.613300000000002"/>
    <n v="-114.29"/>
    <n v="2730"/>
    <n v="5999"/>
    <x v="1"/>
    <n v="74"/>
    <n v="270000"/>
  </r>
  <r>
    <n v="6762828781"/>
    <d v="2016-10-15T00:00:00"/>
    <x v="2"/>
    <x v="5"/>
    <n v="1584"/>
    <n v="2800"/>
    <x v="0"/>
    <x v="0"/>
    <x v="1"/>
    <x v="1"/>
    <x v="3"/>
    <n v="1584"/>
    <n v="0"/>
    <x v="20"/>
    <x v="0"/>
    <x v="69"/>
    <n v="52.575099999999999"/>
    <n v="-114.404"/>
    <n v="1584"/>
    <n v="2800"/>
    <x v="2"/>
    <n v="77"/>
    <n v="261000"/>
  </r>
  <r>
    <n v="6762829340"/>
    <d v="2016-10-15T00:00:00"/>
    <x v="2"/>
    <x v="0"/>
    <n v="1610"/>
    <n v="3517"/>
    <x v="0"/>
    <x v="0"/>
    <x v="1"/>
    <x v="1"/>
    <x v="1"/>
    <n v="1610"/>
    <n v="0"/>
    <x v="13"/>
    <x v="0"/>
    <x v="39"/>
    <n v="52.679600000000001"/>
    <n v="-114.379"/>
    <n v="1830"/>
    <n v="2889"/>
    <x v="1"/>
    <n v="62"/>
    <n v="249900"/>
  </r>
  <r>
    <n v="6762829439"/>
    <d v="2016-10-15T00:00:00"/>
    <x v="2"/>
    <x v="5"/>
    <n v="1440"/>
    <n v="10500"/>
    <x v="2"/>
    <x v="0"/>
    <x v="1"/>
    <x v="1"/>
    <x v="1"/>
    <n v="1130"/>
    <n v="310"/>
    <x v="46"/>
    <x v="0"/>
    <x v="15"/>
    <n v="52.548000000000002"/>
    <n v="-114.581"/>
    <n v="1510"/>
    <n v="8125"/>
    <x v="0"/>
    <n v="68"/>
    <n v="246000"/>
  </r>
  <r>
    <n v="6762829584"/>
    <d v="2016-10-15T00:00:00"/>
    <x v="2"/>
    <x v="0"/>
    <n v="2170"/>
    <n v="9900"/>
    <x v="2"/>
    <x v="0"/>
    <x v="1"/>
    <x v="1"/>
    <x v="3"/>
    <n v="1690"/>
    <n v="480"/>
    <x v="19"/>
    <x v="0"/>
    <x v="21"/>
    <n v="52.593400000000003"/>
    <n v="-114.221"/>
    <n v="1420"/>
    <n v="10614"/>
    <x v="2"/>
    <n v="50"/>
    <n v="242050"/>
  </r>
  <r>
    <n v="6762829653"/>
    <d v="2016-10-15T00:00:00"/>
    <x v="1"/>
    <x v="4"/>
    <n v="1420"/>
    <n v="5382"/>
    <x v="2"/>
    <x v="0"/>
    <x v="1"/>
    <x v="0"/>
    <x v="7"/>
    <n v="1040"/>
    <n v="380"/>
    <x v="66"/>
    <x v="0"/>
    <x v="50"/>
    <n v="52.724600000000002"/>
    <n v="-114.377"/>
    <n v="1150"/>
    <n v="5382"/>
    <x v="0"/>
    <n v="60"/>
    <n v="240000"/>
  </r>
  <r>
    <n v="6762829654"/>
    <d v="2016-10-15T00:00:00"/>
    <x v="2"/>
    <x v="2"/>
    <n v="1100"/>
    <n v="6360"/>
    <x v="2"/>
    <x v="0"/>
    <x v="1"/>
    <x v="1"/>
    <x v="3"/>
    <n v="1100"/>
    <n v="0"/>
    <x v="17"/>
    <x v="0"/>
    <x v="21"/>
    <n v="52.617800000000003"/>
    <n v="-114.242"/>
    <n v="1620"/>
    <n v="6360"/>
    <x v="1"/>
    <n v="68"/>
    <n v="240000"/>
  </r>
  <r>
    <n v="6762829744"/>
    <d v="2016-10-15T00:00:00"/>
    <x v="0"/>
    <x v="5"/>
    <n v="2240"/>
    <n v="9652"/>
    <x v="0"/>
    <x v="0"/>
    <x v="1"/>
    <x v="1"/>
    <x v="3"/>
    <n v="2240"/>
    <n v="0"/>
    <x v="31"/>
    <x v="0"/>
    <x v="39"/>
    <n v="52.654899999999998"/>
    <n v="-114.401"/>
    <n v="2180"/>
    <n v="11644"/>
    <x v="1"/>
    <n v="70"/>
    <n v="238000"/>
  </r>
  <r>
    <n v="6762829836"/>
    <d v="2016-10-15T00:00:00"/>
    <x v="2"/>
    <x v="6"/>
    <n v="1270"/>
    <n v="5000"/>
    <x v="2"/>
    <x v="0"/>
    <x v="1"/>
    <x v="0"/>
    <x v="4"/>
    <n v="1270"/>
    <n v="0"/>
    <x v="49"/>
    <x v="0"/>
    <x v="39"/>
    <n v="52.711500000000001"/>
    <n v="-114.416"/>
    <n v="1650"/>
    <n v="7153"/>
    <x v="0"/>
    <n v="69"/>
    <n v="235000"/>
  </r>
  <r>
    <n v="6762830802"/>
    <d v="2016-10-15T00:00:00"/>
    <x v="3"/>
    <x v="4"/>
    <n v="910"/>
    <n v="2693"/>
    <x v="2"/>
    <x v="0"/>
    <x v="1"/>
    <x v="1"/>
    <x v="4"/>
    <n v="910"/>
    <n v="0"/>
    <x v="64"/>
    <x v="0"/>
    <x v="21"/>
    <n v="52.579300000000003"/>
    <n v="-114.215"/>
    <n v="1360"/>
    <n v="2693"/>
    <x v="1"/>
    <n v="58"/>
    <n v="200000"/>
  </r>
  <r>
    <n v="6762830871"/>
    <d v="2016-10-15T00:00:00"/>
    <x v="1"/>
    <x v="2"/>
    <n v="1440"/>
    <n v="9477"/>
    <x v="2"/>
    <x v="0"/>
    <x v="1"/>
    <x v="1"/>
    <x v="7"/>
    <n v="1440"/>
    <n v="0"/>
    <x v="92"/>
    <x v="0"/>
    <x v="50"/>
    <n v="52.7393"/>
    <n v="-114.372"/>
    <n v="1440"/>
    <n v="9546"/>
    <x v="2"/>
    <n v="64"/>
    <n v="199000"/>
  </r>
  <r>
    <n v="6762830953"/>
    <d v="2016-10-15T00:00:00"/>
    <x v="3"/>
    <x v="6"/>
    <n v="950"/>
    <n v="15996"/>
    <x v="2"/>
    <x v="0"/>
    <x v="1"/>
    <x v="2"/>
    <x v="3"/>
    <n v="950"/>
    <n v="0"/>
    <x v="88"/>
    <x v="31"/>
    <x v="22"/>
    <n v="52.728700000000003"/>
    <n v="-113.977"/>
    <n v="950"/>
    <n v="25510"/>
    <x v="0"/>
    <n v="73"/>
    <n v="193500"/>
  </r>
  <r>
    <n v="6762831401"/>
    <d v="2016-10-15T00:00:00"/>
    <x v="2"/>
    <x v="8"/>
    <n v="1530"/>
    <n v="9997"/>
    <x v="2"/>
    <x v="0"/>
    <x v="1"/>
    <x v="1"/>
    <x v="4"/>
    <n v="1020"/>
    <n v="510"/>
    <x v="44"/>
    <x v="0"/>
    <x v="36"/>
    <n v="52.516100000000002"/>
    <n v="-114.44199999999999"/>
    <n v="1410"/>
    <n v="9997"/>
    <x v="2"/>
    <n v="70"/>
    <n v="154000"/>
  </r>
  <r>
    <n v="6762831437"/>
    <d v="2016-10-15T00:00:00"/>
    <x v="3"/>
    <x v="6"/>
    <n v="840"/>
    <n v="12750"/>
    <x v="2"/>
    <x v="0"/>
    <x v="1"/>
    <x v="1"/>
    <x v="4"/>
    <n v="840"/>
    <n v="0"/>
    <x v="102"/>
    <x v="0"/>
    <x v="39"/>
    <n v="52.713999999999999"/>
    <n v="-114.401"/>
    <n v="1480"/>
    <n v="6969"/>
    <x v="2"/>
    <n v="53"/>
    <n v="150000"/>
  </r>
  <r>
    <n v="6762810350"/>
    <d v="2016-10-16T00:00:00"/>
    <x v="1"/>
    <x v="10"/>
    <n v="4010"/>
    <n v="9654"/>
    <x v="0"/>
    <x v="0"/>
    <x v="1"/>
    <x v="1"/>
    <x v="0"/>
    <n v="4010"/>
    <n v="0"/>
    <x v="15"/>
    <x v="0"/>
    <x v="45"/>
    <n v="52.819099999999999"/>
    <n v="-114.39"/>
    <n v="1870"/>
    <n v="9873"/>
    <x v="2"/>
    <n v="63"/>
    <n v="1740000"/>
  </r>
  <r>
    <n v="6762810506"/>
    <d v="2016-10-16T00:00:00"/>
    <x v="3"/>
    <x v="5"/>
    <n v="2950"/>
    <n v="15593"/>
    <x v="2"/>
    <x v="0"/>
    <x v="1"/>
    <x v="2"/>
    <x v="1"/>
    <n v="1560"/>
    <n v="1390"/>
    <x v="66"/>
    <x v="11"/>
    <x v="68"/>
    <n v="52.850900000000003"/>
    <n v="-114.426"/>
    <n v="2060"/>
    <n v="19855"/>
    <x v="1"/>
    <n v="60"/>
    <n v="1550000"/>
  </r>
  <r>
    <n v="6762810584"/>
    <d v="2016-10-16T00:00:00"/>
    <x v="1"/>
    <x v="10"/>
    <n v="4200"/>
    <n v="14353"/>
    <x v="0"/>
    <x v="0"/>
    <x v="2"/>
    <x v="1"/>
    <x v="5"/>
    <n v="3640"/>
    <n v="560"/>
    <x v="36"/>
    <x v="0"/>
    <x v="54"/>
    <n v="52.763100000000001"/>
    <n v="-114.407"/>
    <n v="3750"/>
    <n v="16316"/>
    <x v="0"/>
    <n v="58"/>
    <n v="1460000"/>
  </r>
  <r>
    <n v="6762811226"/>
    <d v="2016-10-16T00:00:00"/>
    <x v="1"/>
    <x v="1"/>
    <n v="3590"/>
    <n v="5625"/>
    <x v="0"/>
    <x v="0"/>
    <x v="1"/>
    <x v="1"/>
    <x v="0"/>
    <n v="3590"/>
    <n v="0"/>
    <x v="20"/>
    <x v="0"/>
    <x v="2"/>
    <n v="52.925899999999999"/>
    <n v="-114.32299999999999"/>
    <n v="3590"/>
    <n v="5625"/>
    <x v="2"/>
    <n v="79"/>
    <n v="1100000"/>
  </r>
  <r>
    <n v="6762811277"/>
    <d v="2016-10-16T00:00:00"/>
    <x v="1"/>
    <x v="0"/>
    <n v="4200"/>
    <n v="35267"/>
    <x v="0"/>
    <x v="0"/>
    <x v="1"/>
    <x v="1"/>
    <x v="6"/>
    <n v="4200"/>
    <n v="0"/>
    <x v="31"/>
    <x v="0"/>
    <x v="34"/>
    <n v="52.940800000000003"/>
    <n v="-114.261"/>
    <n v="3540"/>
    <n v="22234"/>
    <x v="1"/>
    <n v="76"/>
    <n v="1080000"/>
  </r>
  <r>
    <n v="6762811401"/>
    <d v="2016-10-16T00:00:00"/>
    <x v="1"/>
    <x v="10"/>
    <n v="4320"/>
    <n v="8490"/>
    <x v="0"/>
    <x v="0"/>
    <x v="1"/>
    <x v="1"/>
    <x v="0"/>
    <n v="3280"/>
    <n v="1040"/>
    <x v="13"/>
    <x v="0"/>
    <x v="8"/>
    <n v="52.786799999999999"/>
    <n v="-114.21899999999999"/>
    <n v="4030"/>
    <n v="11008"/>
    <x v="0"/>
    <n v="56"/>
    <n v="1040000"/>
  </r>
  <r>
    <n v="6762812560"/>
    <d v="2016-10-16T00:00:00"/>
    <x v="2"/>
    <x v="6"/>
    <n v="1620"/>
    <n v="4774"/>
    <x v="1"/>
    <x v="0"/>
    <x v="1"/>
    <x v="1"/>
    <x v="3"/>
    <n v="1620"/>
    <n v="0"/>
    <x v="9"/>
    <x v="0"/>
    <x v="25"/>
    <n v="52.889000000000003"/>
    <n v="-114.529"/>
    <n v="1880"/>
    <n v="4560"/>
    <x v="2"/>
    <n v="72"/>
    <n v="842000"/>
  </r>
  <r>
    <n v="6762812729"/>
    <d v="2016-10-16T00:00:00"/>
    <x v="3"/>
    <x v="6"/>
    <n v="1240"/>
    <n v="42247"/>
    <x v="2"/>
    <x v="0"/>
    <x v="3"/>
    <x v="2"/>
    <x v="3"/>
    <n v="1240"/>
    <n v="0"/>
    <x v="111"/>
    <x v="0"/>
    <x v="50"/>
    <n v="52.746899999999997"/>
    <n v="-114.39100000000001"/>
    <n v="1550"/>
    <n v="12459"/>
    <x v="2"/>
    <n v="54"/>
    <n v="825000"/>
  </r>
  <r>
    <n v="6762812785"/>
    <d v="2016-10-16T00:00:00"/>
    <x v="2"/>
    <x v="0"/>
    <n v="2980"/>
    <n v="18935"/>
    <x v="1"/>
    <x v="0"/>
    <x v="1"/>
    <x v="1"/>
    <x v="6"/>
    <n v="2980"/>
    <n v="0"/>
    <x v="31"/>
    <x v="0"/>
    <x v="34"/>
    <n v="52.943300000000001"/>
    <n v="-114.26900000000001"/>
    <n v="3670"/>
    <n v="18225"/>
    <x v="0"/>
    <n v="62"/>
    <n v="820000"/>
  </r>
  <r>
    <n v="6762812989"/>
    <d v="2016-10-16T00:00:00"/>
    <x v="1"/>
    <x v="5"/>
    <n v="2010"/>
    <n v="7200"/>
    <x v="2"/>
    <x v="0"/>
    <x v="3"/>
    <x v="2"/>
    <x v="1"/>
    <n v="1010"/>
    <n v="1000"/>
    <x v="42"/>
    <x v="0"/>
    <x v="48"/>
    <n v="52.789099999999998"/>
    <n v="-114.45699999999999"/>
    <n v="2010"/>
    <n v="7200"/>
    <x v="0"/>
    <n v="68"/>
    <n v="800000"/>
  </r>
  <r>
    <n v="6762813200"/>
    <d v="2016-10-16T00:00:00"/>
    <x v="1"/>
    <x v="4"/>
    <n v="1500"/>
    <n v="6820"/>
    <x v="1"/>
    <x v="0"/>
    <x v="1"/>
    <x v="0"/>
    <x v="3"/>
    <n v="1500"/>
    <n v="0"/>
    <x v="81"/>
    <x v="0"/>
    <x v="4"/>
    <n v="52.909399999999998"/>
    <n v="-114.56"/>
    <n v="1360"/>
    <n v="4125"/>
    <x v="1"/>
    <n v="69"/>
    <n v="782000"/>
  </r>
  <r>
    <n v="6762813235"/>
    <d v="2016-10-16T00:00:00"/>
    <x v="1"/>
    <x v="10"/>
    <n v="3720"/>
    <n v="213073"/>
    <x v="2"/>
    <x v="0"/>
    <x v="2"/>
    <x v="1"/>
    <x v="0"/>
    <n v="3720"/>
    <n v="0"/>
    <x v="15"/>
    <x v="0"/>
    <x v="59"/>
    <n v="52.551600000000001"/>
    <n v="-114.13"/>
    <n v="2190"/>
    <n v="59241"/>
    <x v="2"/>
    <n v="78"/>
    <n v="780000"/>
  </r>
  <r>
    <n v="6762813259"/>
    <d v="2016-10-16T00:00:00"/>
    <x v="3"/>
    <x v="0"/>
    <n v="2680"/>
    <n v="7625"/>
    <x v="2"/>
    <x v="0"/>
    <x v="1"/>
    <x v="1"/>
    <x v="2"/>
    <n v="2680"/>
    <n v="0"/>
    <x v="89"/>
    <x v="0"/>
    <x v="42"/>
    <n v="52.939399999999999"/>
    <n v="-114.214"/>
    <n v="2310"/>
    <n v="7395"/>
    <x v="1"/>
    <n v="78"/>
    <n v="779950"/>
  </r>
  <r>
    <n v="6762813315"/>
    <d v="2016-10-16T00:00:00"/>
    <x v="1"/>
    <x v="12"/>
    <n v="3180"/>
    <n v="7650"/>
    <x v="0"/>
    <x v="0"/>
    <x v="1"/>
    <x v="1"/>
    <x v="1"/>
    <n v="2530"/>
    <n v="650"/>
    <x v="9"/>
    <x v="0"/>
    <x v="3"/>
    <n v="52.918700000000001"/>
    <n v="-114.509"/>
    <n v="2000"/>
    <n v="4080"/>
    <x v="2"/>
    <n v="61"/>
    <n v="775000"/>
  </r>
  <r>
    <n v="6762813473"/>
    <d v="2016-10-16T00:00:00"/>
    <x v="0"/>
    <x v="0"/>
    <n v="2870"/>
    <n v="4712"/>
    <x v="0"/>
    <x v="0"/>
    <x v="1"/>
    <x v="1"/>
    <x v="2"/>
    <n v="2870"/>
    <n v="0"/>
    <x v="14"/>
    <x v="0"/>
    <x v="24"/>
    <n v="52.776299999999999"/>
    <n v="-114.372"/>
    <n v="2870"/>
    <n v="6768"/>
    <x v="0"/>
    <n v="59"/>
    <n v="760369"/>
  </r>
  <r>
    <n v="6762813738"/>
    <d v="2016-10-16T00:00:00"/>
    <x v="2"/>
    <x v="6"/>
    <n v="1390"/>
    <n v="9112"/>
    <x v="2"/>
    <x v="0"/>
    <x v="1"/>
    <x v="2"/>
    <x v="3"/>
    <n v="1390"/>
    <n v="0"/>
    <x v="5"/>
    <x v="0"/>
    <x v="45"/>
    <n v="52.8371"/>
    <n v="-114.387"/>
    <n v="2290"/>
    <n v="9112"/>
    <x v="2"/>
    <n v="61"/>
    <n v="745000"/>
  </r>
  <r>
    <n v="6762813862"/>
    <d v="2016-10-16T00:00:00"/>
    <x v="1"/>
    <x v="4"/>
    <n v="2380"/>
    <n v="5700"/>
    <x v="0"/>
    <x v="0"/>
    <x v="3"/>
    <x v="2"/>
    <x v="3"/>
    <n v="1820"/>
    <n v="560"/>
    <x v="88"/>
    <x v="0"/>
    <x v="1"/>
    <n v="52.895600000000002"/>
    <n v="-114.461"/>
    <n v="2190"/>
    <n v="5700"/>
    <x v="2"/>
    <n v="63"/>
    <n v="735000"/>
  </r>
  <r>
    <n v="6762814716"/>
    <d v="2016-10-16T00:00:00"/>
    <x v="2"/>
    <x v="0"/>
    <n v="1800"/>
    <n v="4400"/>
    <x v="2"/>
    <x v="0"/>
    <x v="1"/>
    <x v="0"/>
    <x v="3"/>
    <n v="1350"/>
    <n v="450"/>
    <x v="75"/>
    <x v="0"/>
    <x v="29"/>
    <n v="52.889899999999997"/>
    <n v="-114.586"/>
    <n v="1920"/>
    <n v="4400"/>
    <x v="1"/>
    <n v="76"/>
    <n v="680000"/>
  </r>
  <r>
    <n v="6762815494"/>
    <d v="2016-10-16T00:00:00"/>
    <x v="5"/>
    <x v="2"/>
    <n v="2840"/>
    <n v="228690"/>
    <x v="1"/>
    <x v="0"/>
    <x v="1"/>
    <x v="1"/>
    <x v="4"/>
    <n v="2720"/>
    <n v="120"/>
    <x v="16"/>
    <x v="0"/>
    <x v="52"/>
    <n v="52.945799999999998"/>
    <n v="-114.15600000000001"/>
    <n v="2330"/>
    <n v="228690"/>
    <x v="1"/>
    <n v="65"/>
    <n v="640000"/>
  </r>
  <r>
    <n v="6762816109"/>
    <d v="2016-10-16T00:00:00"/>
    <x v="2"/>
    <x v="0"/>
    <n v="2080"/>
    <n v="167270"/>
    <x v="2"/>
    <x v="0"/>
    <x v="1"/>
    <x v="1"/>
    <x v="3"/>
    <n v="2080"/>
    <n v="0"/>
    <x v="12"/>
    <x v="0"/>
    <x v="21"/>
    <n v="52.633200000000002"/>
    <n v="-114.15300000000001"/>
    <n v="2080"/>
    <n v="55321"/>
    <x v="0"/>
    <n v="72"/>
    <n v="610000"/>
  </r>
  <r>
    <n v="6762816326"/>
    <d v="2016-10-16T00:00:00"/>
    <x v="1"/>
    <x v="0"/>
    <n v="2310"/>
    <n v="3866"/>
    <x v="0"/>
    <x v="0"/>
    <x v="1"/>
    <x v="1"/>
    <x v="1"/>
    <n v="2310"/>
    <n v="0"/>
    <x v="13"/>
    <x v="0"/>
    <x v="8"/>
    <n v="52.779800000000002"/>
    <n v="-114.18600000000001"/>
    <n v="1950"/>
    <n v="4023"/>
    <x v="0"/>
    <n v="71"/>
    <n v="600000"/>
  </r>
  <r>
    <n v="6762816327"/>
    <d v="2016-10-16T00:00:00"/>
    <x v="1"/>
    <x v="0"/>
    <n v="2090"/>
    <n v="7290"/>
    <x v="2"/>
    <x v="0"/>
    <x v="1"/>
    <x v="0"/>
    <x v="1"/>
    <n v="1420"/>
    <n v="670"/>
    <x v="29"/>
    <x v="0"/>
    <x v="27"/>
    <n v="52.853999999999999"/>
    <n v="-114.33199999999999"/>
    <n v="2110"/>
    <n v="8436"/>
    <x v="0"/>
    <n v="52"/>
    <n v="600000"/>
  </r>
  <r>
    <n v="6762816961"/>
    <d v="2016-10-16T00:00:00"/>
    <x v="2"/>
    <x v="0"/>
    <n v="2610"/>
    <n v="7301"/>
    <x v="0"/>
    <x v="0"/>
    <x v="1"/>
    <x v="1"/>
    <x v="1"/>
    <n v="2610"/>
    <n v="0"/>
    <x v="22"/>
    <x v="0"/>
    <x v="18"/>
    <n v="52.991399999999999"/>
    <n v="-114.32899999999999"/>
    <n v="2460"/>
    <n v="7181"/>
    <x v="0"/>
    <n v="61"/>
    <n v="575000"/>
  </r>
  <r>
    <n v="6762817081"/>
    <d v="2016-10-16T00:00:00"/>
    <x v="3"/>
    <x v="6"/>
    <n v="1100"/>
    <n v="6240"/>
    <x v="2"/>
    <x v="0"/>
    <x v="1"/>
    <x v="2"/>
    <x v="3"/>
    <n v="1100"/>
    <n v="0"/>
    <x v="100"/>
    <x v="0"/>
    <x v="29"/>
    <n v="52.874600000000001"/>
    <n v="-114.593"/>
    <n v="1250"/>
    <n v="6240"/>
    <x v="2"/>
    <n v="76"/>
    <n v="570000"/>
  </r>
  <r>
    <n v="6762817082"/>
    <d v="2016-10-16T00:00:00"/>
    <x v="1"/>
    <x v="0"/>
    <n v="2280"/>
    <n v="4534"/>
    <x v="0"/>
    <x v="0"/>
    <x v="1"/>
    <x v="1"/>
    <x v="1"/>
    <n v="2280"/>
    <n v="0"/>
    <x v="64"/>
    <x v="0"/>
    <x v="17"/>
    <n v="52.8202"/>
    <n v="-114.208"/>
    <n v="2246"/>
    <n v="4534"/>
    <x v="1"/>
    <n v="75"/>
    <n v="570000"/>
  </r>
  <r>
    <n v="6762818568"/>
    <d v="2016-10-16T00:00:00"/>
    <x v="1"/>
    <x v="4"/>
    <n v="2100"/>
    <n v="6480"/>
    <x v="2"/>
    <x v="0"/>
    <x v="1"/>
    <x v="0"/>
    <x v="3"/>
    <n v="1300"/>
    <n v="800"/>
    <x v="83"/>
    <x v="0"/>
    <x v="47"/>
    <n v="52.934899999999999"/>
    <n v="-114.54900000000001"/>
    <n v="1840"/>
    <n v="7500"/>
    <x v="1"/>
    <n v="72"/>
    <n v="522500"/>
  </r>
  <r>
    <n v="6762818580"/>
    <d v="2016-10-16T00:00:00"/>
    <x v="2"/>
    <x v="2"/>
    <n v="1290"/>
    <n v="5700"/>
    <x v="2"/>
    <x v="0"/>
    <x v="1"/>
    <x v="0"/>
    <x v="3"/>
    <n v="1290"/>
    <n v="0"/>
    <x v="42"/>
    <x v="0"/>
    <x v="6"/>
    <n v="52.801299999999998"/>
    <n v="-114.587"/>
    <n v="1160"/>
    <n v="5700"/>
    <x v="1"/>
    <n v="77"/>
    <n v="521450"/>
  </r>
  <r>
    <n v="6762818750"/>
    <d v="2016-10-16T00:00:00"/>
    <x v="1"/>
    <x v="8"/>
    <n v="3590"/>
    <n v="8249"/>
    <x v="0"/>
    <x v="0"/>
    <x v="1"/>
    <x v="1"/>
    <x v="2"/>
    <n v="3590"/>
    <n v="0"/>
    <x v="40"/>
    <x v="0"/>
    <x v="15"/>
    <n v="52.514600000000002"/>
    <n v="-114.53100000000001"/>
    <n v="2860"/>
    <n v="7995"/>
    <x v="0"/>
    <n v="56"/>
    <n v="515000"/>
  </r>
  <r>
    <n v="6762819144"/>
    <d v="2016-10-16T00:00:00"/>
    <x v="2"/>
    <x v="4"/>
    <n v="1530"/>
    <n v="8829"/>
    <x v="2"/>
    <x v="0"/>
    <x v="1"/>
    <x v="0"/>
    <x v="1"/>
    <n v="1530"/>
    <n v="0"/>
    <x v="103"/>
    <x v="0"/>
    <x v="24"/>
    <n v="52.774999999999999"/>
    <n v="-114.361"/>
    <n v="2060"/>
    <n v="9226"/>
    <x v="0"/>
    <n v="69"/>
    <n v="500000"/>
  </r>
  <r>
    <n v="6762819145"/>
    <d v="2016-10-16T00:00:00"/>
    <x v="3"/>
    <x v="6"/>
    <n v="1120"/>
    <n v="3220"/>
    <x v="2"/>
    <x v="0"/>
    <x v="1"/>
    <x v="2"/>
    <x v="3"/>
    <n v="1120"/>
    <n v="0"/>
    <x v="7"/>
    <x v="0"/>
    <x v="25"/>
    <n v="52.888800000000003"/>
    <n v="-114.53400000000001"/>
    <n v="1440"/>
    <n v="3220"/>
    <x v="0"/>
    <n v="56"/>
    <n v="500000"/>
  </r>
  <r>
    <n v="6762820056"/>
    <d v="2016-10-16T00:00:00"/>
    <x v="3"/>
    <x v="6"/>
    <n v="1100"/>
    <n v="3500"/>
    <x v="2"/>
    <x v="0"/>
    <x v="1"/>
    <x v="0"/>
    <x v="3"/>
    <n v="1100"/>
    <n v="0"/>
    <x v="60"/>
    <x v="0"/>
    <x v="3"/>
    <n v="52.9041"/>
    <n v="-114.51300000000001"/>
    <n v="2050"/>
    <n v="4000"/>
    <x v="2"/>
    <n v="53"/>
    <n v="474000"/>
  </r>
  <r>
    <n v="6762820199"/>
    <d v="2016-10-16T00:00:00"/>
    <x v="2"/>
    <x v="0"/>
    <n v="1190"/>
    <n v="1290"/>
    <x v="4"/>
    <x v="0"/>
    <x v="1"/>
    <x v="1"/>
    <x v="1"/>
    <n v="1190"/>
    <n v="0"/>
    <x v="38"/>
    <x v="0"/>
    <x v="23"/>
    <n v="52.906199999999998"/>
    <n v="-114.568"/>
    <n v="1410"/>
    <n v="1923"/>
    <x v="2"/>
    <n v="72"/>
    <n v="469000"/>
  </r>
  <r>
    <n v="6762820234"/>
    <d v="2016-10-16T00:00:00"/>
    <x v="0"/>
    <x v="5"/>
    <n v="2500"/>
    <n v="13500"/>
    <x v="2"/>
    <x v="0"/>
    <x v="1"/>
    <x v="1"/>
    <x v="3"/>
    <n v="1850"/>
    <n v="650"/>
    <x v="10"/>
    <x v="0"/>
    <x v="18"/>
    <n v="52.986400000000003"/>
    <n v="-114.334"/>
    <n v="2300"/>
    <n v="9750"/>
    <x v="0"/>
    <n v="53"/>
    <n v="467000"/>
  </r>
  <r>
    <n v="6762820297"/>
    <d v="2016-10-16T00:00:00"/>
    <x v="2"/>
    <x v="5"/>
    <n v="1920"/>
    <n v="990"/>
    <x v="2"/>
    <x v="0"/>
    <x v="1"/>
    <x v="1"/>
    <x v="3"/>
    <n v="1240"/>
    <n v="680"/>
    <x v="62"/>
    <x v="0"/>
    <x v="26"/>
    <n v="52.837800000000001"/>
    <n v="-114.318"/>
    <n v="1920"/>
    <n v="7700"/>
    <x v="2"/>
    <n v="62"/>
    <n v="465000"/>
  </r>
  <r>
    <n v="6762820850"/>
    <d v="2016-10-16T00:00:00"/>
    <x v="2"/>
    <x v="4"/>
    <n v="3150"/>
    <n v="9258"/>
    <x v="2"/>
    <x v="0"/>
    <x v="3"/>
    <x v="1"/>
    <x v="1"/>
    <n v="2370"/>
    <n v="780"/>
    <x v="75"/>
    <x v="0"/>
    <x v="9"/>
    <n v="52.787100000000002"/>
    <n v="-114.27"/>
    <n v="2740"/>
    <n v="10274"/>
    <x v="1"/>
    <n v="56"/>
    <n v="450000"/>
  </r>
  <r>
    <n v="6762821009"/>
    <d v="2016-10-16T00:00:00"/>
    <x v="2"/>
    <x v="5"/>
    <n v="1570"/>
    <n v="3827"/>
    <x v="0"/>
    <x v="0"/>
    <x v="1"/>
    <x v="1"/>
    <x v="1"/>
    <n v="1570"/>
    <n v="0"/>
    <x v="17"/>
    <x v="0"/>
    <x v="30"/>
    <n v="52.963200000000001"/>
    <n v="-114.422"/>
    <n v="1620"/>
    <n v="7318"/>
    <x v="2"/>
    <n v="52"/>
    <n v="447450"/>
  </r>
  <r>
    <n v="6762821028"/>
    <d v="2016-10-16T00:00:00"/>
    <x v="1"/>
    <x v="2"/>
    <n v="2410"/>
    <n v="8712"/>
    <x v="2"/>
    <x v="0"/>
    <x v="1"/>
    <x v="1"/>
    <x v="3"/>
    <n v="1260"/>
    <n v="1150"/>
    <x v="72"/>
    <x v="0"/>
    <x v="51"/>
    <n v="52.802900000000001"/>
    <n v="-114.492"/>
    <n v="2220"/>
    <n v="6038"/>
    <x v="0"/>
    <n v="52"/>
    <n v="446800"/>
  </r>
  <r>
    <n v="6762821164"/>
    <d v="2016-10-16T00:00:00"/>
    <x v="2"/>
    <x v="0"/>
    <n v="1690"/>
    <n v="3129"/>
    <x v="0"/>
    <x v="0"/>
    <x v="1"/>
    <x v="1"/>
    <x v="3"/>
    <n v="1690"/>
    <n v="0"/>
    <x v="89"/>
    <x v="0"/>
    <x v="42"/>
    <n v="52.917499999999997"/>
    <n v="-114.233"/>
    <n v="1690"/>
    <n v="3129"/>
    <x v="1"/>
    <n v="50"/>
    <n v="442500"/>
  </r>
  <r>
    <n v="6762821620"/>
    <d v="2016-10-16T00:00:00"/>
    <x v="2"/>
    <x v="0"/>
    <n v="2440"/>
    <n v="71002"/>
    <x v="2"/>
    <x v="0"/>
    <x v="1"/>
    <x v="2"/>
    <x v="2"/>
    <n v="2440"/>
    <n v="0"/>
    <x v="36"/>
    <x v="0"/>
    <x v="65"/>
    <n v="52.498899999999999"/>
    <n v="-114.2"/>
    <n v="3170"/>
    <n v="84000"/>
    <x v="2"/>
    <n v="52"/>
    <n v="431000"/>
  </r>
  <r>
    <n v="6762822011"/>
    <d v="2016-10-16T00:00:00"/>
    <x v="2"/>
    <x v="2"/>
    <n v="2000"/>
    <n v="10490"/>
    <x v="2"/>
    <x v="0"/>
    <x v="1"/>
    <x v="1"/>
    <x v="1"/>
    <n v="1430"/>
    <n v="570"/>
    <x v="41"/>
    <x v="0"/>
    <x v="7"/>
    <n v="52.927599999999998"/>
    <n v="-114.35599999999999"/>
    <n v="1530"/>
    <n v="7659"/>
    <x v="0"/>
    <n v="59"/>
    <n v="423500"/>
  </r>
  <r>
    <n v="6762822171"/>
    <d v="2016-10-16T00:00:00"/>
    <x v="2"/>
    <x v="0"/>
    <n v="1360"/>
    <n v="3188"/>
    <x v="0"/>
    <x v="0"/>
    <x v="1"/>
    <x v="1"/>
    <x v="3"/>
    <n v="1360"/>
    <n v="0"/>
    <x v="50"/>
    <x v="0"/>
    <x v="2"/>
    <n v="52.9131"/>
    <n v="-114.286"/>
    <n v="1090"/>
    <n v="3188"/>
    <x v="2"/>
    <n v="68"/>
    <n v="419500"/>
  </r>
  <r>
    <n v="6762822211"/>
    <d v="2016-10-16T00:00:00"/>
    <x v="2"/>
    <x v="4"/>
    <n v="1500"/>
    <n v="19113"/>
    <x v="2"/>
    <x v="0"/>
    <x v="1"/>
    <x v="1"/>
    <x v="3"/>
    <n v="1500"/>
    <n v="0"/>
    <x v="73"/>
    <x v="0"/>
    <x v="38"/>
    <n v="52.927599999999998"/>
    <n v="-114.10599999999999"/>
    <n v="1820"/>
    <n v="18151"/>
    <x v="0"/>
    <n v="67"/>
    <n v="418000"/>
  </r>
  <r>
    <n v="6762822662"/>
    <d v="2016-10-16T00:00:00"/>
    <x v="2"/>
    <x v="4"/>
    <n v="1900"/>
    <n v="10454"/>
    <x v="2"/>
    <x v="0"/>
    <x v="1"/>
    <x v="1"/>
    <x v="3"/>
    <n v="1390"/>
    <n v="510"/>
    <x v="41"/>
    <x v="0"/>
    <x v="11"/>
    <n v="53.004800000000003"/>
    <n v="-114.48099999999999"/>
    <n v="2000"/>
    <n v="12000"/>
    <x v="2"/>
    <n v="67"/>
    <n v="405000"/>
  </r>
  <r>
    <n v="6762822872"/>
    <d v="2016-10-16T00:00:00"/>
    <x v="1"/>
    <x v="6"/>
    <n v="2320"/>
    <n v="4000"/>
    <x v="1"/>
    <x v="0"/>
    <x v="1"/>
    <x v="1"/>
    <x v="4"/>
    <n v="1310"/>
    <n v="1010"/>
    <x v="0"/>
    <x v="0"/>
    <x v="51"/>
    <n v="52.802999999999997"/>
    <n v="-114.502"/>
    <n v="1750"/>
    <n v="4000"/>
    <x v="0"/>
    <n v="70"/>
    <n v="400000"/>
  </r>
  <r>
    <n v="6762823134"/>
    <d v="2016-10-16T00:00:00"/>
    <x v="2"/>
    <x v="0"/>
    <n v="2310"/>
    <n v="4930"/>
    <x v="0"/>
    <x v="0"/>
    <x v="1"/>
    <x v="2"/>
    <x v="1"/>
    <n v="2310"/>
    <n v="0"/>
    <x v="26"/>
    <x v="0"/>
    <x v="39"/>
    <n v="52.681199999999997"/>
    <n v="-114.398"/>
    <n v="2230"/>
    <n v="5324"/>
    <x v="0"/>
    <n v="72"/>
    <n v="395000"/>
  </r>
  <r>
    <n v="6762823135"/>
    <d v="2016-10-16T00:00:00"/>
    <x v="1"/>
    <x v="2"/>
    <n v="1780"/>
    <n v="8149"/>
    <x v="1"/>
    <x v="0"/>
    <x v="1"/>
    <x v="2"/>
    <x v="3"/>
    <n v="1780"/>
    <n v="0"/>
    <x v="16"/>
    <x v="0"/>
    <x v="11"/>
    <n v="52.975000000000001"/>
    <n v="-114.492"/>
    <n v="1180"/>
    <n v="8149"/>
    <x v="2"/>
    <n v="65"/>
    <n v="395000"/>
  </r>
  <r>
    <n v="6762823291"/>
    <d v="2016-10-16T00:00:00"/>
    <x v="2"/>
    <x v="6"/>
    <n v="1040"/>
    <n v="8075"/>
    <x v="2"/>
    <x v="0"/>
    <x v="1"/>
    <x v="2"/>
    <x v="3"/>
    <n v="1040"/>
    <n v="0"/>
    <x v="62"/>
    <x v="0"/>
    <x v="7"/>
    <n v="52.900100000000002"/>
    <n v="-114.366"/>
    <n v="1450"/>
    <n v="8075"/>
    <x v="2"/>
    <n v="56"/>
    <n v="390000"/>
  </r>
  <r>
    <n v="6762824790"/>
    <d v="2016-10-16T00:00:00"/>
    <x v="2"/>
    <x v="6"/>
    <n v="1000"/>
    <n v="4171"/>
    <x v="2"/>
    <x v="0"/>
    <x v="1"/>
    <x v="1"/>
    <x v="3"/>
    <n v="1000"/>
    <n v="0"/>
    <x v="28"/>
    <x v="0"/>
    <x v="2"/>
    <n v="52.913400000000003"/>
    <n v="-114.28700000000001"/>
    <n v="1090"/>
    <n v="3479"/>
    <x v="2"/>
    <n v="65"/>
    <n v="352500"/>
  </r>
  <r>
    <n v="6762824914"/>
    <d v="2016-10-16T00:00:00"/>
    <x v="1"/>
    <x v="1"/>
    <n v="2500"/>
    <n v="5995"/>
    <x v="0"/>
    <x v="0"/>
    <x v="1"/>
    <x v="1"/>
    <x v="1"/>
    <n v="2500"/>
    <n v="0"/>
    <x v="38"/>
    <x v="0"/>
    <x v="32"/>
    <n v="52.604900000000001"/>
    <n v="-114.297"/>
    <n v="2530"/>
    <n v="5988"/>
    <x v="2"/>
    <n v="71"/>
    <n v="350000"/>
  </r>
  <r>
    <n v="6762825176"/>
    <d v="2016-10-16T00:00:00"/>
    <x v="1"/>
    <x v="0"/>
    <n v="2040"/>
    <n v="5875"/>
    <x v="0"/>
    <x v="0"/>
    <x v="1"/>
    <x v="1"/>
    <x v="1"/>
    <n v="2040"/>
    <n v="0"/>
    <x v="22"/>
    <x v="0"/>
    <x v="50"/>
    <n v="52.735100000000003"/>
    <n v="-114.36"/>
    <n v="2230"/>
    <n v="5459"/>
    <x v="1"/>
    <n v="63"/>
    <n v="345000"/>
  </r>
  <r>
    <n v="6762826168"/>
    <d v="2016-10-16T00:00:00"/>
    <x v="2"/>
    <x v="2"/>
    <n v="1420"/>
    <n v="16000"/>
    <x v="2"/>
    <x v="0"/>
    <x v="1"/>
    <x v="1"/>
    <x v="3"/>
    <n v="1420"/>
    <n v="0"/>
    <x v="29"/>
    <x v="0"/>
    <x v="28"/>
    <n v="52.707999999999998"/>
    <n v="-114.548"/>
    <n v="1900"/>
    <n v="12630"/>
    <x v="0"/>
    <n v="68"/>
    <n v="324450"/>
  </r>
  <r>
    <n v="6762826288"/>
    <d v="2016-10-16T00:00:00"/>
    <x v="1"/>
    <x v="0"/>
    <n v="1970"/>
    <n v="4558"/>
    <x v="0"/>
    <x v="0"/>
    <x v="1"/>
    <x v="1"/>
    <x v="1"/>
    <n v="1970"/>
    <n v="0"/>
    <x v="13"/>
    <x v="0"/>
    <x v="21"/>
    <n v="52.592700000000001"/>
    <n v="-114.23"/>
    <n v="1980"/>
    <n v="5123"/>
    <x v="1"/>
    <n v="80"/>
    <n v="320000"/>
  </r>
  <r>
    <n v="6762826507"/>
    <d v="2016-10-16T00:00:00"/>
    <x v="2"/>
    <x v="2"/>
    <n v="1770"/>
    <n v="9685"/>
    <x v="2"/>
    <x v="0"/>
    <x v="1"/>
    <x v="1"/>
    <x v="7"/>
    <n v="1770"/>
    <n v="0"/>
    <x v="16"/>
    <x v="0"/>
    <x v="28"/>
    <n v="52.705300000000001"/>
    <n v="-114.532"/>
    <n v="1520"/>
    <n v="11122"/>
    <x v="0"/>
    <n v="51"/>
    <n v="315000"/>
  </r>
  <r>
    <n v="6762826722"/>
    <d v="2016-10-16T00:00:00"/>
    <x v="1"/>
    <x v="0"/>
    <n v="3140"/>
    <n v="22100"/>
    <x v="2"/>
    <x v="0"/>
    <x v="1"/>
    <x v="2"/>
    <x v="1"/>
    <n v="1820"/>
    <n v="1320"/>
    <x v="58"/>
    <x v="0"/>
    <x v="15"/>
    <n v="52.548999999999999"/>
    <n v="-114.55200000000001"/>
    <n v="2700"/>
    <n v="25500"/>
    <x v="0"/>
    <n v="66"/>
    <n v="310000"/>
  </r>
  <r>
    <n v="6762826789"/>
    <d v="2016-10-16T00:00:00"/>
    <x v="1"/>
    <x v="4"/>
    <n v="1275"/>
    <n v="20000"/>
    <x v="2"/>
    <x v="0"/>
    <x v="1"/>
    <x v="2"/>
    <x v="4"/>
    <n v="1275"/>
    <n v="0"/>
    <x v="17"/>
    <x v="0"/>
    <x v="66"/>
    <n v="52.6096"/>
    <n v="-114.68"/>
    <n v="1660"/>
    <n v="20000"/>
    <x v="0"/>
    <n v="76"/>
    <n v="309600"/>
  </r>
  <r>
    <n v="6762826799"/>
    <d v="2016-10-16T00:00:00"/>
    <x v="2"/>
    <x v="0"/>
    <n v="1990"/>
    <n v="3614"/>
    <x v="0"/>
    <x v="0"/>
    <x v="1"/>
    <x v="1"/>
    <x v="3"/>
    <n v="1990"/>
    <n v="0"/>
    <x v="13"/>
    <x v="0"/>
    <x v="21"/>
    <n v="52.59"/>
    <n v="-114.229"/>
    <n v="1980"/>
    <n v="3800"/>
    <x v="1"/>
    <n v="59"/>
    <n v="309000"/>
  </r>
  <r>
    <n v="6762827423"/>
    <d v="2016-10-16T00:00:00"/>
    <x v="1"/>
    <x v="2"/>
    <n v="2610"/>
    <n v="14321"/>
    <x v="1"/>
    <x v="0"/>
    <x v="1"/>
    <x v="2"/>
    <x v="4"/>
    <n v="1690"/>
    <n v="920"/>
    <x v="76"/>
    <x v="0"/>
    <x v="67"/>
    <n v="52.697200000000002"/>
    <n v="-114.486"/>
    <n v="1630"/>
    <n v="8599"/>
    <x v="0"/>
    <n v="59"/>
    <n v="294950"/>
  </r>
  <r>
    <n v="6762827968"/>
    <d v="2016-10-16T00:00:00"/>
    <x v="1"/>
    <x v="2"/>
    <n v="1710"/>
    <n v="5440"/>
    <x v="2"/>
    <x v="0"/>
    <x v="1"/>
    <x v="0"/>
    <x v="1"/>
    <n v="1030"/>
    <n v="680"/>
    <x v="21"/>
    <x v="0"/>
    <x v="32"/>
    <n v="52.595999999999997"/>
    <n v="-114.283"/>
    <n v="1620"/>
    <n v="6696"/>
    <x v="0"/>
    <n v="65"/>
    <n v="280000"/>
  </r>
  <r>
    <n v="6762828652"/>
    <d v="2016-10-16T00:00:00"/>
    <x v="2"/>
    <x v="5"/>
    <n v="1380"/>
    <n v="7226"/>
    <x v="2"/>
    <x v="0"/>
    <x v="1"/>
    <x v="2"/>
    <x v="3"/>
    <n v="1140"/>
    <n v="240"/>
    <x v="45"/>
    <x v="0"/>
    <x v="32"/>
    <n v="52.597700000000003"/>
    <n v="-114.28100000000001"/>
    <n v="1640"/>
    <n v="7823"/>
    <x v="0"/>
    <n v="67"/>
    <n v="265000"/>
  </r>
  <r>
    <n v="6762828653"/>
    <d v="2016-10-16T00:00:00"/>
    <x v="2"/>
    <x v="0"/>
    <n v="1340"/>
    <n v="10290"/>
    <x v="2"/>
    <x v="0"/>
    <x v="1"/>
    <x v="2"/>
    <x v="3"/>
    <n v="1140"/>
    <n v="200"/>
    <x v="96"/>
    <x v="0"/>
    <x v="32"/>
    <n v="52.585299999999997"/>
    <n v="-114.339"/>
    <n v="1760"/>
    <n v="7903"/>
    <x v="1"/>
    <n v="70"/>
    <n v="265000"/>
  </r>
  <r>
    <n v="6762828966"/>
    <d v="2016-10-16T00:00:00"/>
    <x v="0"/>
    <x v="1"/>
    <n v="2930"/>
    <n v="10148"/>
    <x v="0"/>
    <x v="0"/>
    <x v="1"/>
    <x v="1"/>
    <x v="2"/>
    <n v="2930"/>
    <n v="0"/>
    <x v="89"/>
    <x v="0"/>
    <x v="12"/>
    <n v="52.718699999999998"/>
    <n v="-114.33499999999999"/>
    <n v="2930"/>
    <n v="8425"/>
    <x v="2"/>
    <n v="53"/>
    <n v="257000"/>
  </r>
  <r>
    <n v="6762829417"/>
    <d v="2016-10-16T00:00:00"/>
    <x v="2"/>
    <x v="4"/>
    <n v="1820"/>
    <n v="8740"/>
    <x v="2"/>
    <x v="0"/>
    <x v="1"/>
    <x v="2"/>
    <x v="1"/>
    <n v="1820"/>
    <n v="0"/>
    <x v="45"/>
    <x v="0"/>
    <x v="15"/>
    <n v="52.537399999999998"/>
    <n v="-114.575"/>
    <n v="2210"/>
    <n v="8320"/>
    <x v="0"/>
    <n v="66"/>
    <n v="247000"/>
  </r>
  <r>
    <n v="6762829495"/>
    <d v="2016-10-16T00:00:00"/>
    <x v="3"/>
    <x v="2"/>
    <n v="1070"/>
    <n v="4500"/>
    <x v="2"/>
    <x v="0"/>
    <x v="1"/>
    <x v="2"/>
    <x v="4"/>
    <n v="910"/>
    <n v="160"/>
    <x v="99"/>
    <x v="0"/>
    <x v="39"/>
    <n v="52.7196"/>
    <n v="-114.39400000000001"/>
    <n v="1280"/>
    <n v="4500"/>
    <x v="1"/>
    <n v="62"/>
    <n v="245000"/>
  </r>
  <r>
    <n v="6762830159"/>
    <d v="2016-10-16T00:00:00"/>
    <x v="3"/>
    <x v="6"/>
    <n v="800"/>
    <n v="5000"/>
    <x v="2"/>
    <x v="0"/>
    <x v="1"/>
    <x v="2"/>
    <x v="4"/>
    <n v="800"/>
    <n v="0"/>
    <x v="30"/>
    <x v="0"/>
    <x v="60"/>
    <n v="52.7301"/>
    <n v="-114.432"/>
    <n v="880"/>
    <n v="6050"/>
    <x v="0"/>
    <n v="58"/>
    <n v="225000"/>
  </r>
  <r>
    <n v="6762830226"/>
    <d v="2016-10-16T00:00:00"/>
    <x v="2"/>
    <x v="4"/>
    <n v="1360"/>
    <n v="10573"/>
    <x v="2"/>
    <x v="0"/>
    <x v="1"/>
    <x v="2"/>
    <x v="3"/>
    <n v="1360"/>
    <n v="0"/>
    <x v="73"/>
    <x v="0"/>
    <x v="15"/>
    <n v="52.528300000000002"/>
    <n v="-114.56399999999999"/>
    <n v="1580"/>
    <n v="8280"/>
    <x v="2"/>
    <n v="62"/>
    <n v="223000"/>
  </r>
  <r>
    <n v="6762830402"/>
    <d v="2016-10-16T00:00:00"/>
    <x v="2"/>
    <x v="2"/>
    <n v="1260"/>
    <n v="4125"/>
    <x v="2"/>
    <x v="0"/>
    <x v="1"/>
    <x v="1"/>
    <x v="4"/>
    <n v="1260"/>
    <n v="0"/>
    <x v="57"/>
    <x v="0"/>
    <x v="67"/>
    <n v="52.670099999999998"/>
    <n v="-114.46899999999999"/>
    <n v="1300"/>
    <n v="9091"/>
    <x v="0"/>
    <n v="52"/>
    <n v="216000"/>
  </r>
  <r>
    <n v="6762830444"/>
    <d v="2016-10-16T00:00:00"/>
    <x v="2"/>
    <x v="7"/>
    <n v="1280"/>
    <n v="5065"/>
    <x v="0"/>
    <x v="0"/>
    <x v="1"/>
    <x v="2"/>
    <x v="4"/>
    <n v="1280"/>
    <n v="0"/>
    <x v="46"/>
    <x v="0"/>
    <x v="69"/>
    <n v="52.564300000000003"/>
    <n v="-114.407"/>
    <n v="1070"/>
    <n v="4491"/>
    <x v="0"/>
    <n v="71"/>
    <n v="215000"/>
  </r>
  <r>
    <n v="6762830445"/>
    <d v="2016-10-16T00:00:00"/>
    <x v="2"/>
    <x v="2"/>
    <n v="1760"/>
    <n v="9282"/>
    <x v="2"/>
    <x v="0"/>
    <x v="1"/>
    <x v="0"/>
    <x v="3"/>
    <n v="1100"/>
    <n v="660"/>
    <x v="83"/>
    <x v="0"/>
    <x v="36"/>
    <n v="52.571300000000001"/>
    <n v="-114.48"/>
    <n v="1730"/>
    <n v="7500"/>
    <x v="2"/>
    <n v="74"/>
    <n v="215000"/>
  </r>
  <r>
    <n v="6762830568"/>
    <d v="2016-10-16T00:00:00"/>
    <x v="2"/>
    <x v="6"/>
    <n v="1700"/>
    <n v="11390"/>
    <x v="2"/>
    <x v="0"/>
    <x v="1"/>
    <x v="2"/>
    <x v="3"/>
    <n v="1700"/>
    <n v="0"/>
    <x v="39"/>
    <x v="0"/>
    <x v="37"/>
    <n v="52.557099999999998"/>
    <n v="-114.51300000000001"/>
    <n v="1350"/>
    <n v="8164"/>
    <x v="0"/>
    <n v="67"/>
    <n v="210000"/>
  </r>
  <r>
    <n v="6762830752"/>
    <d v="2016-10-16T00:00:00"/>
    <x v="2"/>
    <x v="6"/>
    <n v="1120"/>
    <n v="8576"/>
    <x v="2"/>
    <x v="0"/>
    <x v="1"/>
    <x v="1"/>
    <x v="4"/>
    <n v="1120"/>
    <n v="0"/>
    <x v="92"/>
    <x v="0"/>
    <x v="60"/>
    <n v="52.7196"/>
    <n v="-114.438"/>
    <n v="1050"/>
    <n v="8812"/>
    <x v="1"/>
    <n v="61"/>
    <n v="202500"/>
  </r>
  <r>
    <n v="6762830993"/>
    <d v="2016-10-16T00:00:00"/>
    <x v="3"/>
    <x v="0"/>
    <n v="1370"/>
    <n v="3438"/>
    <x v="0"/>
    <x v="0"/>
    <x v="1"/>
    <x v="1"/>
    <x v="3"/>
    <n v="1370"/>
    <n v="0"/>
    <x v="45"/>
    <x v="0"/>
    <x v="67"/>
    <n v="52.690600000000003"/>
    <n v="-114.473"/>
    <n v="1370"/>
    <n v="2308"/>
    <x v="2"/>
    <n v="57"/>
    <n v="190000"/>
  </r>
  <r>
    <n v="6762830994"/>
    <d v="2016-10-16T00:00:00"/>
    <x v="2"/>
    <x v="6"/>
    <n v="1260"/>
    <n v="10900"/>
    <x v="2"/>
    <x v="0"/>
    <x v="1"/>
    <x v="2"/>
    <x v="4"/>
    <n v="1260"/>
    <n v="0"/>
    <x v="92"/>
    <x v="0"/>
    <x v="50"/>
    <n v="52.720999999999997"/>
    <n v="-114.378"/>
    <n v="1090"/>
    <n v="8137"/>
    <x v="0"/>
    <n v="62"/>
    <n v="190000"/>
  </r>
  <r>
    <n v="6762831199"/>
    <d v="2016-10-16T00:00:00"/>
    <x v="3"/>
    <x v="6"/>
    <n v="960"/>
    <n v="5508"/>
    <x v="2"/>
    <x v="0"/>
    <x v="1"/>
    <x v="1"/>
    <x v="4"/>
    <n v="770"/>
    <n v="190"/>
    <x v="5"/>
    <x v="0"/>
    <x v="48"/>
    <n v="52.7607"/>
    <n v="-114.467"/>
    <n v="1280"/>
    <n v="5304"/>
    <x v="0"/>
    <n v="69"/>
    <n v="175000"/>
  </r>
  <r>
    <n v="6762831565"/>
    <d v="2016-10-16T00:00:00"/>
    <x v="3"/>
    <x v="6"/>
    <n v="730"/>
    <n v="5200"/>
    <x v="2"/>
    <x v="0"/>
    <x v="1"/>
    <x v="1"/>
    <x v="4"/>
    <n v="730"/>
    <n v="0"/>
    <x v="56"/>
    <x v="0"/>
    <x v="49"/>
    <n v="52.724299999999999"/>
    <n v="-114.527"/>
    <n v="1220"/>
    <n v="6240"/>
    <x v="0"/>
    <n v="77"/>
    <n v="114000"/>
  </r>
  <r>
    <n v="6762810293"/>
    <d v="2016-10-17T00:00:00"/>
    <x v="0"/>
    <x v="3"/>
    <n v="3680"/>
    <n v="6060"/>
    <x v="0"/>
    <x v="0"/>
    <x v="1"/>
    <x v="0"/>
    <x v="2"/>
    <n v="2630"/>
    <n v="1050"/>
    <x v="102"/>
    <x v="0"/>
    <x v="44"/>
    <n v="52.864100000000001"/>
    <n v="-114.494"/>
    <n v="3050"/>
    <n v="5850"/>
    <x v="1"/>
    <n v="54"/>
    <n v="1850000"/>
  </r>
  <r>
    <n v="6762811465"/>
    <d v="2016-10-17T00:00:00"/>
    <x v="2"/>
    <x v="0"/>
    <n v="2240"/>
    <n v="41339"/>
    <x v="2"/>
    <x v="0"/>
    <x v="1"/>
    <x v="2"/>
    <x v="2"/>
    <n v="2240"/>
    <n v="0"/>
    <x v="11"/>
    <x v="5"/>
    <x v="46"/>
    <n v="52.878300000000003"/>
    <n v="-114.35299999999999"/>
    <n v="2900"/>
    <n v="45738"/>
    <x v="1"/>
    <n v="64"/>
    <n v="1010000"/>
  </r>
  <r>
    <n v="6762814569"/>
    <d v="2016-10-17T00:00:00"/>
    <x v="1"/>
    <x v="10"/>
    <n v="2980"/>
    <n v="2147"/>
    <x v="3"/>
    <x v="0"/>
    <x v="1"/>
    <x v="1"/>
    <x v="0"/>
    <n v="2490"/>
    <n v="490"/>
    <x v="6"/>
    <x v="0"/>
    <x v="8"/>
    <n v="52.776299999999999"/>
    <n v="-114.185"/>
    <n v="2880"/>
    <n v="2428"/>
    <x v="2"/>
    <n v="61"/>
    <n v="690000"/>
  </r>
  <r>
    <n v="6762818285"/>
    <d v="2016-10-17T00:00:00"/>
    <x v="0"/>
    <x v="1"/>
    <n v="2500"/>
    <n v="7140"/>
    <x v="2"/>
    <x v="0"/>
    <x v="1"/>
    <x v="2"/>
    <x v="3"/>
    <n v="1250"/>
    <n v="1250"/>
    <x v="24"/>
    <x v="0"/>
    <x v="26"/>
    <n v="52.852499999999999"/>
    <n v="-114.298"/>
    <n v="2230"/>
    <n v="8400"/>
    <x v="1"/>
    <n v="63"/>
    <n v="530000"/>
  </r>
  <r>
    <n v="6762823185"/>
    <d v="2016-10-17T00:00:00"/>
    <x v="0"/>
    <x v="3"/>
    <n v="3620"/>
    <n v="4650"/>
    <x v="0"/>
    <x v="0"/>
    <x v="1"/>
    <x v="1"/>
    <x v="1"/>
    <n v="2790"/>
    <n v="830"/>
    <x v="22"/>
    <x v="0"/>
    <x v="21"/>
    <n v="52.5852"/>
    <n v="-114.21599999999999"/>
    <n v="2850"/>
    <n v="4650"/>
    <x v="2"/>
    <n v="67"/>
    <n v="394000"/>
  </r>
  <r>
    <n v="6762829496"/>
    <d v="2016-10-17T00:00:00"/>
    <x v="2"/>
    <x v="2"/>
    <n v="1450"/>
    <n v="9333"/>
    <x v="0"/>
    <x v="0"/>
    <x v="1"/>
    <x v="2"/>
    <x v="3"/>
    <n v="1450"/>
    <n v="0"/>
    <x v="103"/>
    <x v="0"/>
    <x v="37"/>
    <n v="52.576000000000001"/>
    <n v="-114.505"/>
    <n v="1910"/>
    <n v="7701"/>
    <x v="1"/>
    <n v="52"/>
    <n v="245000"/>
  </r>
  <r>
    <n v="6762817736"/>
    <d v="2016-10-18T00:00:00"/>
    <x v="2"/>
    <x v="4"/>
    <n v="2930"/>
    <n v="266587"/>
    <x v="0"/>
    <x v="0"/>
    <x v="1"/>
    <x v="1"/>
    <x v="1"/>
    <n v="2440"/>
    <n v="490"/>
    <x v="18"/>
    <x v="0"/>
    <x v="38"/>
    <n v="52.929099999999998"/>
    <n v="-114.137"/>
    <n v="2700"/>
    <n v="438213"/>
    <x v="1"/>
    <n v="77"/>
    <n v="549950"/>
  </r>
  <r>
    <n v="6762817910"/>
    <d v="2016-10-18T00:00:00"/>
    <x v="0"/>
    <x v="10"/>
    <n v="2730"/>
    <n v="42500"/>
    <x v="2"/>
    <x v="0"/>
    <x v="1"/>
    <x v="1"/>
    <x v="1"/>
    <n v="1530"/>
    <n v="1200"/>
    <x v="26"/>
    <x v="0"/>
    <x v="9"/>
    <n v="52.688699999999997"/>
    <n v="-114.18600000000001"/>
    <n v="3180"/>
    <n v="37970"/>
    <x v="2"/>
    <n v="55"/>
    <n v="542500"/>
  </r>
  <r>
    <n v="6762823667"/>
    <d v="2016-10-18T00:00:00"/>
    <x v="2"/>
    <x v="2"/>
    <n v="1470"/>
    <n v="1656"/>
    <x v="0"/>
    <x v="0"/>
    <x v="1"/>
    <x v="1"/>
    <x v="1"/>
    <n v="1310"/>
    <n v="160"/>
    <x v="64"/>
    <x v="0"/>
    <x v="61"/>
    <n v="52.795299999999997"/>
    <n v="-114.559"/>
    <n v="1470"/>
    <n v="2288"/>
    <x v="0"/>
    <n v="66"/>
    <n v="380000"/>
  </r>
  <r>
    <n v="6762825472"/>
    <d v="2016-10-18T00:00:00"/>
    <x v="2"/>
    <x v="4"/>
    <n v="2130"/>
    <n v="5489"/>
    <x v="2"/>
    <x v="0"/>
    <x v="1"/>
    <x v="1"/>
    <x v="1"/>
    <n v="1370"/>
    <n v="760"/>
    <x v="54"/>
    <x v="0"/>
    <x v="66"/>
    <n v="52.678899999999999"/>
    <n v="-114.646"/>
    <n v="1750"/>
    <n v="7200"/>
    <x v="0"/>
    <n v="80"/>
    <n v="338500"/>
  </r>
  <r>
    <n v="6762810026"/>
    <d v="2016-10-19T00:00:00"/>
    <x v="0"/>
    <x v="21"/>
    <n v="8010"/>
    <n v="45517"/>
    <x v="0"/>
    <x v="1"/>
    <x v="0"/>
    <x v="1"/>
    <x v="5"/>
    <n v="5990"/>
    <n v="2020"/>
    <x v="54"/>
    <x v="0"/>
    <x v="7"/>
    <n v="52.906700000000001"/>
    <n v="-114.401"/>
    <n v="3430"/>
    <n v="26788"/>
    <x v="0"/>
    <n v="60"/>
    <n v="5110000"/>
  </r>
  <r>
    <n v="6762810049"/>
    <d v="2016-10-19T00:00:00"/>
    <x v="8"/>
    <x v="12"/>
    <n v="7710"/>
    <n v="11750"/>
    <x v="5"/>
    <x v="0"/>
    <x v="1"/>
    <x v="0"/>
    <x v="5"/>
    <n v="6090"/>
    <n v="1620"/>
    <x v="95"/>
    <x v="0"/>
    <x v="44"/>
    <n v="52.856299999999997"/>
    <n v="-114.504"/>
    <n v="4210"/>
    <n v="8325"/>
    <x v="0"/>
    <n v="66"/>
    <n v="3300000"/>
  </r>
  <r>
    <n v="6762810853"/>
    <d v="2016-10-19T00:00:00"/>
    <x v="1"/>
    <x v="0"/>
    <n v="3560"/>
    <n v="15450"/>
    <x v="2"/>
    <x v="0"/>
    <x v="3"/>
    <x v="0"/>
    <x v="1"/>
    <n v="2060"/>
    <n v="1500"/>
    <x v="32"/>
    <x v="0"/>
    <x v="54"/>
    <n v="52.795699999999997"/>
    <n v="-114.42"/>
    <n v="3680"/>
    <n v="17314"/>
    <x v="0"/>
    <n v="52"/>
    <n v="1280000"/>
  </r>
  <r>
    <n v="6762811199"/>
    <d v="2016-10-19T00:00:00"/>
    <x v="0"/>
    <x v="10"/>
    <n v="3090"/>
    <n v="3600"/>
    <x v="0"/>
    <x v="0"/>
    <x v="1"/>
    <x v="1"/>
    <x v="2"/>
    <n v="2060"/>
    <n v="1030"/>
    <x v="12"/>
    <x v="0"/>
    <x v="44"/>
    <n v="52.851700000000001"/>
    <n v="-114.499"/>
    <n v="2240"/>
    <n v="3904"/>
    <x v="1"/>
    <n v="65"/>
    <n v="1110000"/>
  </r>
  <r>
    <n v="6762811495"/>
    <d v="2016-10-19T00:00:00"/>
    <x v="0"/>
    <x v="15"/>
    <n v="2120"/>
    <n v="8944"/>
    <x v="0"/>
    <x v="1"/>
    <x v="0"/>
    <x v="0"/>
    <x v="1"/>
    <n v="2120"/>
    <n v="0"/>
    <x v="2"/>
    <x v="59"/>
    <x v="24"/>
    <n v="52.778799999999997"/>
    <n v="-114.387"/>
    <n v="2870"/>
    <n v="8944"/>
    <x v="2"/>
    <n v="57"/>
    <n v="1000000"/>
  </r>
  <r>
    <n v="6762811726"/>
    <d v="2016-10-19T00:00:00"/>
    <x v="0"/>
    <x v="3"/>
    <n v="3830"/>
    <n v="6507"/>
    <x v="0"/>
    <x v="0"/>
    <x v="1"/>
    <x v="1"/>
    <x v="2"/>
    <n v="3830"/>
    <n v="0"/>
    <x v="14"/>
    <x v="0"/>
    <x v="42"/>
    <n v="52.914299999999997"/>
    <n v="-114.206"/>
    <n v="3950"/>
    <n v="6723"/>
    <x v="0"/>
    <n v="57"/>
    <n v="955990"/>
  </r>
  <r>
    <n v="6762812023"/>
    <d v="2016-10-19T00:00:00"/>
    <x v="2"/>
    <x v="8"/>
    <n v="3420"/>
    <n v="7826"/>
    <x v="0"/>
    <x v="0"/>
    <x v="1"/>
    <x v="2"/>
    <x v="1"/>
    <n v="2430"/>
    <n v="990"/>
    <x v="2"/>
    <x v="0"/>
    <x v="51"/>
    <n v="52.817300000000003"/>
    <n v="-114.48"/>
    <n v="980"/>
    <n v="6300"/>
    <x v="2"/>
    <n v="73"/>
    <n v="908800"/>
  </r>
  <r>
    <n v="6762812074"/>
    <d v="2016-10-19T00:00:00"/>
    <x v="1"/>
    <x v="2"/>
    <n v="1190"/>
    <n v="8190"/>
    <x v="1"/>
    <x v="0"/>
    <x v="1"/>
    <x v="1"/>
    <x v="3"/>
    <n v="1190"/>
    <n v="0"/>
    <x v="11"/>
    <x v="0"/>
    <x v="4"/>
    <n v="52.9208"/>
    <n v="-114.587"/>
    <n v="1190"/>
    <n v="1567"/>
    <x v="1"/>
    <n v="80"/>
    <n v="900000"/>
  </r>
  <r>
    <n v="6762812115"/>
    <d v="2016-10-19T00:00:00"/>
    <x v="1"/>
    <x v="8"/>
    <n v="4370"/>
    <n v="217882"/>
    <x v="0"/>
    <x v="0"/>
    <x v="1"/>
    <x v="1"/>
    <x v="0"/>
    <n v="4370"/>
    <n v="0"/>
    <x v="73"/>
    <x v="0"/>
    <x v="42"/>
    <n v="52.887300000000003"/>
    <n v="-114.224"/>
    <n v="2430"/>
    <n v="35096"/>
    <x v="2"/>
    <n v="58"/>
    <n v="897500"/>
  </r>
  <r>
    <n v="6762812116"/>
    <d v="2016-10-19T00:00:00"/>
    <x v="1"/>
    <x v="0"/>
    <n v="2820"/>
    <n v="6120"/>
    <x v="0"/>
    <x v="0"/>
    <x v="1"/>
    <x v="1"/>
    <x v="2"/>
    <n v="2820"/>
    <n v="0"/>
    <x v="14"/>
    <x v="0"/>
    <x v="3"/>
    <n v="52.921100000000003"/>
    <n v="-114.483"/>
    <n v="1510"/>
    <n v="6120"/>
    <x v="2"/>
    <n v="52"/>
    <n v="897000"/>
  </r>
  <r>
    <n v="6762812491"/>
    <d v="2016-10-19T00:00:00"/>
    <x v="2"/>
    <x v="2"/>
    <n v="1540"/>
    <n v="3600"/>
    <x v="0"/>
    <x v="0"/>
    <x v="1"/>
    <x v="1"/>
    <x v="1"/>
    <n v="1540"/>
    <n v="0"/>
    <x v="52"/>
    <x v="28"/>
    <x v="44"/>
    <n v="52.8643"/>
    <n v="-114.473"/>
    <n v="2970"/>
    <n v="3600"/>
    <x v="1"/>
    <n v="73"/>
    <n v="850000"/>
  </r>
  <r>
    <n v="6762812847"/>
    <d v="2016-10-19T00:00:00"/>
    <x v="1"/>
    <x v="0"/>
    <n v="3430"/>
    <n v="7508"/>
    <x v="0"/>
    <x v="0"/>
    <x v="1"/>
    <x v="1"/>
    <x v="0"/>
    <n v="3430"/>
    <n v="0"/>
    <x v="57"/>
    <x v="0"/>
    <x v="2"/>
    <n v="52.916600000000003"/>
    <n v="-114.3"/>
    <n v="3110"/>
    <n v="8741"/>
    <x v="1"/>
    <n v="78"/>
    <n v="813000"/>
  </r>
  <r>
    <n v="6762813236"/>
    <d v="2016-10-19T00:00:00"/>
    <x v="2"/>
    <x v="4"/>
    <n v="2430"/>
    <n v="4524"/>
    <x v="1"/>
    <x v="0"/>
    <x v="1"/>
    <x v="2"/>
    <x v="3"/>
    <n v="1830"/>
    <n v="600"/>
    <x v="65"/>
    <x v="0"/>
    <x v="25"/>
    <n v="52.904000000000003"/>
    <n v="-114.54"/>
    <n v="1610"/>
    <n v="4100"/>
    <x v="0"/>
    <n v="60"/>
    <n v="780000"/>
  </r>
  <r>
    <n v="6762813271"/>
    <d v="2016-10-19T00:00:00"/>
    <x v="2"/>
    <x v="5"/>
    <n v="2260"/>
    <n v="33080"/>
    <x v="2"/>
    <x v="0"/>
    <x v="1"/>
    <x v="0"/>
    <x v="2"/>
    <n v="1690"/>
    <n v="570"/>
    <x v="47"/>
    <x v="0"/>
    <x v="46"/>
    <n v="52.868600000000001"/>
    <n v="-114.373"/>
    <n v="3020"/>
    <n v="35291"/>
    <x v="1"/>
    <n v="63"/>
    <n v="778000"/>
  </r>
  <r>
    <n v="6762813433"/>
    <d v="2016-10-19T00:00:00"/>
    <x v="2"/>
    <x v="6"/>
    <n v="1220"/>
    <n v="7585"/>
    <x v="2"/>
    <x v="0"/>
    <x v="1"/>
    <x v="2"/>
    <x v="3"/>
    <n v="1220"/>
    <n v="0"/>
    <x v="33"/>
    <x v="0"/>
    <x v="45"/>
    <n v="52.839399999999998"/>
    <n v="-114.384"/>
    <n v="1380"/>
    <n v="8918"/>
    <x v="0"/>
    <n v="64"/>
    <n v="765000"/>
  </r>
  <r>
    <n v="6762813434"/>
    <d v="2016-10-19T00:00:00"/>
    <x v="1"/>
    <x v="0"/>
    <n v="4040"/>
    <n v="25752"/>
    <x v="0"/>
    <x v="0"/>
    <x v="1"/>
    <x v="1"/>
    <x v="0"/>
    <n v="4040"/>
    <n v="0"/>
    <x v="12"/>
    <x v="0"/>
    <x v="21"/>
    <n v="52.687899999999999"/>
    <n v="-114.258"/>
    <n v="3230"/>
    <n v="22247"/>
    <x v="2"/>
    <n v="70"/>
    <n v="765000"/>
  </r>
  <r>
    <n v="6762814041"/>
    <d v="2016-10-19T00:00:00"/>
    <x v="1"/>
    <x v="10"/>
    <n v="3010"/>
    <n v="174240"/>
    <x v="0"/>
    <x v="0"/>
    <x v="1"/>
    <x v="1"/>
    <x v="2"/>
    <n v="3010"/>
    <n v="0"/>
    <x v="22"/>
    <x v="0"/>
    <x v="22"/>
    <n v="52.707500000000003"/>
    <n v="-113.881"/>
    <n v="2720"/>
    <n v="247856"/>
    <x v="1"/>
    <n v="50"/>
    <n v="724950"/>
  </r>
  <r>
    <n v="6762814372"/>
    <d v="2016-10-19T00:00:00"/>
    <x v="3"/>
    <x v="6"/>
    <n v="1300"/>
    <n v="12000"/>
    <x v="2"/>
    <x v="0"/>
    <x v="1"/>
    <x v="2"/>
    <x v="1"/>
    <n v="1300"/>
    <n v="0"/>
    <x v="23"/>
    <x v="0"/>
    <x v="45"/>
    <n v="52.866599999999998"/>
    <n v="-114.419"/>
    <n v="2420"/>
    <n v="15000"/>
    <x v="1"/>
    <n v="50"/>
    <n v="700000"/>
  </r>
  <r>
    <n v="6762814908"/>
    <d v="2016-10-19T00:00:00"/>
    <x v="2"/>
    <x v="0"/>
    <n v="1800"/>
    <n v="4763"/>
    <x v="0"/>
    <x v="0"/>
    <x v="1"/>
    <x v="1"/>
    <x v="3"/>
    <n v="1240"/>
    <n v="560"/>
    <x v="28"/>
    <x v="0"/>
    <x v="0"/>
    <n v="52.875999999999998"/>
    <n v="-114.55200000000001"/>
    <n v="1790"/>
    <n v="4763"/>
    <x v="2"/>
    <n v="79"/>
    <n v="670000"/>
  </r>
  <r>
    <n v="6762815144"/>
    <d v="2016-10-19T00:00:00"/>
    <x v="1"/>
    <x v="1"/>
    <n v="2380"/>
    <n v="15800"/>
    <x v="2"/>
    <x v="0"/>
    <x v="1"/>
    <x v="1"/>
    <x v="1"/>
    <n v="1680"/>
    <n v="700"/>
    <x v="37"/>
    <x v="14"/>
    <x v="27"/>
    <n v="52.822899999999997"/>
    <n v="-114.32299999999999"/>
    <n v="1950"/>
    <n v="11751"/>
    <x v="1"/>
    <n v="64"/>
    <n v="655500"/>
  </r>
  <r>
    <n v="6762815495"/>
    <d v="2016-10-19T00:00:00"/>
    <x v="1"/>
    <x v="0"/>
    <n v="3420"/>
    <n v="21344"/>
    <x v="0"/>
    <x v="0"/>
    <x v="1"/>
    <x v="1"/>
    <x v="2"/>
    <n v="3420"/>
    <n v="0"/>
    <x v="89"/>
    <x v="0"/>
    <x v="28"/>
    <n v="52.68"/>
    <n v="-114.524"/>
    <n v="2110"/>
    <n v="21344"/>
    <x v="2"/>
    <n v="51"/>
    <n v="640000"/>
  </r>
  <r>
    <n v="6762815678"/>
    <d v="2016-10-19T00:00:00"/>
    <x v="1"/>
    <x v="2"/>
    <n v="1610"/>
    <n v="5000"/>
    <x v="0"/>
    <x v="0"/>
    <x v="1"/>
    <x v="0"/>
    <x v="3"/>
    <n v="1610"/>
    <n v="0"/>
    <x v="88"/>
    <x v="0"/>
    <x v="4"/>
    <n v="52.907499999999999"/>
    <n v="-114.58799999999999"/>
    <n v="1300"/>
    <n v="4950"/>
    <x v="2"/>
    <n v="73"/>
    <n v="630000"/>
  </r>
  <r>
    <n v="6762816110"/>
    <d v="2016-10-19T00:00:00"/>
    <x v="0"/>
    <x v="5"/>
    <n v="2520"/>
    <n v="11700"/>
    <x v="0"/>
    <x v="0"/>
    <x v="1"/>
    <x v="1"/>
    <x v="2"/>
    <n v="2520"/>
    <n v="0"/>
    <x v="32"/>
    <x v="0"/>
    <x v="16"/>
    <n v="52.862200000000001"/>
    <n v="-114.24299999999999"/>
    <n v="2530"/>
    <n v="12000"/>
    <x v="1"/>
    <n v="68"/>
    <n v="610000"/>
  </r>
  <r>
    <n v="6762816446"/>
    <d v="2016-10-19T00:00:00"/>
    <x v="2"/>
    <x v="0"/>
    <n v="2620"/>
    <n v="4800"/>
    <x v="0"/>
    <x v="0"/>
    <x v="1"/>
    <x v="1"/>
    <x v="3"/>
    <n v="2620"/>
    <n v="0"/>
    <x v="89"/>
    <x v="0"/>
    <x v="42"/>
    <n v="52.914900000000003"/>
    <n v="-114.227"/>
    <n v="2400"/>
    <n v="4756"/>
    <x v="1"/>
    <n v="62"/>
    <n v="597500"/>
  </r>
  <r>
    <n v="6762817012"/>
    <d v="2016-10-19T00:00:00"/>
    <x v="1"/>
    <x v="7"/>
    <n v="1430"/>
    <n v="6380"/>
    <x v="1"/>
    <x v="0"/>
    <x v="1"/>
    <x v="2"/>
    <x v="2"/>
    <n v="1430"/>
    <n v="0"/>
    <x v="70"/>
    <x v="0"/>
    <x v="19"/>
    <n v="52.931399999999996"/>
    <n v="-114.503"/>
    <n v="1220"/>
    <n v="5112"/>
    <x v="1"/>
    <n v="68"/>
    <n v="574500"/>
  </r>
  <r>
    <n v="6762817083"/>
    <d v="2016-10-19T00:00:00"/>
    <x v="3"/>
    <x v="6"/>
    <n v="1790"/>
    <n v="3760"/>
    <x v="1"/>
    <x v="0"/>
    <x v="1"/>
    <x v="2"/>
    <x v="1"/>
    <n v="1490"/>
    <n v="300"/>
    <x v="82"/>
    <x v="0"/>
    <x v="51"/>
    <n v="52.822600000000001"/>
    <n v="-114.483"/>
    <n v="1458"/>
    <n v="3760"/>
    <x v="2"/>
    <n v="69"/>
    <n v="570000"/>
  </r>
  <r>
    <n v="6762817293"/>
    <d v="2016-10-19T00:00:00"/>
    <x v="1"/>
    <x v="5"/>
    <n v="2170"/>
    <n v="7007"/>
    <x v="2"/>
    <x v="0"/>
    <x v="1"/>
    <x v="1"/>
    <x v="1"/>
    <n v="1540"/>
    <n v="630"/>
    <x v="47"/>
    <x v="0"/>
    <x v="7"/>
    <n v="52.902000000000001"/>
    <n v="-114.35899999999999"/>
    <n v="2040"/>
    <n v="7700"/>
    <x v="2"/>
    <n v="64"/>
    <n v="562000"/>
  </r>
  <r>
    <n v="6762817475"/>
    <d v="2016-10-19T00:00:00"/>
    <x v="1"/>
    <x v="1"/>
    <n v="2600"/>
    <n v="19275"/>
    <x v="2"/>
    <x v="0"/>
    <x v="1"/>
    <x v="1"/>
    <x v="1"/>
    <n v="1620"/>
    <n v="980"/>
    <x v="41"/>
    <x v="0"/>
    <x v="24"/>
    <n v="52.782299999999999"/>
    <n v="-114.352"/>
    <n v="2230"/>
    <n v="10119"/>
    <x v="2"/>
    <n v="63"/>
    <n v="555000"/>
  </r>
  <r>
    <n v="6762817893"/>
    <d v="2016-10-19T00:00:00"/>
    <x v="1"/>
    <x v="0"/>
    <n v="2550"/>
    <n v="5835"/>
    <x v="0"/>
    <x v="0"/>
    <x v="1"/>
    <x v="1"/>
    <x v="1"/>
    <n v="2550"/>
    <n v="0"/>
    <x v="57"/>
    <x v="0"/>
    <x v="5"/>
    <n v="52.767299999999999"/>
    <n v="-114.06"/>
    <n v="2420"/>
    <n v="5817"/>
    <x v="1"/>
    <n v="59"/>
    <n v="543500"/>
  </r>
  <r>
    <n v="6762818039"/>
    <d v="2016-10-19T00:00:00"/>
    <x v="4"/>
    <x v="5"/>
    <n v="2620"/>
    <n v="6890"/>
    <x v="0"/>
    <x v="0"/>
    <x v="1"/>
    <x v="2"/>
    <x v="3"/>
    <n v="2620"/>
    <n v="0"/>
    <x v="62"/>
    <x v="0"/>
    <x v="27"/>
    <n v="52.842300000000002"/>
    <n v="-114.324"/>
    <n v="2070"/>
    <n v="7910"/>
    <x v="2"/>
    <n v="52"/>
    <n v="539000"/>
  </r>
  <r>
    <n v="6762818286"/>
    <d v="2016-10-19T00:00:00"/>
    <x v="2"/>
    <x v="5"/>
    <n v="1880"/>
    <n v="100623"/>
    <x v="1"/>
    <x v="0"/>
    <x v="1"/>
    <x v="1"/>
    <x v="1"/>
    <n v="1880"/>
    <n v="0"/>
    <x v="45"/>
    <x v="22"/>
    <x v="33"/>
    <n v="52.764200000000002"/>
    <n v="-114.07299999999999"/>
    <n v="2520"/>
    <n v="21689"/>
    <x v="0"/>
    <n v="54"/>
    <n v="530000"/>
  </r>
  <r>
    <n v="6762818384"/>
    <d v="2016-10-19T00:00:00"/>
    <x v="1"/>
    <x v="0"/>
    <n v="2900"/>
    <n v="6736"/>
    <x v="0"/>
    <x v="0"/>
    <x v="1"/>
    <x v="1"/>
    <x v="1"/>
    <n v="2900"/>
    <n v="0"/>
    <x v="27"/>
    <x v="0"/>
    <x v="12"/>
    <n v="52.7254"/>
    <n v="-114.342"/>
    <n v="2900"/>
    <n v="6736"/>
    <x v="1"/>
    <n v="69"/>
    <n v="527000"/>
  </r>
  <r>
    <n v="6762818841"/>
    <d v="2016-10-19T00:00:00"/>
    <x v="3"/>
    <x v="6"/>
    <n v="1250"/>
    <n v="5413"/>
    <x v="2"/>
    <x v="0"/>
    <x v="1"/>
    <x v="2"/>
    <x v="3"/>
    <n v="1250"/>
    <n v="0"/>
    <x v="7"/>
    <x v="0"/>
    <x v="3"/>
    <n v="52.924500000000002"/>
    <n v="-114.505"/>
    <n v="1250"/>
    <n v="5413"/>
    <x v="0"/>
    <n v="76"/>
    <n v="511000"/>
  </r>
  <r>
    <n v="6762819146"/>
    <d v="2016-10-19T00:00:00"/>
    <x v="1"/>
    <x v="5"/>
    <n v="2080"/>
    <n v="8000"/>
    <x v="2"/>
    <x v="0"/>
    <x v="1"/>
    <x v="1"/>
    <x v="1"/>
    <n v="1390"/>
    <n v="690"/>
    <x v="79"/>
    <x v="0"/>
    <x v="26"/>
    <n v="52.856400000000001"/>
    <n v="-114.303"/>
    <n v="1800"/>
    <n v="7700"/>
    <x v="2"/>
    <n v="57"/>
    <n v="500000"/>
  </r>
  <r>
    <n v="6762819147"/>
    <d v="2016-10-19T00:00:00"/>
    <x v="1"/>
    <x v="6"/>
    <n v="1160"/>
    <n v="20100"/>
    <x v="2"/>
    <x v="0"/>
    <x v="1"/>
    <x v="2"/>
    <x v="4"/>
    <n v="820"/>
    <n v="340"/>
    <x v="97"/>
    <x v="0"/>
    <x v="50"/>
    <n v="52.747500000000002"/>
    <n v="-114.39100000000001"/>
    <n v="1670"/>
    <n v="10200"/>
    <x v="2"/>
    <n v="80"/>
    <n v="500000"/>
  </r>
  <r>
    <n v="6762820150"/>
    <d v="2016-10-19T00:00:00"/>
    <x v="2"/>
    <x v="0"/>
    <n v="2100"/>
    <n v="4700"/>
    <x v="0"/>
    <x v="0"/>
    <x v="1"/>
    <x v="1"/>
    <x v="1"/>
    <n v="2100"/>
    <n v="0"/>
    <x v="54"/>
    <x v="0"/>
    <x v="5"/>
    <n v="52.764099999999999"/>
    <n v="-114.057"/>
    <n v="2100"/>
    <n v="4700"/>
    <x v="0"/>
    <n v="61"/>
    <n v="470000"/>
  </r>
  <r>
    <n v="6762820151"/>
    <d v="2016-10-19T00:00:00"/>
    <x v="2"/>
    <x v="10"/>
    <n v="1280"/>
    <n v="1257"/>
    <x v="0"/>
    <x v="0"/>
    <x v="1"/>
    <x v="1"/>
    <x v="1"/>
    <n v="1040"/>
    <n v="240"/>
    <x v="12"/>
    <x v="0"/>
    <x v="23"/>
    <n v="52.902099999999997"/>
    <n v="-114.56399999999999"/>
    <n v="1280"/>
    <n v="1249"/>
    <x v="1"/>
    <n v="50"/>
    <n v="470000"/>
  </r>
  <r>
    <n v="6762820851"/>
    <d v="2016-10-19T00:00:00"/>
    <x v="2"/>
    <x v="6"/>
    <n v="1350"/>
    <n v="10000"/>
    <x v="2"/>
    <x v="0"/>
    <x v="1"/>
    <x v="2"/>
    <x v="3"/>
    <n v="1350"/>
    <n v="0"/>
    <x v="33"/>
    <x v="0"/>
    <x v="24"/>
    <n v="52.804099999999998"/>
    <n v="-114.32299999999999"/>
    <n v="1450"/>
    <n v="10000"/>
    <x v="2"/>
    <n v="63"/>
    <n v="450000"/>
  </r>
  <r>
    <n v="6762821133"/>
    <d v="2016-10-19T00:00:00"/>
    <x v="2"/>
    <x v="4"/>
    <n v="2000"/>
    <n v="36000"/>
    <x v="2"/>
    <x v="0"/>
    <x v="1"/>
    <x v="1"/>
    <x v="4"/>
    <n v="2000"/>
    <n v="0"/>
    <x v="88"/>
    <x v="31"/>
    <x v="50"/>
    <n v="52.7517"/>
    <n v="-114.372"/>
    <n v="2100"/>
    <n v="9681"/>
    <x v="0"/>
    <n v="53"/>
    <n v="443950"/>
  </r>
  <r>
    <n v="6762821599"/>
    <d v="2016-10-19T00:00:00"/>
    <x v="1"/>
    <x v="4"/>
    <n v="2410"/>
    <n v="8400"/>
    <x v="2"/>
    <x v="0"/>
    <x v="1"/>
    <x v="1"/>
    <x v="3"/>
    <n v="1600"/>
    <n v="810"/>
    <x v="41"/>
    <x v="0"/>
    <x v="14"/>
    <n v="52.964100000000002"/>
    <n v="-114.39"/>
    <n v="1850"/>
    <n v="8400"/>
    <x v="1"/>
    <n v="65"/>
    <n v="432000"/>
  </r>
  <r>
    <n v="6762821726"/>
    <d v="2016-10-19T00:00:00"/>
    <x v="2"/>
    <x v="4"/>
    <n v="1430"/>
    <n v="9750"/>
    <x v="2"/>
    <x v="0"/>
    <x v="1"/>
    <x v="0"/>
    <x v="3"/>
    <n v="1430"/>
    <n v="0"/>
    <x v="71"/>
    <x v="0"/>
    <x v="35"/>
    <n v="52.9741"/>
    <n v="-114.547"/>
    <n v="1630"/>
    <n v="9282"/>
    <x v="1"/>
    <n v="58"/>
    <n v="429950"/>
  </r>
  <r>
    <n v="6762821906"/>
    <d v="2016-10-19T00:00:00"/>
    <x v="1"/>
    <x v="5"/>
    <n v="3680"/>
    <n v="26266"/>
    <x v="0"/>
    <x v="0"/>
    <x v="1"/>
    <x v="2"/>
    <x v="2"/>
    <n v="3680"/>
    <n v="0"/>
    <x v="96"/>
    <x v="0"/>
    <x v="32"/>
    <n v="52.551900000000003"/>
    <n v="-114.27500000000001"/>
    <n v="2340"/>
    <n v="19939"/>
    <x v="2"/>
    <n v="67"/>
    <n v="425000"/>
  </r>
  <r>
    <n v="6762822098"/>
    <d v="2016-10-19T00:00:00"/>
    <x v="2"/>
    <x v="7"/>
    <n v="1050"/>
    <n v="6615"/>
    <x v="2"/>
    <x v="0"/>
    <x v="1"/>
    <x v="2"/>
    <x v="4"/>
    <n v="800"/>
    <n v="250"/>
    <x v="42"/>
    <x v="0"/>
    <x v="29"/>
    <n v="52.887799999999999"/>
    <n v="-114.58"/>
    <n v="1530"/>
    <n v="5250"/>
    <x v="1"/>
    <n v="78"/>
    <n v="420000"/>
  </r>
  <r>
    <n v="6762822099"/>
    <d v="2016-10-19T00:00:00"/>
    <x v="1"/>
    <x v="0"/>
    <n v="1940"/>
    <n v="5414"/>
    <x v="0"/>
    <x v="0"/>
    <x v="1"/>
    <x v="1"/>
    <x v="1"/>
    <n v="1940"/>
    <n v="0"/>
    <x v="40"/>
    <x v="0"/>
    <x v="56"/>
    <n v="52.7761"/>
    <n v="-114.489"/>
    <n v="2050"/>
    <n v="6307"/>
    <x v="2"/>
    <n v="71"/>
    <n v="420000"/>
  </r>
  <r>
    <n v="6762822321"/>
    <d v="2016-10-19T00:00:00"/>
    <x v="2"/>
    <x v="6"/>
    <n v="1500"/>
    <n v="3399"/>
    <x v="0"/>
    <x v="0"/>
    <x v="1"/>
    <x v="0"/>
    <x v="3"/>
    <n v="1300"/>
    <n v="200"/>
    <x v="78"/>
    <x v="0"/>
    <x v="25"/>
    <n v="52.913800000000002"/>
    <n v="-114.542"/>
    <n v="1360"/>
    <n v="3588"/>
    <x v="1"/>
    <n v="65"/>
    <n v="415000"/>
  </r>
  <r>
    <n v="6762822379"/>
    <d v="2016-10-19T00:00:00"/>
    <x v="1"/>
    <x v="4"/>
    <n v="2200"/>
    <n v="8545"/>
    <x v="2"/>
    <x v="0"/>
    <x v="1"/>
    <x v="2"/>
    <x v="3"/>
    <n v="1100"/>
    <n v="1100"/>
    <x v="101"/>
    <x v="35"/>
    <x v="35"/>
    <n v="52.978099999999998"/>
    <n v="-114.54300000000001"/>
    <n v="1940"/>
    <n v="9315"/>
    <x v="2"/>
    <n v="67"/>
    <n v="414950"/>
  </r>
  <r>
    <n v="6762822437"/>
    <d v="2016-10-19T00:00:00"/>
    <x v="2"/>
    <x v="7"/>
    <n v="1040"/>
    <n v="10323"/>
    <x v="2"/>
    <x v="0"/>
    <x v="1"/>
    <x v="2"/>
    <x v="3"/>
    <n v="1040"/>
    <n v="0"/>
    <x v="72"/>
    <x v="0"/>
    <x v="46"/>
    <n v="52.818199999999997"/>
    <n v="-114.345"/>
    <n v="1580"/>
    <n v="7200"/>
    <x v="1"/>
    <n v="67"/>
    <n v="411100"/>
  </r>
  <r>
    <n v="6762822497"/>
    <d v="2016-10-19T00:00:00"/>
    <x v="1"/>
    <x v="1"/>
    <n v="2220"/>
    <n v="8450"/>
    <x v="2"/>
    <x v="0"/>
    <x v="1"/>
    <x v="2"/>
    <x v="3"/>
    <n v="1260"/>
    <n v="960"/>
    <x v="46"/>
    <x v="0"/>
    <x v="12"/>
    <n v="52.7104"/>
    <n v="-114.34699999999999"/>
    <n v="1580"/>
    <n v="8450"/>
    <x v="0"/>
    <n v="78"/>
    <n v="410000"/>
  </r>
  <r>
    <n v="6762822663"/>
    <d v="2016-10-19T00:00:00"/>
    <x v="2"/>
    <x v="6"/>
    <n v="960"/>
    <n v="3960"/>
    <x v="2"/>
    <x v="0"/>
    <x v="1"/>
    <x v="1"/>
    <x v="3"/>
    <n v="960"/>
    <n v="0"/>
    <x v="92"/>
    <x v="0"/>
    <x v="29"/>
    <n v="52.8765"/>
    <n v="-114.59399999999999"/>
    <n v="1550"/>
    <n v="6050"/>
    <x v="2"/>
    <n v="63"/>
    <n v="405000"/>
  </r>
  <r>
    <n v="6762822955"/>
    <d v="2016-10-19T00:00:00"/>
    <x v="3"/>
    <x v="5"/>
    <n v="1140"/>
    <n v="1184"/>
    <x v="0"/>
    <x v="0"/>
    <x v="1"/>
    <x v="1"/>
    <x v="1"/>
    <n v="1010"/>
    <n v="130"/>
    <x v="54"/>
    <x v="0"/>
    <x v="25"/>
    <n v="52.889000000000003"/>
    <n v="-114.536"/>
    <n v="1140"/>
    <n v="1339"/>
    <x v="1"/>
    <n v="79"/>
    <n v="399950"/>
  </r>
  <r>
    <n v="6762823186"/>
    <d v="2016-10-19T00:00:00"/>
    <x v="2"/>
    <x v="0"/>
    <n v="1680"/>
    <n v="4075"/>
    <x v="0"/>
    <x v="0"/>
    <x v="1"/>
    <x v="1"/>
    <x v="3"/>
    <n v="1680"/>
    <n v="0"/>
    <x v="38"/>
    <x v="0"/>
    <x v="42"/>
    <n v="52.926400000000001"/>
    <n v="-114.214"/>
    <n v="1710"/>
    <n v="4075"/>
    <x v="1"/>
    <n v="67"/>
    <n v="394000"/>
  </r>
  <r>
    <n v="6762823292"/>
    <d v="2016-10-19T00:00:00"/>
    <x v="2"/>
    <x v="0"/>
    <n v="2250"/>
    <n v="8076"/>
    <x v="0"/>
    <x v="0"/>
    <x v="1"/>
    <x v="1"/>
    <x v="1"/>
    <n v="2250"/>
    <n v="0"/>
    <x v="18"/>
    <x v="0"/>
    <x v="21"/>
    <n v="52.596699999999998"/>
    <n v="-114.23099999999999"/>
    <n v="2180"/>
    <n v="7244"/>
    <x v="2"/>
    <n v="74"/>
    <n v="390000"/>
  </r>
  <r>
    <n v="6762823499"/>
    <d v="2016-10-19T00:00:00"/>
    <x v="1"/>
    <x v="4"/>
    <n v="2360"/>
    <n v="7620"/>
    <x v="2"/>
    <x v="0"/>
    <x v="1"/>
    <x v="2"/>
    <x v="3"/>
    <n v="1180"/>
    <n v="1180"/>
    <x v="8"/>
    <x v="0"/>
    <x v="31"/>
    <n v="52.757800000000003"/>
    <n v="-114.535"/>
    <n v="1910"/>
    <n v="7620"/>
    <x v="2"/>
    <n v="58"/>
    <n v="385000"/>
  </r>
  <r>
    <n v="6762823782"/>
    <d v="2016-10-19T00:00:00"/>
    <x v="2"/>
    <x v="4"/>
    <n v="2610"/>
    <n v="117176"/>
    <x v="2"/>
    <x v="0"/>
    <x v="1"/>
    <x v="1"/>
    <x v="3"/>
    <n v="1390"/>
    <n v="1220"/>
    <x v="96"/>
    <x v="0"/>
    <x v="65"/>
    <n v="52.488500000000002"/>
    <n v="-114.11499999999999"/>
    <n v="2140"/>
    <n v="142005"/>
    <x v="1"/>
    <n v="71"/>
    <n v="378000"/>
  </r>
  <r>
    <n v="6762823903"/>
    <d v="2016-10-19T00:00:00"/>
    <x v="2"/>
    <x v="5"/>
    <n v="1140"/>
    <n v="1557"/>
    <x v="4"/>
    <x v="0"/>
    <x v="1"/>
    <x v="1"/>
    <x v="1"/>
    <n v="1140"/>
    <n v="0"/>
    <x v="15"/>
    <x v="0"/>
    <x v="25"/>
    <n v="52.924700000000001"/>
    <n v="-114.532"/>
    <n v="1140"/>
    <n v="1245"/>
    <x v="2"/>
    <n v="77"/>
    <n v="375000"/>
  </r>
  <r>
    <n v="6762823967"/>
    <d v="2016-10-19T00:00:00"/>
    <x v="3"/>
    <x v="5"/>
    <n v="1240"/>
    <n v="1172"/>
    <x v="0"/>
    <x v="0"/>
    <x v="1"/>
    <x v="1"/>
    <x v="1"/>
    <n v="1000"/>
    <n v="240"/>
    <x v="38"/>
    <x v="0"/>
    <x v="51"/>
    <n v="52.817700000000002"/>
    <n v="-114.506"/>
    <n v="1260"/>
    <n v="1111"/>
    <x v="2"/>
    <n v="79"/>
    <n v="374950"/>
  </r>
  <r>
    <n v="6762824367"/>
    <d v="2016-10-19T00:00:00"/>
    <x v="0"/>
    <x v="2"/>
    <n v="2330"/>
    <n v="10800"/>
    <x v="2"/>
    <x v="0"/>
    <x v="1"/>
    <x v="2"/>
    <x v="3"/>
    <n v="1270"/>
    <n v="1060"/>
    <x v="62"/>
    <x v="0"/>
    <x v="35"/>
    <n v="52.997100000000003"/>
    <n v="-114.524"/>
    <n v="1550"/>
    <n v="8287"/>
    <x v="2"/>
    <n v="55"/>
    <n v="362500"/>
  </r>
  <r>
    <n v="6762824526"/>
    <d v="2016-10-19T00:00:00"/>
    <x v="0"/>
    <x v="0"/>
    <n v="2170"/>
    <n v="2752"/>
    <x v="0"/>
    <x v="0"/>
    <x v="1"/>
    <x v="1"/>
    <x v="1"/>
    <n v="2170"/>
    <n v="0"/>
    <x v="14"/>
    <x v="0"/>
    <x v="31"/>
    <n v="52.746699999999997"/>
    <n v="-114.53700000000001"/>
    <n v="1800"/>
    <n v="2752"/>
    <x v="1"/>
    <n v="68"/>
    <n v="359800"/>
  </r>
  <r>
    <n v="6762824675"/>
    <d v="2016-10-19T00:00:00"/>
    <x v="2"/>
    <x v="6"/>
    <n v="1200"/>
    <n v="16000"/>
    <x v="2"/>
    <x v="0"/>
    <x v="1"/>
    <x v="1"/>
    <x v="3"/>
    <n v="1200"/>
    <n v="0"/>
    <x v="75"/>
    <x v="0"/>
    <x v="18"/>
    <n v="52.975200000000001"/>
    <n v="-114.291"/>
    <n v="1960"/>
    <n v="15500"/>
    <x v="1"/>
    <n v="76"/>
    <n v="355000"/>
  </r>
  <r>
    <n v="6762824676"/>
    <d v="2016-10-19T00:00:00"/>
    <x v="2"/>
    <x v="5"/>
    <n v="1430"/>
    <n v="4777"/>
    <x v="0"/>
    <x v="0"/>
    <x v="1"/>
    <x v="1"/>
    <x v="3"/>
    <n v="1430"/>
    <n v="0"/>
    <x v="68"/>
    <x v="0"/>
    <x v="12"/>
    <n v="52.716700000000003"/>
    <n v="-114.342"/>
    <n v="1639"/>
    <n v="3854"/>
    <x v="1"/>
    <n v="57"/>
    <n v="355000"/>
  </r>
  <r>
    <n v="6762824915"/>
    <d v="2016-10-19T00:00:00"/>
    <x v="2"/>
    <x v="0"/>
    <n v="1630"/>
    <n v="5996"/>
    <x v="0"/>
    <x v="0"/>
    <x v="1"/>
    <x v="1"/>
    <x v="3"/>
    <n v="1630"/>
    <n v="0"/>
    <x v="50"/>
    <x v="0"/>
    <x v="39"/>
    <n v="52.703800000000001"/>
    <n v="-114.38"/>
    <n v="1660"/>
    <n v="4504"/>
    <x v="2"/>
    <n v="70"/>
    <n v="350000"/>
  </r>
  <r>
    <n v="6762824916"/>
    <d v="2016-10-19T00:00:00"/>
    <x v="2"/>
    <x v="4"/>
    <n v="2130"/>
    <n v="7500"/>
    <x v="2"/>
    <x v="0"/>
    <x v="1"/>
    <x v="2"/>
    <x v="3"/>
    <n v="1090"/>
    <n v="1040"/>
    <x v="35"/>
    <x v="0"/>
    <x v="28"/>
    <n v="52.689300000000003"/>
    <n v="-114.533"/>
    <n v="1590"/>
    <n v="7500"/>
    <x v="2"/>
    <n v="54"/>
    <n v="350000"/>
  </r>
  <r>
    <n v="6762825003"/>
    <d v="2016-10-19T00:00:00"/>
    <x v="1"/>
    <x v="0"/>
    <n v="2220"/>
    <n v="3561"/>
    <x v="0"/>
    <x v="0"/>
    <x v="1"/>
    <x v="1"/>
    <x v="1"/>
    <n v="2220"/>
    <n v="0"/>
    <x v="14"/>
    <x v="0"/>
    <x v="21"/>
    <n v="52.586100000000002"/>
    <n v="-114.253"/>
    <n v="2530"/>
    <n v="4449"/>
    <x v="1"/>
    <n v="56"/>
    <n v="349990"/>
  </r>
  <r>
    <n v="6762825355"/>
    <d v="2016-10-19T00:00:00"/>
    <x v="1"/>
    <x v="0"/>
    <n v="2441"/>
    <n v="7316"/>
    <x v="0"/>
    <x v="0"/>
    <x v="1"/>
    <x v="1"/>
    <x v="1"/>
    <n v="2441"/>
    <n v="0"/>
    <x v="15"/>
    <x v="0"/>
    <x v="15"/>
    <n v="52.553699999999999"/>
    <n v="-114.527"/>
    <n v="2724"/>
    <n v="7357"/>
    <x v="0"/>
    <n v="65"/>
    <n v="340000"/>
  </r>
  <r>
    <n v="6762825511"/>
    <d v="2016-10-19T00:00:00"/>
    <x v="1"/>
    <x v="0"/>
    <n v="2470"/>
    <n v="5100"/>
    <x v="0"/>
    <x v="0"/>
    <x v="1"/>
    <x v="1"/>
    <x v="1"/>
    <n v="2470"/>
    <n v="0"/>
    <x v="13"/>
    <x v="0"/>
    <x v="21"/>
    <n v="52.592199999999998"/>
    <n v="-114.23099999999999"/>
    <n v="2240"/>
    <n v="5123"/>
    <x v="0"/>
    <n v="69"/>
    <n v="337000"/>
  </r>
  <r>
    <n v="6762825652"/>
    <d v="2016-10-19T00:00:00"/>
    <x v="1"/>
    <x v="4"/>
    <n v="1700"/>
    <n v="40973"/>
    <x v="2"/>
    <x v="0"/>
    <x v="1"/>
    <x v="1"/>
    <x v="1"/>
    <n v="1700"/>
    <n v="0"/>
    <x v="62"/>
    <x v="0"/>
    <x v="64"/>
    <n v="52.573900000000002"/>
    <n v="-114.38800000000001"/>
    <n v="2760"/>
    <n v="40973"/>
    <x v="1"/>
    <n v="71"/>
    <n v="334950"/>
  </r>
  <r>
    <n v="6762825707"/>
    <d v="2016-10-19T00:00:00"/>
    <x v="3"/>
    <x v="4"/>
    <n v="1710"/>
    <n v="4187"/>
    <x v="2"/>
    <x v="0"/>
    <x v="1"/>
    <x v="1"/>
    <x v="3"/>
    <n v="1710"/>
    <n v="0"/>
    <x v="45"/>
    <x v="0"/>
    <x v="39"/>
    <n v="52.703200000000002"/>
    <n v="-114.378"/>
    <n v="1760"/>
    <n v="4084"/>
    <x v="1"/>
    <n v="79"/>
    <n v="332544"/>
  </r>
  <r>
    <n v="6762826233"/>
    <d v="2016-10-19T00:00:00"/>
    <x v="2"/>
    <x v="6"/>
    <n v="1290"/>
    <n v="9526"/>
    <x v="1"/>
    <x v="0"/>
    <x v="1"/>
    <x v="1"/>
    <x v="3"/>
    <n v="1290"/>
    <n v="0"/>
    <x v="62"/>
    <x v="0"/>
    <x v="30"/>
    <n v="52.941099999999999"/>
    <n v="-114.40300000000001"/>
    <n v="1290"/>
    <n v="9508"/>
    <x v="0"/>
    <n v="55"/>
    <n v="321000"/>
  </r>
  <r>
    <n v="6762826289"/>
    <d v="2016-10-19T00:00:00"/>
    <x v="1"/>
    <x v="0"/>
    <n v="2223"/>
    <n v="5780"/>
    <x v="0"/>
    <x v="0"/>
    <x v="1"/>
    <x v="1"/>
    <x v="1"/>
    <n v="2223"/>
    <n v="0"/>
    <x v="68"/>
    <x v="0"/>
    <x v="32"/>
    <n v="52.5886"/>
    <n v="-114.34699999999999"/>
    <n v="1690"/>
    <n v="7766"/>
    <x v="0"/>
    <n v="71"/>
    <n v="320000"/>
  </r>
  <r>
    <n v="6762826590"/>
    <d v="2016-10-19T00:00:00"/>
    <x v="2"/>
    <x v="4"/>
    <n v="1350"/>
    <n v="217852"/>
    <x v="2"/>
    <x v="0"/>
    <x v="1"/>
    <x v="1"/>
    <x v="1"/>
    <n v="1100"/>
    <n v="250"/>
    <x v="69"/>
    <x v="0"/>
    <x v="65"/>
    <n v="52.492800000000003"/>
    <n v="-114.22"/>
    <n v="2190"/>
    <n v="217800"/>
    <x v="2"/>
    <n v="51"/>
    <n v="314000"/>
  </r>
  <r>
    <n v="6762826723"/>
    <d v="2016-10-19T00:00:00"/>
    <x v="2"/>
    <x v="6"/>
    <n v="1330"/>
    <n v="3740"/>
    <x v="1"/>
    <x v="0"/>
    <x v="1"/>
    <x v="1"/>
    <x v="4"/>
    <n v="1330"/>
    <n v="0"/>
    <x v="80"/>
    <x v="0"/>
    <x v="48"/>
    <n v="52.780200000000001"/>
    <n v="-114.464"/>
    <n v="1330"/>
    <n v="5053"/>
    <x v="2"/>
    <n v="68"/>
    <n v="310000"/>
  </r>
  <r>
    <n v="6762826844"/>
    <d v="2016-10-19T00:00:00"/>
    <x v="0"/>
    <x v="7"/>
    <n v="1310"/>
    <n v="4800"/>
    <x v="1"/>
    <x v="0"/>
    <x v="1"/>
    <x v="1"/>
    <x v="4"/>
    <n v="1110"/>
    <n v="200"/>
    <x v="4"/>
    <x v="0"/>
    <x v="31"/>
    <n v="52.784500000000001"/>
    <n v="-114.55500000000001"/>
    <n v="960"/>
    <n v="4800"/>
    <x v="0"/>
    <n v="80"/>
    <n v="307000"/>
  </r>
  <r>
    <n v="6762827136"/>
    <d v="2016-10-19T00:00:00"/>
    <x v="5"/>
    <x v="0"/>
    <n v="3080"/>
    <n v="8163"/>
    <x v="2"/>
    <x v="0"/>
    <x v="1"/>
    <x v="1"/>
    <x v="3"/>
    <n v="1580"/>
    <n v="1500"/>
    <x v="28"/>
    <x v="0"/>
    <x v="62"/>
    <n v="52.615900000000003"/>
    <n v="-114.411"/>
    <n v="1850"/>
    <n v="8658"/>
    <x v="2"/>
    <n v="75"/>
    <n v="300000"/>
  </r>
  <r>
    <n v="6762827386"/>
    <d v="2016-10-19T00:00:00"/>
    <x v="2"/>
    <x v="2"/>
    <n v="1830"/>
    <n v="17321"/>
    <x v="2"/>
    <x v="0"/>
    <x v="1"/>
    <x v="2"/>
    <x v="3"/>
    <n v="1100"/>
    <n v="730"/>
    <x v="16"/>
    <x v="0"/>
    <x v="60"/>
    <n v="52.737200000000001"/>
    <n v="-114.462"/>
    <n v="1450"/>
    <n v="10706"/>
    <x v="1"/>
    <n v="62"/>
    <n v="295000"/>
  </r>
  <r>
    <n v="6762828128"/>
    <d v="2016-10-19T00:00:00"/>
    <x v="2"/>
    <x v="5"/>
    <n v="1610"/>
    <n v="11920"/>
    <x v="2"/>
    <x v="0"/>
    <x v="1"/>
    <x v="2"/>
    <x v="3"/>
    <n v="1110"/>
    <n v="500"/>
    <x v="24"/>
    <x v="0"/>
    <x v="63"/>
    <n v="52.598300000000002"/>
    <n v="-114.46899999999999"/>
    <n v="1690"/>
    <n v="11839"/>
    <x v="1"/>
    <n v="52"/>
    <n v="277000"/>
  </r>
  <r>
    <n v="6762828560"/>
    <d v="2016-10-19T00:00:00"/>
    <x v="2"/>
    <x v="7"/>
    <n v="1600"/>
    <n v="9072"/>
    <x v="2"/>
    <x v="0"/>
    <x v="1"/>
    <x v="2"/>
    <x v="3"/>
    <n v="1600"/>
    <n v="0"/>
    <x v="34"/>
    <x v="0"/>
    <x v="62"/>
    <n v="52.603700000000003"/>
    <n v="-114.40600000000001"/>
    <n v="1710"/>
    <n v="8000"/>
    <x v="2"/>
    <n v="79"/>
    <n v="267500"/>
  </r>
  <r>
    <n v="6762828841"/>
    <d v="2016-10-19T00:00:00"/>
    <x v="3"/>
    <x v="6"/>
    <n v="750"/>
    <n v="6720"/>
    <x v="2"/>
    <x v="0"/>
    <x v="1"/>
    <x v="1"/>
    <x v="4"/>
    <n v="750"/>
    <n v="0"/>
    <x v="77"/>
    <x v="0"/>
    <x v="56"/>
    <n v="52.781999999999996"/>
    <n v="-114.5"/>
    <n v="920"/>
    <n v="6720"/>
    <x v="0"/>
    <n v="53"/>
    <n v="260000"/>
  </r>
  <r>
    <n v="6762829251"/>
    <d v="2016-10-19T00:00:00"/>
    <x v="2"/>
    <x v="4"/>
    <n v="1480"/>
    <n v="3900"/>
    <x v="2"/>
    <x v="0"/>
    <x v="1"/>
    <x v="2"/>
    <x v="3"/>
    <n v="1480"/>
    <n v="0"/>
    <x v="19"/>
    <x v="0"/>
    <x v="15"/>
    <n v="52.527700000000003"/>
    <n v="-114.557"/>
    <n v="1830"/>
    <n v="6956"/>
    <x v="2"/>
    <n v="54"/>
    <n v="250000"/>
  </r>
  <r>
    <n v="6762829252"/>
    <d v="2016-10-19T00:00:00"/>
    <x v="1"/>
    <x v="4"/>
    <n v="1510"/>
    <n v="5500"/>
    <x v="1"/>
    <x v="0"/>
    <x v="1"/>
    <x v="1"/>
    <x v="3"/>
    <n v="1510"/>
    <n v="0"/>
    <x v="9"/>
    <x v="0"/>
    <x v="31"/>
    <n v="52.765000000000001"/>
    <n v="-114.54900000000001"/>
    <n v="1320"/>
    <n v="6431"/>
    <x v="2"/>
    <n v="69"/>
    <n v="250000"/>
  </r>
  <r>
    <n v="6762829655"/>
    <d v="2016-10-19T00:00:00"/>
    <x v="3"/>
    <x v="6"/>
    <n v="870"/>
    <n v="8400"/>
    <x v="2"/>
    <x v="0"/>
    <x v="1"/>
    <x v="1"/>
    <x v="3"/>
    <n v="870"/>
    <n v="0"/>
    <x v="58"/>
    <x v="0"/>
    <x v="67"/>
    <n v="52.679299999999998"/>
    <n v="-114.47199999999999"/>
    <n v="1070"/>
    <n v="12465"/>
    <x v="0"/>
    <n v="80"/>
    <n v="240000"/>
  </r>
  <r>
    <n v="6762829987"/>
    <d v="2016-10-19T00:00:00"/>
    <x v="3"/>
    <x v="6"/>
    <n v="870"/>
    <n v="7020"/>
    <x v="2"/>
    <x v="0"/>
    <x v="1"/>
    <x v="2"/>
    <x v="4"/>
    <n v="570"/>
    <n v="300"/>
    <x v="66"/>
    <x v="0"/>
    <x v="31"/>
    <n v="52.770400000000002"/>
    <n v="-114.542"/>
    <n v="1730"/>
    <n v="7020"/>
    <x v="2"/>
    <n v="69"/>
    <n v="230000"/>
  </r>
  <r>
    <n v="6762830803"/>
    <d v="2016-10-19T00:00:00"/>
    <x v="2"/>
    <x v="6"/>
    <n v="960"/>
    <n v="7500"/>
    <x v="2"/>
    <x v="0"/>
    <x v="1"/>
    <x v="1"/>
    <x v="4"/>
    <n v="960"/>
    <n v="0"/>
    <x v="69"/>
    <x v="0"/>
    <x v="60"/>
    <n v="52.726599999999998"/>
    <n v="-114.44499999999999"/>
    <n v="1250"/>
    <n v="6000"/>
    <x v="2"/>
    <n v="54"/>
    <n v="200000"/>
  </r>
  <r>
    <n v="6762830965"/>
    <d v="2016-10-19T00:00:00"/>
    <x v="7"/>
    <x v="6"/>
    <n v="470"/>
    <n v="63737"/>
    <x v="2"/>
    <x v="0"/>
    <x v="2"/>
    <x v="0"/>
    <x v="7"/>
    <n v="470"/>
    <n v="0"/>
    <x v="65"/>
    <x v="0"/>
    <x v="65"/>
    <n v="52.446300000000001"/>
    <n v="-114.17400000000001"/>
    <n v="1350"/>
    <n v="46762"/>
    <x v="0"/>
    <n v="52"/>
    <n v="192500"/>
  </r>
  <r>
    <n v="6762830995"/>
    <d v="2016-10-19T00:00:00"/>
    <x v="2"/>
    <x v="6"/>
    <n v="1200"/>
    <n v="10458"/>
    <x v="2"/>
    <x v="0"/>
    <x v="1"/>
    <x v="2"/>
    <x v="4"/>
    <n v="1200"/>
    <n v="0"/>
    <x v="62"/>
    <x v="0"/>
    <x v="15"/>
    <n v="52.556199999999997"/>
    <n v="-114.532"/>
    <n v="1160"/>
    <n v="9000"/>
    <x v="1"/>
    <n v="55"/>
    <n v="190000"/>
  </r>
  <r>
    <n v="6762810301"/>
    <d v="2016-10-20T00:00:00"/>
    <x v="1"/>
    <x v="11"/>
    <n v="4500"/>
    <n v="215186"/>
    <x v="0"/>
    <x v="0"/>
    <x v="4"/>
    <x v="1"/>
    <x v="6"/>
    <n v="2630"/>
    <n v="1870"/>
    <x v="43"/>
    <x v="0"/>
    <x v="8"/>
    <n v="52.789000000000001"/>
    <n v="-114.235"/>
    <n v="3030"/>
    <n v="25447"/>
    <x v="1"/>
    <n v="75"/>
    <n v="1830000"/>
  </r>
  <r>
    <n v="6762810592"/>
    <d v="2016-10-20T00:00:00"/>
    <x v="0"/>
    <x v="10"/>
    <n v="4170"/>
    <n v="9090"/>
    <x v="0"/>
    <x v="0"/>
    <x v="1"/>
    <x v="1"/>
    <x v="0"/>
    <n v="4170"/>
    <n v="0"/>
    <x v="38"/>
    <x v="0"/>
    <x v="45"/>
    <n v="52.821800000000003"/>
    <n v="-114.386"/>
    <n v="1930"/>
    <n v="13635"/>
    <x v="0"/>
    <n v="51"/>
    <n v="1450000"/>
  </r>
  <r>
    <n v="6762810742"/>
    <d v="2016-10-20T00:00:00"/>
    <x v="1"/>
    <x v="14"/>
    <n v="2130"/>
    <n v="34689"/>
    <x v="1"/>
    <x v="1"/>
    <x v="0"/>
    <x v="1"/>
    <x v="2"/>
    <n v="2130"/>
    <n v="0"/>
    <x v="8"/>
    <x v="0"/>
    <x v="13"/>
    <n v="52.7789"/>
    <n v="-114.58799999999999"/>
    <n v="3030"/>
    <n v="28598"/>
    <x v="1"/>
    <n v="60"/>
    <n v="1340000"/>
  </r>
  <r>
    <n v="6762810987"/>
    <d v="2016-10-20T00:00:00"/>
    <x v="1"/>
    <x v="1"/>
    <n v="2470"/>
    <n v="5500"/>
    <x v="2"/>
    <x v="0"/>
    <x v="4"/>
    <x v="1"/>
    <x v="2"/>
    <n v="1570"/>
    <n v="900"/>
    <x v="58"/>
    <x v="12"/>
    <x v="23"/>
    <n v="52.888599999999997"/>
    <n v="-114.548"/>
    <n v="1620"/>
    <n v="5500"/>
    <x v="2"/>
    <n v="74"/>
    <n v="1210000"/>
  </r>
  <r>
    <n v="6762811020"/>
    <d v="2016-10-20T00:00:00"/>
    <x v="1"/>
    <x v="0"/>
    <n v="3180"/>
    <n v="13118"/>
    <x v="0"/>
    <x v="0"/>
    <x v="1"/>
    <x v="2"/>
    <x v="6"/>
    <n v="3180"/>
    <n v="0"/>
    <x v="50"/>
    <x v="0"/>
    <x v="54"/>
    <n v="52.7682"/>
    <n v="-114.42"/>
    <n v="3070"/>
    <n v="12861"/>
    <x v="2"/>
    <n v="50"/>
    <n v="1200000"/>
  </r>
  <r>
    <n v="6762811081"/>
    <d v="2016-10-20T00:00:00"/>
    <x v="0"/>
    <x v="14"/>
    <n v="4220"/>
    <n v="15959"/>
    <x v="0"/>
    <x v="0"/>
    <x v="1"/>
    <x v="1"/>
    <x v="6"/>
    <n v="4220"/>
    <n v="0"/>
    <x v="22"/>
    <x v="0"/>
    <x v="17"/>
    <n v="52.816899999999997"/>
    <n v="-114.157"/>
    <n v="4630"/>
    <n v="16531"/>
    <x v="2"/>
    <n v="75"/>
    <n v="1170000"/>
  </r>
  <r>
    <n v="6762811166"/>
    <d v="2016-10-20T00:00:00"/>
    <x v="1"/>
    <x v="10"/>
    <n v="4300"/>
    <n v="8406"/>
    <x v="0"/>
    <x v="0"/>
    <x v="3"/>
    <x v="1"/>
    <x v="6"/>
    <n v="3580"/>
    <n v="720"/>
    <x v="45"/>
    <x v="0"/>
    <x v="54"/>
    <n v="52.769599999999997"/>
    <n v="-114.404"/>
    <n v="2770"/>
    <n v="10006"/>
    <x v="1"/>
    <n v="79"/>
    <n v="1130000"/>
  </r>
  <r>
    <n v="6762811516"/>
    <d v="2016-10-20T00:00:00"/>
    <x v="0"/>
    <x v="10"/>
    <n v="2810"/>
    <n v="2700"/>
    <x v="0"/>
    <x v="0"/>
    <x v="1"/>
    <x v="0"/>
    <x v="2"/>
    <n v="1900"/>
    <n v="910"/>
    <x v="85"/>
    <x v="0"/>
    <x v="4"/>
    <n v="52.9099"/>
    <n v="-114.553"/>
    <n v="1510"/>
    <n v="3800"/>
    <x v="0"/>
    <n v="77"/>
    <n v="999000"/>
  </r>
  <r>
    <n v="6762811847"/>
    <d v="2016-10-20T00:00:00"/>
    <x v="1"/>
    <x v="3"/>
    <n v="4110"/>
    <n v="15488"/>
    <x v="0"/>
    <x v="0"/>
    <x v="2"/>
    <x v="1"/>
    <x v="6"/>
    <n v="4110"/>
    <n v="0"/>
    <x v="18"/>
    <x v="0"/>
    <x v="24"/>
    <n v="52.779299999999999"/>
    <n v="-114.307"/>
    <n v="4190"/>
    <n v="14973"/>
    <x v="2"/>
    <n v="64"/>
    <n v="935000"/>
  </r>
  <r>
    <n v="6762812730"/>
    <d v="2016-10-20T00:00:00"/>
    <x v="0"/>
    <x v="8"/>
    <n v="3070"/>
    <n v="8474"/>
    <x v="0"/>
    <x v="0"/>
    <x v="1"/>
    <x v="1"/>
    <x v="2"/>
    <n v="3070"/>
    <n v="0"/>
    <x v="90"/>
    <x v="0"/>
    <x v="7"/>
    <n v="52.915199999999999"/>
    <n v="-114.374"/>
    <n v="3070"/>
    <n v="8527"/>
    <x v="0"/>
    <n v="77"/>
    <n v="825000"/>
  </r>
  <r>
    <n v="6762813032"/>
    <d v="2016-10-20T00:00:00"/>
    <x v="1"/>
    <x v="0"/>
    <n v="2760"/>
    <n v="5750"/>
    <x v="0"/>
    <x v="0"/>
    <x v="1"/>
    <x v="1"/>
    <x v="1"/>
    <n v="2760"/>
    <n v="0"/>
    <x v="98"/>
    <x v="0"/>
    <x v="44"/>
    <n v="52.856999999999999"/>
    <n v="-114.49299999999999"/>
    <n v="2760"/>
    <n v="5390"/>
    <x v="2"/>
    <n v="64"/>
    <n v="799500"/>
  </r>
  <r>
    <n v="6762813056"/>
    <d v="2016-10-20T00:00:00"/>
    <x v="2"/>
    <x v="0"/>
    <n v="2849"/>
    <n v="9588"/>
    <x v="0"/>
    <x v="0"/>
    <x v="1"/>
    <x v="1"/>
    <x v="0"/>
    <n v="2849"/>
    <n v="0"/>
    <x v="3"/>
    <x v="0"/>
    <x v="16"/>
    <n v="52.878700000000002"/>
    <n v="-114.26900000000001"/>
    <n v="3190"/>
    <n v="8897"/>
    <x v="2"/>
    <n v="68"/>
    <n v="798000"/>
  </r>
  <r>
    <n v="6762813409"/>
    <d v="2016-10-20T00:00:00"/>
    <x v="1"/>
    <x v="8"/>
    <n v="2170"/>
    <n v="2500"/>
    <x v="0"/>
    <x v="0"/>
    <x v="1"/>
    <x v="1"/>
    <x v="1"/>
    <n v="1710"/>
    <n v="460"/>
    <x v="40"/>
    <x v="0"/>
    <x v="3"/>
    <n v="52.904200000000003"/>
    <n v="-114.49299999999999"/>
    <n v="2170"/>
    <n v="4080"/>
    <x v="2"/>
    <n v="58"/>
    <n v="767250"/>
  </r>
  <r>
    <n v="6762813842"/>
    <d v="2016-10-20T00:00:00"/>
    <x v="2"/>
    <x v="0"/>
    <n v="1980"/>
    <n v="2975"/>
    <x v="4"/>
    <x v="0"/>
    <x v="2"/>
    <x v="1"/>
    <x v="1"/>
    <n v="1980"/>
    <n v="0"/>
    <x v="98"/>
    <x v="0"/>
    <x v="58"/>
    <n v="52.859400000000001"/>
    <n v="-114.53400000000001"/>
    <n v="1980"/>
    <n v="3144"/>
    <x v="0"/>
    <n v="70"/>
    <n v="736000"/>
  </r>
  <r>
    <n v="6762814478"/>
    <d v="2016-10-20T00:00:00"/>
    <x v="1"/>
    <x v="1"/>
    <n v="2540"/>
    <n v="4400"/>
    <x v="1"/>
    <x v="0"/>
    <x v="1"/>
    <x v="0"/>
    <x v="3"/>
    <n v="1630"/>
    <n v="910"/>
    <x v="102"/>
    <x v="0"/>
    <x v="25"/>
    <n v="52.913200000000003"/>
    <n v="-114.533"/>
    <n v="1560"/>
    <n v="3920"/>
    <x v="2"/>
    <n v="66"/>
    <n v="696500"/>
  </r>
  <r>
    <n v="6762814594"/>
    <d v="2016-10-20T00:00:00"/>
    <x v="2"/>
    <x v="0"/>
    <n v="2080"/>
    <n v="9612"/>
    <x v="2"/>
    <x v="0"/>
    <x v="4"/>
    <x v="2"/>
    <x v="1"/>
    <n v="1700"/>
    <n v="380"/>
    <x v="76"/>
    <x v="0"/>
    <x v="19"/>
    <n v="52.959299999999999"/>
    <n v="-114.473"/>
    <n v="2560"/>
    <n v="10202"/>
    <x v="1"/>
    <n v="60"/>
    <n v="689000"/>
  </r>
  <r>
    <n v="6762814717"/>
    <d v="2016-10-20T00:00:00"/>
    <x v="1"/>
    <x v="1"/>
    <n v="3310"/>
    <n v="50951"/>
    <x v="0"/>
    <x v="0"/>
    <x v="1"/>
    <x v="1"/>
    <x v="2"/>
    <n v="3310"/>
    <n v="0"/>
    <x v="57"/>
    <x v="0"/>
    <x v="34"/>
    <n v="52.954900000000002"/>
    <n v="-114.217"/>
    <n v="3230"/>
    <n v="39340"/>
    <x v="0"/>
    <n v="79"/>
    <n v="680000"/>
  </r>
  <r>
    <n v="6762814824"/>
    <d v="2016-10-20T00:00:00"/>
    <x v="2"/>
    <x v="0"/>
    <n v="2320"/>
    <n v="98445"/>
    <x v="2"/>
    <x v="0"/>
    <x v="1"/>
    <x v="2"/>
    <x v="1"/>
    <n v="1380"/>
    <n v="940"/>
    <x v="41"/>
    <x v="0"/>
    <x v="18"/>
    <n v="52.962299999999999"/>
    <n v="-114.306"/>
    <n v="2830"/>
    <n v="54014"/>
    <x v="2"/>
    <n v="70"/>
    <n v="675000"/>
  </r>
  <r>
    <n v="6762814878"/>
    <d v="2016-10-20T00:00:00"/>
    <x v="1"/>
    <x v="0"/>
    <n v="3470"/>
    <n v="6651"/>
    <x v="0"/>
    <x v="0"/>
    <x v="1"/>
    <x v="1"/>
    <x v="2"/>
    <n v="3470"/>
    <n v="0"/>
    <x v="13"/>
    <x v="0"/>
    <x v="5"/>
    <n v="52.772599999999997"/>
    <n v="-114.069"/>
    <n v="2730"/>
    <n v="6179"/>
    <x v="2"/>
    <n v="50"/>
    <n v="672500"/>
  </r>
  <r>
    <n v="6762815283"/>
    <d v="2016-10-20T00:00:00"/>
    <x v="0"/>
    <x v="2"/>
    <n v="1910"/>
    <n v="4667"/>
    <x v="2"/>
    <x v="0"/>
    <x v="1"/>
    <x v="1"/>
    <x v="3"/>
    <n v="1010"/>
    <n v="900"/>
    <x v="60"/>
    <x v="0"/>
    <x v="44"/>
    <n v="52.8536"/>
    <n v="-114.496"/>
    <n v="1230"/>
    <n v="2545"/>
    <x v="0"/>
    <n v="69"/>
    <n v="650000"/>
  </r>
  <r>
    <n v="6762815455"/>
    <d v="2016-10-20T00:00:00"/>
    <x v="1"/>
    <x v="0"/>
    <n v="2600"/>
    <n v="6015"/>
    <x v="0"/>
    <x v="0"/>
    <x v="1"/>
    <x v="1"/>
    <x v="1"/>
    <n v="2600"/>
    <n v="0"/>
    <x v="22"/>
    <x v="0"/>
    <x v="17"/>
    <n v="52.827100000000002"/>
    <n v="-114.221"/>
    <n v="2910"/>
    <n v="5305"/>
    <x v="1"/>
    <n v="59"/>
    <n v="641000"/>
  </r>
  <r>
    <n v="6762816328"/>
    <d v="2016-10-20T00:00:00"/>
    <x v="1"/>
    <x v="0"/>
    <n v="2360"/>
    <n v="13500"/>
    <x v="2"/>
    <x v="0"/>
    <x v="1"/>
    <x v="2"/>
    <x v="1"/>
    <n v="1780"/>
    <n v="580"/>
    <x v="51"/>
    <x v="0"/>
    <x v="2"/>
    <n v="52.861499999999999"/>
    <n v="-114.29300000000001"/>
    <n v="2780"/>
    <n v="12400"/>
    <x v="0"/>
    <n v="70"/>
    <n v="600000"/>
  </r>
  <r>
    <n v="6762816575"/>
    <d v="2016-10-20T00:00:00"/>
    <x v="2"/>
    <x v="5"/>
    <n v="2210"/>
    <n v="5742"/>
    <x v="2"/>
    <x v="0"/>
    <x v="1"/>
    <x v="1"/>
    <x v="1"/>
    <n v="1460"/>
    <n v="750"/>
    <x v="5"/>
    <x v="0"/>
    <x v="3"/>
    <n v="52.9191"/>
    <n v="-114.508"/>
    <n v="1900"/>
    <n v="4590"/>
    <x v="1"/>
    <n v="62"/>
    <n v="590000"/>
  </r>
  <r>
    <n v="6762817216"/>
    <d v="2016-10-20T00:00:00"/>
    <x v="3"/>
    <x v="4"/>
    <n v="1130"/>
    <n v="276170"/>
    <x v="2"/>
    <x v="0"/>
    <x v="1"/>
    <x v="1"/>
    <x v="1"/>
    <n v="1130"/>
    <n v="0"/>
    <x v="6"/>
    <x v="0"/>
    <x v="65"/>
    <n v="52.497300000000003"/>
    <n v="-114.217"/>
    <n v="2092"/>
    <n v="217800"/>
    <x v="2"/>
    <n v="71"/>
    <n v="565000"/>
  </r>
  <r>
    <n v="6762817920"/>
    <d v="2016-10-20T00:00:00"/>
    <x v="3"/>
    <x v="2"/>
    <n v="1930"/>
    <n v="4500"/>
    <x v="2"/>
    <x v="0"/>
    <x v="1"/>
    <x v="1"/>
    <x v="1"/>
    <n v="1930"/>
    <n v="0"/>
    <x v="64"/>
    <x v="0"/>
    <x v="42"/>
    <n v="52.940399999999997"/>
    <n v="-114.221"/>
    <n v="1670"/>
    <n v="5200"/>
    <x v="1"/>
    <n v="60"/>
    <n v="542000"/>
  </r>
  <r>
    <n v="6762818375"/>
    <d v="2016-10-20T00:00:00"/>
    <x v="2"/>
    <x v="0"/>
    <n v="1380"/>
    <n v="1389"/>
    <x v="4"/>
    <x v="0"/>
    <x v="1"/>
    <x v="1"/>
    <x v="1"/>
    <n v="1380"/>
    <n v="0"/>
    <x v="38"/>
    <x v="0"/>
    <x v="10"/>
    <n v="52.872700000000002"/>
    <n v="-114.517"/>
    <n v="1380"/>
    <n v="1249"/>
    <x v="1"/>
    <n v="53"/>
    <n v="527500"/>
  </r>
  <r>
    <n v="6762818751"/>
    <d v="2016-10-20T00:00:00"/>
    <x v="2"/>
    <x v="1"/>
    <n v="3290"/>
    <n v="11441"/>
    <x v="0"/>
    <x v="0"/>
    <x v="1"/>
    <x v="2"/>
    <x v="0"/>
    <n v="3290"/>
    <n v="0"/>
    <x v="53"/>
    <x v="0"/>
    <x v="15"/>
    <n v="52.535200000000003"/>
    <n v="-114.53"/>
    <n v="2600"/>
    <n v="12070"/>
    <x v="1"/>
    <n v="63"/>
    <n v="515000"/>
  </r>
  <r>
    <n v="6762819004"/>
    <d v="2016-10-20T00:00:00"/>
    <x v="2"/>
    <x v="4"/>
    <n v="2519"/>
    <n v="8690"/>
    <x v="0"/>
    <x v="0"/>
    <x v="1"/>
    <x v="0"/>
    <x v="1"/>
    <n v="2519"/>
    <n v="0"/>
    <x v="51"/>
    <x v="0"/>
    <x v="28"/>
    <n v="52.672800000000002"/>
    <n v="-114.53400000000001"/>
    <n v="2500"/>
    <n v="9500"/>
    <x v="1"/>
    <n v="64"/>
    <n v="505000"/>
  </r>
  <r>
    <n v="6762819148"/>
    <d v="2016-10-20T00:00:00"/>
    <x v="2"/>
    <x v="6"/>
    <n v="1070"/>
    <n v="4600"/>
    <x v="2"/>
    <x v="0"/>
    <x v="1"/>
    <x v="1"/>
    <x v="3"/>
    <n v="950"/>
    <n v="120"/>
    <x v="70"/>
    <x v="0"/>
    <x v="6"/>
    <n v="52.792700000000004"/>
    <n v="-114.57299999999999"/>
    <n v="1090"/>
    <n v="4600"/>
    <x v="2"/>
    <n v="75"/>
    <n v="500000"/>
  </r>
  <r>
    <n v="6762819279"/>
    <d v="2016-10-20T00:00:00"/>
    <x v="1"/>
    <x v="0"/>
    <n v="2680"/>
    <n v="10590"/>
    <x v="0"/>
    <x v="0"/>
    <x v="1"/>
    <x v="1"/>
    <x v="1"/>
    <n v="2680"/>
    <n v="0"/>
    <x v="22"/>
    <x v="0"/>
    <x v="52"/>
    <n v="52.967700000000001"/>
    <n v="-114.16"/>
    <n v="2330"/>
    <n v="5566"/>
    <x v="0"/>
    <n v="55"/>
    <n v="499000"/>
  </r>
  <r>
    <n v="6762819376"/>
    <d v="2016-10-20T00:00:00"/>
    <x v="2"/>
    <x v="4"/>
    <n v="1770"/>
    <n v="10080"/>
    <x v="2"/>
    <x v="0"/>
    <x v="1"/>
    <x v="1"/>
    <x v="1"/>
    <n v="1770"/>
    <n v="0"/>
    <x v="24"/>
    <x v="0"/>
    <x v="19"/>
    <n v="52.951799999999999"/>
    <n v="-114.496"/>
    <n v="1860"/>
    <n v="10456"/>
    <x v="2"/>
    <n v="61"/>
    <n v="495000"/>
  </r>
  <r>
    <n v="6762819377"/>
    <d v="2016-10-20T00:00:00"/>
    <x v="3"/>
    <x v="5"/>
    <n v="1160"/>
    <n v="1010"/>
    <x v="0"/>
    <x v="0"/>
    <x v="1"/>
    <x v="1"/>
    <x v="1"/>
    <n v="1000"/>
    <n v="160"/>
    <x v="6"/>
    <x v="0"/>
    <x v="44"/>
    <n v="52.850700000000003"/>
    <n v="-114.491"/>
    <n v="1200"/>
    <n v="1170"/>
    <x v="2"/>
    <n v="60"/>
    <n v="495000"/>
  </r>
  <r>
    <n v="6762819502"/>
    <d v="2016-10-20T00:00:00"/>
    <x v="3"/>
    <x v="6"/>
    <n v="950"/>
    <n v="3060"/>
    <x v="2"/>
    <x v="0"/>
    <x v="1"/>
    <x v="1"/>
    <x v="4"/>
    <n v="810"/>
    <n v="140"/>
    <x v="102"/>
    <x v="0"/>
    <x v="1"/>
    <n v="52.899799999999999"/>
    <n v="-114.51300000000001"/>
    <n v="1510"/>
    <n v="3780"/>
    <x v="0"/>
    <n v="57"/>
    <n v="490000"/>
  </r>
  <r>
    <n v="6762819572"/>
    <d v="2016-10-20T00:00:00"/>
    <x v="3"/>
    <x v="1"/>
    <n v="1465"/>
    <n v="972"/>
    <x v="0"/>
    <x v="0"/>
    <x v="1"/>
    <x v="1"/>
    <x v="3"/>
    <n v="1050"/>
    <n v="415"/>
    <x v="6"/>
    <x v="0"/>
    <x v="44"/>
    <n v="52.850999999999999"/>
    <n v="-114.488"/>
    <n v="1480"/>
    <n v="1430"/>
    <x v="2"/>
    <n v="53"/>
    <n v="489000"/>
  </r>
  <r>
    <n v="6762820075"/>
    <d v="2016-10-20T00:00:00"/>
    <x v="3"/>
    <x v="5"/>
    <n v="1700"/>
    <n v="2383"/>
    <x v="0"/>
    <x v="0"/>
    <x v="1"/>
    <x v="1"/>
    <x v="1"/>
    <n v="1700"/>
    <n v="0"/>
    <x v="13"/>
    <x v="0"/>
    <x v="8"/>
    <n v="52.777000000000001"/>
    <n v="-114.187"/>
    <n v="1700"/>
    <n v="2700"/>
    <x v="2"/>
    <n v="61"/>
    <n v="472500"/>
  </r>
  <r>
    <n v="6762820471"/>
    <d v="2016-10-20T00:00:00"/>
    <x v="1"/>
    <x v="1"/>
    <n v="2200"/>
    <n v="9676"/>
    <x v="2"/>
    <x v="0"/>
    <x v="1"/>
    <x v="1"/>
    <x v="1"/>
    <n v="1500"/>
    <n v="700"/>
    <x v="10"/>
    <x v="0"/>
    <x v="55"/>
    <n v="53.001300000000001"/>
    <n v="-114.449"/>
    <n v="2120"/>
    <n v="9585"/>
    <x v="0"/>
    <n v="64"/>
    <n v="460000"/>
  </r>
  <r>
    <n v="6762820536"/>
    <d v="2016-10-20T00:00:00"/>
    <x v="2"/>
    <x v="0"/>
    <n v="1780"/>
    <n v="4000"/>
    <x v="0"/>
    <x v="0"/>
    <x v="1"/>
    <x v="2"/>
    <x v="1"/>
    <n v="1780"/>
    <n v="0"/>
    <x v="18"/>
    <x v="0"/>
    <x v="8"/>
    <n v="52.797699999999999"/>
    <n v="-114.193"/>
    <n v="1730"/>
    <n v="4000"/>
    <x v="0"/>
    <n v="79"/>
    <n v="459000"/>
  </r>
  <r>
    <n v="6762820639"/>
    <d v="2016-10-20T00:00:00"/>
    <x v="2"/>
    <x v="4"/>
    <n v="1700"/>
    <n v="8360"/>
    <x v="2"/>
    <x v="0"/>
    <x v="1"/>
    <x v="2"/>
    <x v="3"/>
    <n v="850"/>
    <n v="850"/>
    <x v="8"/>
    <x v="0"/>
    <x v="24"/>
    <n v="52.806600000000003"/>
    <n v="-114.337"/>
    <n v="1520"/>
    <n v="8360"/>
    <x v="0"/>
    <n v="62"/>
    <n v="455000"/>
  </r>
  <r>
    <n v="6762820966"/>
    <d v="2016-10-20T00:00:00"/>
    <x v="1"/>
    <x v="8"/>
    <n v="2580"/>
    <n v="7299"/>
    <x v="0"/>
    <x v="0"/>
    <x v="1"/>
    <x v="1"/>
    <x v="1"/>
    <n v="2580"/>
    <n v="0"/>
    <x v="57"/>
    <x v="0"/>
    <x v="43"/>
    <n v="52.694600000000001"/>
    <n v="-114.34"/>
    <n v="2250"/>
    <n v="6165"/>
    <x v="0"/>
    <n v="64"/>
    <n v="449500"/>
  </r>
  <r>
    <n v="6762821093"/>
    <d v="2016-10-20T00:00:00"/>
    <x v="2"/>
    <x v="3"/>
    <n v="1710"/>
    <n v="1960"/>
    <x v="0"/>
    <x v="0"/>
    <x v="1"/>
    <x v="1"/>
    <x v="1"/>
    <n v="1360"/>
    <n v="350"/>
    <x v="22"/>
    <x v="0"/>
    <x v="8"/>
    <n v="52.777900000000002"/>
    <n v="-114.193"/>
    <n v="1420"/>
    <n v="955"/>
    <x v="1"/>
    <n v="77"/>
    <n v="445000"/>
  </r>
  <r>
    <n v="6762821181"/>
    <d v="2016-10-20T00:00:00"/>
    <x v="3"/>
    <x v="6"/>
    <n v="990"/>
    <n v="4313"/>
    <x v="1"/>
    <x v="0"/>
    <x v="2"/>
    <x v="2"/>
    <x v="4"/>
    <n v="990"/>
    <n v="0"/>
    <x v="94"/>
    <x v="0"/>
    <x v="61"/>
    <n v="52.797699999999999"/>
    <n v="-114.57"/>
    <n v="1480"/>
    <n v="5750"/>
    <x v="1"/>
    <n v="80"/>
    <n v="442000"/>
  </r>
  <r>
    <n v="6762821267"/>
    <d v="2016-10-20T00:00:00"/>
    <x v="1"/>
    <x v="1"/>
    <n v="2030"/>
    <n v="56192"/>
    <x v="2"/>
    <x v="0"/>
    <x v="1"/>
    <x v="1"/>
    <x v="1"/>
    <n v="1550"/>
    <n v="480"/>
    <x v="10"/>
    <x v="0"/>
    <x v="34"/>
    <n v="52.981999999999999"/>
    <n v="-114.26300000000001"/>
    <n v="2510"/>
    <n v="44866"/>
    <x v="1"/>
    <n v="77"/>
    <n v="440000"/>
  </r>
  <r>
    <n v="6762822212"/>
    <d v="2016-10-20T00:00:00"/>
    <x v="2"/>
    <x v="4"/>
    <n v="1530"/>
    <n v="7238"/>
    <x v="2"/>
    <x v="0"/>
    <x v="1"/>
    <x v="1"/>
    <x v="3"/>
    <n v="1530"/>
    <n v="0"/>
    <x v="23"/>
    <x v="0"/>
    <x v="11"/>
    <n v="52.992899999999999"/>
    <n v="-114.505"/>
    <n v="1580"/>
    <n v="7238"/>
    <x v="2"/>
    <n v="60"/>
    <n v="418000"/>
  </r>
  <r>
    <n v="6762822498"/>
    <d v="2016-10-20T00:00:00"/>
    <x v="1"/>
    <x v="5"/>
    <n v="2200"/>
    <n v="8292"/>
    <x v="0"/>
    <x v="0"/>
    <x v="1"/>
    <x v="1"/>
    <x v="3"/>
    <n v="2200"/>
    <n v="0"/>
    <x v="31"/>
    <x v="0"/>
    <x v="11"/>
    <n v="52.9756"/>
    <n v="-114.505"/>
    <n v="1090"/>
    <n v="8290"/>
    <x v="2"/>
    <n v="69"/>
    <n v="410000"/>
  </r>
  <r>
    <n v="6762822499"/>
    <d v="2016-10-20T00:00:00"/>
    <x v="2"/>
    <x v="6"/>
    <n v="1230"/>
    <n v="7020"/>
    <x v="2"/>
    <x v="0"/>
    <x v="1"/>
    <x v="1"/>
    <x v="3"/>
    <n v="1090"/>
    <n v="140"/>
    <x v="65"/>
    <x v="0"/>
    <x v="6"/>
    <n v="52.801900000000003"/>
    <n v="-114.58"/>
    <n v="1390"/>
    <n v="5850"/>
    <x v="1"/>
    <n v="74"/>
    <n v="410000"/>
  </r>
  <r>
    <n v="6762823136"/>
    <d v="2016-10-20T00:00:00"/>
    <x v="2"/>
    <x v="10"/>
    <n v="1450"/>
    <n v="1263"/>
    <x v="0"/>
    <x v="0"/>
    <x v="1"/>
    <x v="1"/>
    <x v="1"/>
    <n v="1160"/>
    <n v="290"/>
    <x v="15"/>
    <x v="0"/>
    <x v="29"/>
    <n v="52.880800000000001"/>
    <n v="-114.57299999999999"/>
    <n v="1390"/>
    <n v="1282"/>
    <x v="0"/>
    <n v="69"/>
    <n v="395000"/>
  </r>
  <r>
    <n v="6762823422"/>
    <d v="2016-10-20T00:00:00"/>
    <x v="3"/>
    <x v="0"/>
    <n v="1170"/>
    <n v="1394"/>
    <x v="0"/>
    <x v="0"/>
    <x v="1"/>
    <x v="1"/>
    <x v="1"/>
    <n v="1170"/>
    <n v="0"/>
    <x v="3"/>
    <x v="0"/>
    <x v="41"/>
    <n v="52.8431"/>
    <n v="-114.48699999999999"/>
    <n v="1250"/>
    <n v="3136"/>
    <x v="1"/>
    <n v="79"/>
    <n v="387000"/>
  </r>
  <r>
    <n v="6762823904"/>
    <d v="2016-10-20T00:00:00"/>
    <x v="1"/>
    <x v="0"/>
    <n v="2990"/>
    <n v="6145"/>
    <x v="0"/>
    <x v="0"/>
    <x v="1"/>
    <x v="1"/>
    <x v="1"/>
    <n v="2990"/>
    <n v="0"/>
    <x v="64"/>
    <x v="0"/>
    <x v="37"/>
    <n v="52.491199999999999"/>
    <n v="-114.48399999999999"/>
    <n v="2590"/>
    <n v="6512"/>
    <x v="1"/>
    <n v="77"/>
    <n v="375000"/>
  </r>
  <r>
    <n v="6762824039"/>
    <d v="2016-10-20T00:00:00"/>
    <x v="2"/>
    <x v="0"/>
    <n v="2150"/>
    <n v="8361"/>
    <x v="0"/>
    <x v="0"/>
    <x v="1"/>
    <x v="1"/>
    <x v="1"/>
    <n v="2150"/>
    <n v="0"/>
    <x v="17"/>
    <x v="0"/>
    <x v="43"/>
    <n v="52.692700000000002"/>
    <n v="-114.319"/>
    <n v="2150"/>
    <n v="9368"/>
    <x v="1"/>
    <n v="65"/>
    <n v="371000"/>
  </r>
  <r>
    <n v="6762824090"/>
    <d v="2016-10-20T00:00:00"/>
    <x v="2"/>
    <x v="4"/>
    <n v="1530"/>
    <n v="10300"/>
    <x v="2"/>
    <x v="0"/>
    <x v="1"/>
    <x v="2"/>
    <x v="3"/>
    <n v="1530"/>
    <n v="0"/>
    <x v="41"/>
    <x v="0"/>
    <x v="35"/>
    <n v="53.006700000000002"/>
    <n v="-114.54600000000001"/>
    <n v="1940"/>
    <n v="9883"/>
    <x v="1"/>
    <n v="51"/>
    <n v="370000"/>
  </r>
  <r>
    <n v="6762824218"/>
    <d v="2016-10-20T00:00:00"/>
    <x v="2"/>
    <x v="5"/>
    <n v="1400"/>
    <n v="1320"/>
    <x v="4"/>
    <x v="0"/>
    <x v="2"/>
    <x v="1"/>
    <x v="1"/>
    <n v="1400"/>
    <n v="0"/>
    <x v="6"/>
    <x v="0"/>
    <x v="35"/>
    <n v="52.944699999999997"/>
    <n v="-114.54600000000001"/>
    <n v="1490"/>
    <n v="1449"/>
    <x v="0"/>
    <n v="77"/>
    <n v="367000"/>
  </r>
  <r>
    <n v="6762824235"/>
    <d v="2016-10-20T00:00:00"/>
    <x v="2"/>
    <x v="0"/>
    <n v="1320"/>
    <n v="4320"/>
    <x v="2"/>
    <x v="0"/>
    <x v="1"/>
    <x v="1"/>
    <x v="4"/>
    <n v="660"/>
    <n v="660"/>
    <x v="101"/>
    <x v="0"/>
    <x v="31"/>
    <n v="52.762700000000002"/>
    <n v="-114.53700000000001"/>
    <n v="1190"/>
    <n v="4200"/>
    <x v="0"/>
    <n v="67"/>
    <n v="366000"/>
  </r>
  <r>
    <n v="6762825109"/>
    <d v="2016-10-20T00:00:00"/>
    <x v="2"/>
    <x v="3"/>
    <n v="1570"/>
    <n v="2048"/>
    <x v="0"/>
    <x v="0"/>
    <x v="1"/>
    <x v="1"/>
    <x v="1"/>
    <n v="1290"/>
    <n v="280"/>
    <x v="6"/>
    <x v="0"/>
    <x v="61"/>
    <n v="52.777999999999999"/>
    <n v="-114.565"/>
    <n v="1570"/>
    <n v="2006"/>
    <x v="0"/>
    <n v="58"/>
    <n v="346500"/>
  </r>
  <r>
    <n v="6762825416"/>
    <d v="2016-10-20T00:00:00"/>
    <x v="1"/>
    <x v="0"/>
    <n v="2180"/>
    <n v="5367"/>
    <x v="0"/>
    <x v="0"/>
    <x v="1"/>
    <x v="1"/>
    <x v="3"/>
    <n v="2180"/>
    <n v="0"/>
    <x v="12"/>
    <x v="0"/>
    <x v="21"/>
    <n v="52.607500000000002"/>
    <n v="-114.212"/>
    <n v="2180"/>
    <n v="5130"/>
    <x v="2"/>
    <n v="63"/>
    <n v="339995"/>
  </r>
  <r>
    <n v="6762826290"/>
    <d v="2016-10-20T00:00:00"/>
    <x v="1"/>
    <x v="4"/>
    <n v="1660"/>
    <n v="6200"/>
    <x v="2"/>
    <x v="0"/>
    <x v="1"/>
    <x v="2"/>
    <x v="4"/>
    <n v="830"/>
    <n v="830"/>
    <x v="16"/>
    <x v="0"/>
    <x v="56"/>
    <n v="52.79"/>
    <n v="-114.506"/>
    <n v="1780"/>
    <n v="5968"/>
    <x v="0"/>
    <n v="55"/>
    <n v="320000"/>
  </r>
  <r>
    <n v="6762826508"/>
    <d v="2016-10-20T00:00:00"/>
    <x v="2"/>
    <x v="4"/>
    <n v="1680"/>
    <n v="7250"/>
    <x v="2"/>
    <x v="0"/>
    <x v="1"/>
    <x v="1"/>
    <x v="3"/>
    <n v="930"/>
    <n v="750"/>
    <x v="84"/>
    <x v="0"/>
    <x v="35"/>
    <n v="52.950099999999999"/>
    <n v="-114.54"/>
    <n v="1340"/>
    <n v="7250"/>
    <x v="1"/>
    <n v="55"/>
    <n v="315000"/>
  </r>
  <r>
    <n v="6762826572"/>
    <d v="2016-10-20T00:00:00"/>
    <x v="3"/>
    <x v="6"/>
    <n v="890"/>
    <n v="6350"/>
    <x v="2"/>
    <x v="0"/>
    <x v="1"/>
    <x v="1"/>
    <x v="4"/>
    <n v="890"/>
    <n v="0"/>
    <x v="92"/>
    <x v="0"/>
    <x v="25"/>
    <n v="52.927500000000002"/>
    <n v="-114.547"/>
    <n v="1490"/>
    <n v="6350"/>
    <x v="0"/>
    <n v="78"/>
    <n v="314963"/>
  </r>
  <r>
    <n v="6762827055"/>
    <d v="2016-10-20T00:00:00"/>
    <x v="1"/>
    <x v="0"/>
    <n v="2150"/>
    <n v="7944"/>
    <x v="0"/>
    <x v="0"/>
    <x v="1"/>
    <x v="1"/>
    <x v="1"/>
    <n v="2150"/>
    <n v="0"/>
    <x v="31"/>
    <x v="0"/>
    <x v="20"/>
    <n v="52.488999999999997"/>
    <n v="-114.405"/>
    <n v="2170"/>
    <n v="8319"/>
    <x v="0"/>
    <n v="78"/>
    <n v="300499"/>
  </r>
  <r>
    <n v="6762827564"/>
    <d v="2016-10-20T00:00:00"/>
    <x v="3"/>
    <x v="6"/>
    <n v="770"/>
    <n v="4800"/>
    <x v="2"/>
    <x v="0"/>
    <x v="1"/>
    <x v="1"/>
    <x v="3"/>
    <n v="770"/>
    <n v="0"/>
    <x v="92"/>
    <x v="0"/>
    <x v="13"/>
    <n v="52.756999999999998"/>
    <n v="-114.57299999999999"/>
    <n v="1390"/>
    <n v="4800"/>
    <x v="2"/>
    <n v="71"/>
    <n v="290000"/>
  </r>
  <r>
    <n v="6762827624"/>
    <d v="2016-10-20T00:00:00"/>
    <x v="2"/>
    <x v="6"/>
    <n v="1090"/>
    <n v="8280"/>
    <x v="2"/>
    <x v="0"/>
    <x v="1"/>
    <x v="1"/>
    <x v="4"/>
    <n v="1090"/>
    <n v="0"/>
    <x v="83"/>
    <x v="37"/>
    <x v="11"/>
    <n v="52.986199999999997"/>
    <n v="-114.508"/>
    <n v="1060"/>
    <n v="7609"/>
    <x v="1"/>
    <n v="57"/>
    <n v="289950"/>
  </r>
  <r>
    <n v="6762827703"/>
    <d v="2016-10-20T00:00:00"/>
    <x v="2"/>
    <x v="7"/>
    <n v="1150"/>
    <n v="11475"/>
    <x v="2"/>
    <x v="0"/>
    <x v="1"/>
    <x v="1"/>
    <x v="3"/>
    <n v="1150"/>
    <n v="0"/>
    <x v="55"/>
    <x v="0"/>
    <x v="22"/>
    <n v="52.692900000000002"/>
    <n v="-113.934"/>
    <n v="1640"/>
    <n v="11475"/>
    <x v="1"/>
    <n v="55"/>
    <n v="287000"/>
  </r>
  <r>
    <n v="6762827969"/>
    <d v="2016-10-20T00:00:00"/>
    <x v="2"/>
    <x v="6"/>
    <n v="1260"/>
    <n v="7660"/>
    <x v="2"/>
    <x v="0"/>
    <x v="1"/>
    <x v="1"/>
    <x v="4"/>
    <n v="1260"/>
    <n v="0"/>
    <x v="83"/>
    <x v="0"/>
    <x v="35"/>
    <n v="52.977600000000002"/>
    <n v="-114.54"/>
    <n v="1990"/>
    <n v="7861"/>
    <x v="0"/>
    <n v="66"/>
    <n v="280000"/>
  </r>
  <r>
    <n v="6762828219"/>
    <d v="2016-10-20T00:00:00"/>
    <x v="2"/>
    <x v="7"/>
    <n v="1410"/>
    <n v="9000"/>
    <x v="2"/>
    <x v="0"/>
    <x v="1"/>
    <x v="1"/>
    <x v="3"/>
    <n v="1410"/>
    <n v="0"/>
    <x v="69"/>
    <x v="0"/>
    <x v="35"/>
    <n v="52.993499999999997"/>
    <n v="-114.54"/>
    <n v="1910"/>
    <n v="7214"/>
    <x v="1"/>
    <n v="69"/>
    <n v="275000"/>
  </r>
  <r>
    <n v="6762828561"/>
    <d v="2016-10-20T00:00:00"/>
    <x v="2"/>
    <x v="5"/>
    <n v="2080"/>
    <n v="2856"/>
    <x v="1"/>
    <x v="0"/>
    <x v="1"/>
    <x v="1"/>
    <x v="3"/>
    <n v="1550"/>
    <n v="530"/>
    <x v="64"/>
    <x v="0"/>
    <x v="32"/>
    <n v="52.649799999999999"/>
    <n v="-114.348"/>
    <n v="2080"/>
    <n v="2275"/>
    <x v="2"/>
    <n v="63"/>
    <n v="267500"/>
  </r>
  <r>
    <n v="6762828587"/>
    <d v="2016-10-20T00:00:00"/>
    <x v="2"/>
    <x v="5"/>
    <n v="1740"/>
    <n v="5460"/>
    <x v="2"/>
    <x v="0"/>
    <x v="1"/>
    <x v="1"/>
    <x v="3"/>
    <n v="1210"/>
    <n v="530"/>
    <x v="57"/>
    <x v="0"/>
    <x v="21"/>
    <n v="52.594799999999999"/>
    <n v="-114.236"/>
    <n v="1740"/>
    <n v="7500"/>
    <x v="1"/>
    <n v="78"/>
    <n v="266500"/>
  </r>
  <r>
    <n v="6762828654"/>
    <d v="2016-10-20T00:00:00"/>
    <x v="2"/>
    <x v="4"/>
    <n v="1820"/>
    <n v="32666"/>
    <x v="2"/>
    <x v="0"/>
    <x v="1"/>
    <x v="2"/>
    <x v="3"/>
    <n v="1820"/>
    <n v="0"/>
    <x v="29"/>
    <x v="0"/>
    <x v="65"/>
    <n v="52.410299999999999"/>
    <n v="-114.164"/>
    <n v="2050"/>
    <n v="43560"/>
    <x v="1"/>
    <n v="76"/>
    <n v="265000"/>
  </r>
  <r>
    <n v="6762828742"/>
    <d v="2016-10-20T00:00:00"/>
    <x v="2"/>
    <x v="4"/>
    <n v="1660"/>
    <n v="7210"/>
    <x v="2"/>
    <x v="0"/>
    <x v="1"/>
    <x v="2"/>
    <x v="3"/>
    <n v="1660"/>
    <n v="0"/>
    <x v="32"/>
    <x v="0"/>
    <x v="63"/>
    <n v="52.590899999999998"/>
    <n v="-114.464"/>
    <n v="2150"/>
    <n v="7350"/>
    <x v="0"/>
    <n v="76"/>
    <n v="263000"/>
  </r>
  <r>
    <n v="6762829001"/>
    <d v="2016-10-20T00:00:00"/>
    <x v="2"/>
    <x v="0"/>
    <n v="1770"/>
    <n v="5000"/>
    <x v="0"/>
    <x v="0"/>
    <x v="1"/>
    <x v="1"/>
    <x v="3"/>
    <n v="1770"/>
    <n v="0"/>
    <x v="43"/>
    <x v="0"/>
    <x v="32"/>
    <n v="52.565800000000003"/>
    <n v="-114.241"/>
    <n v="2230"/>
    <n v="5200"/>
    <x v="1"/>
    <n v="74"/>
    <n v="255500"/>
  </r>
  <r>
    <n v="6762829253"/>
    <d v="2016-10-20T00:00:00"/>
    <x v="1"/>
    <x v="2"/>
    <n v="2600"/>
    <n v="9000"/>
    <x v="2"/>
    <x v="0"/>
    <x v="1"/>
    <x v="1"/>
    <x v="1"/>
    <n v="1410"/>
    <n v="1190"/>
    <x v="23"/>
    <x v="0"/>
    <x v="63"/>
    <n v="52.610999999999997"/>
    <n v="-114.489"/>
    <n v="2600"/>
    <n v="7200"/>
    <x v="2"/>
    <n v="77"/>
    <n v="250000"/>
  </r>
  <r>
    <n v="6762829362"/>
    <d v="2016-10-20T00:00:00"/>
    <x v="1"/>
    <x v="2"/>
    <n v="1280"/>
    <n v="7560"/>
    <x v="2"/>
    <x v="0"/>
    <x v="1"/>
    <x v="0"/>
    <x v="4"/>
    <n v="1280"/>
    <n v="0"/>
    <x v="23"/>
    <x v="0"/>
    <x v="43"/>
    <n v="52.68"/>
    <n v="-114.36499999999999"/>
    <n v="1250"/>
    <n v="7690"/>
    <x v="1"/>
    <n v="57"/>
    <n v="249000"/>
  </r>
  <r>
    <n v="6762829415"/>
    <d v="2016-10-20T00:00:00"/>
    <x v="2"/>
    <x v="7"/>
    <n v="1910"/>
    <n v="5000"/>
    <x v="1"/>
    <x v="0"/>
    <x v="1"/>
    <x v="2"/>
    <x v="3"/>
    <n v="1910"/>
    <n v="0"/>
    <x v="93"/>
    <x v="63"/>
    <x v="69"/>
    <n v="52.508200000000002"/>
    <n v="-114.402"/>
    <n v="1770"/>
    <n v="9068"/>
    <x v="0"/>
    <n v="56"/>
    <n v="247200"/>
  </r>
  <r>
    <n v="6762829656"/>
    <d v="2016-10-20T00:00:00"/>
    <x v="2"/>
    <x v="7"/>
    <n v="1290"/>
    <n v="8366"/>
    <x v="2"/>
    <x v="0"/>
    <x v="1"/>
    <x v="1"/>
    <x v="3"/>
    <n v="1020"/>
    <n v="270"/>
    <x v="37"/>
    <x v="0"/>
    <x v="53"/>
    <n v="52.715299999999999"/>
    <n v="-114.508"/>
    <n v="1770"/>
    <n v="8400"/>
    <x v="0"/>
    <n v="59"/>
    <n v="240000"/>
  </r>
  <r>
    <n v="6762829877"/>
    <d v="2016-10-20T00:00:00"/>
    <x v="2"/>
    <x v="6"/>
    <n v="1990"/>
    <n v="15375"/>
    <x v="2"/>
    <x v="0"/>
    <x v="1"/>
    <x v="1"/>
    <x v="3"/>
    <n v="1140"/>
    <n v="850"/>
    <x v="88"/>
    <x v="0"/>
    <x v="53"/>
    <n v="52.707799999999999"/>
    <n v="-114.47799999999999"/>
    <n v="1160"/>
    <n v="10236"/>
    <x v="0"/>
    <n v="59"/>
    <n v="234550"/>
  </r>
  <r>
    <n v="6762830044"/>
    <d v="2016-10-20T00:00:00"/>
    <x v="2"/>
    <x v="4"/>
    <n v="1100"/>
    <n v="7224"/>
    <x v="2"/>
    <x v="0"/>
    <x v="1"/>
    <x v="1"/>
    <x v="3"/>
    <n v="1100"/>
    <n v="0"/>
    <x v="96"/>
    <x v="0"/>
    <x v="63"/>
    <n v="52.601700000000001"/>
    <n v="-114.467"/>
    <n v="1700"/>
    <n v="8447"/>
    <x v="0"/>
    <n v="59"/>
    <n v="229900"/>
  </r>
  <r>
    <n v="6762830160"/>
    <d v="2016-10-20T00:00:00"/>
    <x v="1"/>
    <x v="5"/>
    <n v="1800"/>
    <n v="9350"/>
    <x v="2"/>
    <x v="0"/>
    <x v="1"/>
    <x v="1"/>
    <x v="1"/>
    <n v="1800"/>
    <n v="0"/>
    <x v="74"/>
    <x v="0"/>
    <x v="20"/>
    <n v="52.5259"/>
    <n v="-114.381"/>
    <n v="2060"/>
    <n v="8800"/>
    <x v="0"/>
    <n v="66"/>
    <n v="225000"/>
  </r>
  <r>
    <n v="6762830161"/>
    <d v="2016-10-20T00:00:00"/>
    <x v="2"/>
    <x v="2"/>
    <n v="1460"/>
    <n v="7740"/>
    <x v="2"/>
    <x v="0"/>
    <x v="1"/>
    <x v="1"/>
    <x v="3"/>
    <n v="1460"/>
    <n v="0"/>
    <x v="24"/>
    <x v="0"/>
    <x v="37"/>
    <n v="52.576700000000002"/>
    <n v="-114.496"/>
    <n v="1540"/>
    <n v="7644"/>
    <x v="1"/>
    <n v="65"/>
    <n v="225000"/>
  </r>
  <r>
    <n v="6762830162"/>
    <d v="2016-10-20T00:00:00"/>
    <x v="2"/>
    <x v="4"/>
    <n v="1370"/>
    <n v="10866"/>
    <x v="2"/>
    <x v="0"/>
    <x v="1"/>
    <x v="2"/>
    <x v="4"/>
    <n v="1370"/>
    <n v="0"/>
    <x v="11"/>
    <x v="0"/>
    <x v="2"/>
    <n v="52.907400000000003"/>
    <n v="-114.354"/>
    <n v="1580"/>
    <n v="14250"/>
    <x v="1"/>
    <n v="70"/>
    <n v="225000"/>
  </r>
  <r>
    <n v="6762830241"/>
    <d v="2016-10-20T00:00:00"/>
    <x v="2"/>
    <x v="4"/>
    <n v="1240"/>
    <n v="7560"/>
    <x v="2"/>
    <x v="0"/>
    <x v="1"/>
    <x v="1"/>
    <x v="1"/>
    <n v="1070"/>
    <n v="170"/>
    <x v="39"/>
    <x v="0"/>
    <x v="37"/>
    <n v="52.563000000000002"/>
    <n v="-114.49"/>
    <n v="1650"/>
    <n v="7560"/>
    <x v="2"/>
    <n v="73"/>
    <n v="222000"/>
  </r>
  <r>
    <n v="6762830398"/>
    <d v="2016-10-20T00:00:00"/>
    <x v="3"/>
    <x v="6"/>
    <n v="1120"/>
    <n v="7797"/>
    <x v="2"/>
    <x v="0"/>
    <x v="1"/>
    <x v="1"/>
    <x v="4"/>
    <n v="1120"/>
    <n v="0"/>
    <x v="16"/>
    <x v="0"/>
    <x v="39"/>
    <n v="52.717100000000002"/>
    <n v="-114.41"/>
    <n v="2180"/>
    <n v="7200"/>
    <x v="0"/>
    <n v="51"/>
    <n v="216180"/>
  </r>
  <r>
    <n v="6762830485"/>
    <d v="2016-10-20T00:00:00"/>
    <x v="2"/>
    <x v="0"/>
    <n v="1580"/>
    <n v="8541"/>
    <x v="0"/>
    <x v="0"/>
    <x v="1"/>
    <x v="1"/>
    <x v="3"/>
    <n v="1580"/>
    <n v="0"/>
    <x v="31"/>
    <x v="0"/>
    <x v="36"/>
    <n v="52.563400000000001"/>
    <n v="-114.479"/>
    <n v="1640"/>
    <n v="7542"/>
    <x v="1"/>
    <n v="73"/>
    <n v="213550"/>
  </r>
  <r>
    <n v="6762830661"/>
    <d v="2016-10-20T00:00:00"/>
    <x v="2"/>
    <x v="2"/>
    <n v="1390"/>
    <n v="13464"/>
    <x v="2"/>
    <x v="0"/>
    <x v="1"/>
    <x v="2"/>
    <x v="3"/>
    <n v="1390"/>
    <n v="0"/>
    <x v="45"/>
    <x v="0"/>
    <x v="62"/>
    <n v="52.588099999999997"/>
    <n v="-114.363"/>
    <n v="1720"/>
    <n v="12080"/>
    <x v="2"/>
    <n v="78"/>
    <n v="206600"/>
  </r>
  <r>
    <n v="6762830804"/>
    <d v="2016-10-20T00:00:00"/>
    <x v="2"/>
    <x v="7"/>
    <n v="1210"/>
    <n v="10588"/>
    <x v="2"/>
    <x v="0"/>
    <x v="1"/>
    <x v="2"/>
    <x v="3"/>
    <n v="1210"/>
    <n v="0"/>
    <x v="72"/>
    <x v="0"/>
    <x v="69"/>
    <n v="52.517600000000002"/>
    <n v="-114.402"/>
    <n v="1408"/>
    <n v="10588"/>
    <x v="1"/>
    <n v="53"/>
    <n v="200000"/>
  </r>
  <r>
    <n v="6762830879"/>
    <d v="2016-10-20T00:00:00"/>
    <x v="2"/>
    <x v="6"/>
    <n v="1040"/>
    <n v="8645"/>
    <x v="2"/>
    <x v="0"/>
    <x v="1"/>
    <x v="2"/>
    <x v="3"/>
    <n v="1040"/>
    <n v="0"/>
    <x v="71"/>
    <x v="0"/>
    <x v="32"/>
    <n v="52.5931"/>
    <n v="-114.306"/>
    <n v="1290"/>
    <n v="8645"/>
    <x v="1"/>
    <n v="74"/>
    <n v="198400"/>
  </r>
  <r>
    <n v="6762830922"/>
    <d v="2016-10-20T00:00:00"/>
    <x v="2"/>
    <x v="4"/>
    <n v="1140"/>
    <n v="9628"/>
    <x v="2"/>
    <x v="0"/>
    <x v="1"/>
    <x v="2"/>
    <x v="3"/>
    <n v="1140"/>
    <n v="0"/>
    <x v="74"/>
    <x v="0"/>
    <x v="15"/>
    <n v="52.523299999999999"/>
    <n v="-114.562"/>
    <n v="1510"/>
    <n v="9633"/>
    <x v="2"/>
    <n v="54"/>
    <n v="195000"/>
  </r>
  <r>
    <n v="6762831045"/>
    <d v="2016-10-20T00:00:00"/>
    <x v="2"/>
    <x v="7"/>
    <n v="1280"/>
    <n v="5000"/>
    <x v="0"/>
    <x v="0"/>
    <x v="1"/>
    <x v="1"/>
    <x v="4"/>
    <n v="1280"/>
    <n v="0"/>
    <x v="28"/>
    <x v="0"/>
    <x v="69"/>
    <n v="52.564399999999999"/>
    <n v="-114.40600000000001"/>
    <n v="1070"/>
    <n v="4366"/>
    <x v="1"/>
    <n v="62"/>
    <n v="187000"/>
  </r>
  <r>
    <n v="6762831108"/>
    <d v="2016-10-20T00:00:00"/>
    <x v="1"/>
    <x v="6"/>
    <n v="1130"/>
    <n v="13927"/>
    <x v="1"/>
    <x v="0"/>
    <x v="1"/>
    <x v="1"/>
    <x v="4"/>
    <n v="1130"/>
    <n v="0"/>
    <x v="4"/>
    <x v="0"/>
    <x v="53"/>
    <n v="52.7239"/>
    <n v="-114.49"/>
    <n v="1800"/>
    <n v="8274"/>
    <x v="0"/>
    <n v="53"/>
    <n v="182200"/>
  </r>
  <r>
    <n v="6762831132"/>
    <d v="2016-10-20T00:00:00"/>
    <x v="3"/>
    <x v="6"/>
    <n v="1150"/>
    <n v="5695"/>
    <x v="2"/>
    <x v="0"/>
    <x v="1"/>
    <x v="2"/>
    <x v="4"/>
    <n v="1150"/>
    <n v="0"/>
    <x v="72"/>
    <x v="0"/>
    <x v="50"/>
    <n v="52.728900000000003"/>
    <n v="-114.361"/>
    <n v="1150"/>
    <n v="5695"/>
    <x v="2"/>
    <n v="51"/>
    <n v="180000"/>
  </r>
  <r>
    <n v="6762831517"/>
    <d v="2016-10-20T00:00:00"/>
    <x v="3"/>
    <x v="6"/>
    <n v="840"/>
    <n v="6654"/>
    <x v="2"/>
    <x v="0"/>
    <x v="1"/>
    <x v="1"/>
    <x v="3"/>
    <n v="840"/>
    <n v="0"/>
    <x v="5"/>
    <x v="0"/>
    <x v="35"/>
    <n v="52.9619"/>
    <n v="-114.52500000000001"/>
    <n v="1350"/>
    <n v="5831"/>
    <x v="2"/>
    <n v="55"/>
    <n v="130000"/>
  </r>
  <r>
    <n v="6762831553"/>
    <d v="2016-10-20T00:00:00"/>
    <x v="3"/>
    <x v="6"/>
    <n v="700"/>
    <n v="3180"/>
    <x v="2"/>
    <x v="0"/>
    <x v="1"/>
    <x v="1"/>
    <x v="4"/>
    <n v="480"/>
    <n v="220"/>
    <x v="5"/>
    <x v="0"/>
    <x v="60"/>
    <n v="52.727600000000002"/>
    <n v="-114.452"/>
    <n v="1760"/>
    <n v="6360"/>
    <x v="0"/>
    <n v="72"/>
    <n v="119900"/>
  </r>
  <r>
    <n v="6762831556"/>
    <d v="2016-10-20T00:00:00"/>
    <x v="7"/>
    <x v="6"/>
    <n v="670"/>
    <n v="7957"/>
    <x v="2"/>
    <x v="0"/>
    <x v="1"/>
    <x v="2"/>
    <x v="4"/>
    <n v="670"/>
    <n v="0"/>
    <x v="41"/>
    <x v="0"/>
    <x v="21"/>
    <n v="52.589399999999998"/>
    <n v="-114.246"/>
    <n v="1600"/>
    <n v="7957"/>
    <x v="2"/>
    <n v="55"/>
    <n v="118000"/>
  </r>
  <r>
    <n v="6762810543"/>
    <d v="2016-10-21T00:00:00"/>
    <x v="1"/>
    <x v="3"/>
    <n v="3070"/>
    <n v="10375"/>
    <x v="0"/>
    <x v="0"/>
    <x v="1"/>
    <x v="1"/>
    <x v="0"/>
    <n v="2180"/>
    <n v="890"/>
    <x v="71"/>
    <x v="12"/>
    <x v="45"/>
    <n v="52.816200000000002"/>
    <n v="-114.38800000000001"/>
    <n v="2500"/>
    <n v="11194"/>
    <x v="1"/>
    <n v="75"/>
    <n v="1500000"/>
  </r>
  <r>
    <n v="6762810651"/>
    <d v="2016-10-21T00:00:00"/>
    <x v="0"/>
    <x v="11"/>
    <n v="4230"/>
    <n v="6907"/>
    <x v="0"/>
    <x v="0"/>
    <x v="1"/>
    <x v="1"/>
    <x v="0"/>
    <n v="3450"/>
    <n v="780"/>
    <x v="38"/>
    <x v="0"/>
    <x v="7"/>
    <n v="52.916600000000003"/>
    <n v="-114.395"/>
    <n v="2650"/>
    <n v="8076"/>
    <x v="1"/>
    <n v="51"/>
    <n v="1400000"/>
  </r>
  <r>
    <n v="6762810687"/>
    <d v="2016-10-21T00:00:00"/>
    <x v="2"/>
    <x v="7"/>
    <n v="1850"/>
    <n v="10572"/>
    <x v="2"/>
    <x v="0"/>
    <x v="1"/>
    <x v="2"/>
    <x v="1"/>
    <n v="1850"/>
    <n v="0"/>
    <x v="69"/>
    <x v="0"/>
    <x v="45"/>
    <n v="52.849400000000003"/>
    <n v="-114.398"/>
    <n v="3030"/>
    <n v="12752"/>
    <x v="0"/>
    <n v="68"/>
    <n v="1380000"/>
  </r>
  <r>
    <n v="6762810904"/>
    <d v="2016-10-21T00:00:00"/>
    <x v="0"/>
    <x v="1"/>
    <n v="2960"/>
    <n v="28300"/>
    <x v="2"/>
    <x v="0"/>
    <x v="4"/>
    <x v="2"/>
    <x v="2"/>
    <n v="2160"/>
    <n v="800"/>
    <x v="23"/>
    <x v="0"/>
    <x v="47"/>
    <n v="52.990600000000001"/>
    <n v="-114.56"/>
    <n v="2940"/>
    <n v="23250"/>
    <x v="2"/>
    <n v="77"/>
    <n v="1250000"/>
  </r>
  <r>
    <n v="6762811096"/>
    <d v="2016-10-21T00:00:00"/>
    <x v="1"/>
    <x v="0"/>
    <n v="2960"/>
    <n v="26742"/>
    <x v="2"/>
    <x v="0"/>
    <x v="4"/>
    <x v="1"/>
    <x v="1"/>
    <n v="1480"/>
    <n v="1480"/>
    <x v="49"/>
    <x v="20"/>
    <x v="3"/>
    <n v="52.9146"/>
    <n v="-114.458"/>
    <n v="2500"/>
    <n v="9460"/>
    <x v="1"/>
    <n v="74"/>
    <n v="1160000"/>
  </r>
  <r>
    <n v="6762811324"/>
    <d v="2016-10-21T00:00:00"/>
    <x v="1"/>
    <x v="10"/>
    <n v="3850"/>
    <n v="8100"/>
    <x v="0"/>
    <x v="0"/>
    <x v="3"/>
    <x v="1"/>
    <x v="6"/>
    <n v="2430"/>
    <n v="1420"/>
    <x v="18"/>
    <x v="0"/>
    <x v="7"/>
    <n v="52.915500000000002"/>
    <n v="-114.38"/>
    <n v="2620"/>
    <n v="9346"/>
    <x v="1"/>
    <n v="77"/>
    <n v="1060000"/>
  </r>
  <r>
    <n v="6762811659"/>
    <d v="2016-10-21T00:00:00"/>
    <x v="2"/>
    <x v="5"/>
    <n v="3400"/>
    <n v="10000"/>
    <x v="0"/>
    <x v="0"/>
    <x v="1"/>
    <x v="1"/>
    <x v="0"/>
    <n v="3400"/>
    <n v="0"/>
    <x v="46"/>
    <x v="0"/>
    <x v="3"/>
    <n v="52.9146"/>
    <n v="-114.474"/>
    <n v="1860"/>
    <n v="5100"/>
    <x v="1"/>
    <n v="59"/>
    <n v="970000"/>
  </r>
  <r>
    <n v="6762811660"/>
    <d v="2016-10-21T00:00:00"/>
    <x v="0"/>
    <x v="10"/>
    <n v="3400"/>
    <n v="9804"/>
    <x v="0"/>
    <x v="0"/>
    <x v="1"/>
    <x v="1"/>
    <x v="2"/>
    <n v="2550"/>
    <n v="850"/>
    <x v="38"/>
    <x v="0"/>
    <x v="48"/>
    <n v="52.773000000000003"/>
    <n v="-114.456"/>
    <n v="2380"/>
    <n v="7440"/>
    <x v="0"/>
    <n v="53"/>
    <n v="970000"/>
  </r>
  <r>
    <n v="6762812008"/>
    <d v="2016-10-21T00:00:00"/>
    <x v="1"/>
    <x v="0"/>
    <n v="3170"/>
    <n v="32430"/>
    <x v="3"/>
    <x v="0"/>
    <x v="1"/>
    <x v="1"/>
    <x v="0"/>
    <n v="3170"/>
    <n v="0"/>
    <x v="26"/>
    <x v="0"/>
    <x v="42"/>
    <n v="52.920299999999997"/>
    <n v="-114.246"/>
    <n v="3360"/>
    <n v="35610"/>
    <x v="0"/>
    <n v="61"/>
    <n v="910000"/>
  </r>
  <r>
    <n v="6762812492"/>
    <d v="2016-10-21T00:00:00"/>
    <x v="1"/>
    <x v="3"/>
    <n v="3450"/>
    <n v="6500"/>
    <x v="0"/>
    <x v="0"/>
    <x v="1"/>
    <x v="1"/>
    <x v="1"/>
    <n v="2450"/>
    <n v="1000"/>
    <x v="61"/>
    <x v="0"/>
    <x v="13"/>
    <n v="52.773699999999998"/>
    <n v="-114.578"/>
    <n v="1750"/>
    <n v="6500"/>
    <x v="1"/>
    <n v="73"/>
    <n v="850000"/>
  </r>
  <r>
    <n v="6762812542"/>
    <d v="2016-10-21T00:00:00"/>
    <x v="1"/>
    <x v="1"/>
    <n v="3160"/>
    <n v="7143"/>
    <x v="1"/>
    <x v="0"/>
    <x v="1"/>
    <x v="1"/>
    <x v="1"/>
    <n v="2100"/>
    <n v="1060"/>
    <x v="114"/>
    <x v="0"/>
    <x v="29"/>
    <n v="52.881300000000003"/>
    <n v="-114.596"/>
    <n v="2200"/>
    <n v="6122"/>
    <x v="2"/>
    <n v="56"/>
    <n v="845000"/>
  </r>
  <r>
    <n v="6762812580"/>
    <d v="2016-10-21T00:00:00"/>
    <x v="0"/>
    <x v="4"/>
    <n v="2500"/>
    <n v="11617"/>
    <x v="2"/>
    <x v="0"/>
    <x v="1"/>
    <x v="2"/>
    <x v="2"/>
    <n v="1560"/>
    <n v="940"/>
    <x v="29"/>
    <x v="0"/>
    <x v="54"/>
    <n v="52.766100000000002"/>
    <n v="-114.407"/>
    <n v="3370"/>
    <n v="11617"/>
    <x v="0"/>
    <n v="57"/>
    <n v="840000"/>
  </r>
  <r>
    <n v="6762812671"/>
    <d v="2016-10-21T00:00:00"/>
    <x v="2"/>
    <x v="0"/>
    <n v="2760"/>
    <n v="11287"/>
    <x v="0"/>
    <x v="0"/>
    <x v="4"/>
    <x v="1"/>
    <x v="0"/>
    <n v="2000"/>
    <n v="760"/>
    <x v="17"/>
    <x v="0"/>
    <x v="55"/>
    <n v="52.969000000000001"/>
    <n v="-114.45399999999999"/>
    <n v="2760"/>
    <n v="13719"/>
    <x v="0"/>
    <n v="79"/>
    <n v="830000"/>
  </r>
  <r>
    <n v="6762812731"/>
    <d v="2016-10-21T00:00:00"/>
    <x v="1"/>
    <x v="7"/>
    <n v="2040"/>
    <n v="6900"/>
    <x v="0"/>
    <x v="0"/>
    <x v="1"/>
    <x v="1"/>
    <x v="2"/>
    <n v="2040"/>
    <n v="0"/>
    <x v="80"/>
    <x v="0"/>
    <x v="44"/>
    <n v="52.848799999999997"/>
    <n v="-114.47499999999999"/>
    <n v="3150"/>
    <n v="8220"/>
    <x v="2"/>
    <n v="61"/>
    <n v="825000"/>
  </r>
  <r>
    <n v="6762812732"/>
    <d v="2016-10-21T00:00:00"/>
    <x v="1"/>
    <x v="10"/>
    <n v="3620"/>
    <n v="6499"/>
    <x v="3"/>
    <x v="0"/>
    <x v="1"/>
    <x v="1"/>
    <x v="2"/>
    <n v="3620"/>
    <n v="0"/>
    <x v="64"/>
    <x v="30"/>
    <x v="47"/>
    <n v="52.962600000000002"/>
    <n v="-114.55"/>
    <n v="2330"/>
    <n v="7200"/>
    <x v="0"/>
    <n v="60"/>
    <n v="825000"/>
  </r>
  <r>
    <n v="6762813316"/>
    <d v="2016-10-21T00:00:00"/>
    <x v="2"/>
    <x v="0"/>
    <n v="2780"/>
    <n v="175421"/>
    <x v="0"/>
    <x v="0"/>
    <x v="2"/>
    <x v="1"/>
    <x v="2"/>
    <n v="2780"/>
    <n v="0"/>
    <x v="12"/>
    <x v="0"/>
    <x v="61"/>
    <n v="52.809100000000001"/>
    <n v="-114.568"/>
    <n v="2630"/>
    <n v="5000"/>
    <x v="0"/>
    <n v="61"/>
    <n v="775000"/>
  </r>
  <r>
    <n v="6762813558"/>
    <d v="2016-10-21T00:00:00"/>
    <x v="2"/>
    <x v="5"/>
    <n v="3020"/>
    <n v="13031"/>
    <x v="0"/>
    <x v="0"/>
    <x v="1"/>
    <x v="1"/>
    <x v="2"/>
    <n v="3020"/>
    <n v="0"/>
    <x v="26"/>
    <x v="0"/>
    <x v="2"/>
    <n v="52.919699999999999"/>
    <n v="-114.288"/>
    <n v="2480"/>
    <n v="10204"/>
    <x v="1"/>
    <n v="77"/>
    <n v="755000"/>
  </r>
  <r>
    <n v="6762813921"/>
    <d v="2016-10-21T00:00:00"/>
    <x v="1"/>
    <x v="10"/>
    <n v="3370"/>
    <n v="5638"/>
    <x v="0"/>
    <x v="0"/>
    <x v="1"/>
    <x v="1"/>
    <x v="0"/>
    <n v="2250"/>
    <n v="1120"/>
    <x v="3"/>
    <x v="0"/>
    <x v="30"/>
    <n v="52.949599999999997"/>
    <n v="-114.413"/>
    <n v="3080"/>
    <n v="7200"/>
    <x v="2"/>
    <n v="58"/>
    <n v="730000"/>
  </r>
  <r>
    <n v="6762814373"/>
    <d v="2016-10-21T00:00:00"/>
    <x v="1"/>
    <x v="4"/>
    <n v="2420"/>
    <n v="520"/>
    <x v="1"/>
    <x v="0"/>
    <x v="1"/>
    <x v="1"/>
    <x v="3"/>
    <n v="2420"/>
    <n v="0"/>
    <x v="52"/>
    <x v="0"/>
    <x v="44"/>
    <n v="52.850900000000003"/>
    <n v="-114.492"/>
    <n v="1200"/>
    <n v="1170"/>
    <x v="2"/>
    <n v="54"/>
    <n v="700000"/>
  </r>
  <r>
    <n v="6762814642"/>
    <d v="2016-10-21T00:00:00"/>
    <x v="2"/>
    <x v="0"/>
    <n v="2320"/>
    <n v="219978"/>
    <x v="0"/>
    <x v="0"/>
    <x v="1"/>
    <x v="2"/>
    <x v="1"/>
    <n v="2320"/>
    <n v="0"/>
    <x v="98"/>
    <x v="0"/>
    <x v="42"/>
    <n v="52.914700000000003"/>
    <n v="-114.254"/>
    <n v="2340"/>
    <n v="88862"/>
    <x v="0"/>
    <n v="78"/>
    <n v="685000"/>
  </r>
  <r>
    <n v="6762814773"/>
    <d v="2016-10-21T00:00:00"/>
    <x v="0"/>
    <x v="6"/>
    <n v="2340"/>
    <n v="4730"/>
    <x v="0"/>
    <x v="0"/>
    <x v="1"/>
    <x v="1"/>
    <x v="1"/>
    <n v="1810"/>
    <n v="530"/>
    <x v="101"/>
    <x v="0"/>
    <x v="6"/>
    <n v="52.819499999999998"/>
    <n v="-114.575"/>
    <n v="2100"/>
    <n v="4970"/>
    <x v="0"/>
    <n v="73"/>
    <n v="677500"/>
  </r>
  <r>
    <n v="6762815284"/>
    <d v="2016-10-21T00:00:00"/>
    <x v="1"/>
    <x v="2"/>
    <n v="1930"/>
    <n v="3976"/>
    <x v="1"/>
    <x v="0"/>
    <x v="1"/>
    <x v="2"/>
    <x v="1"/>
    <n v="1930"/>
    <n v="0"/>
    <x v="86"/>
    <x v="0"/>
    <x v="41"/>
    <n v="52.841700000000003"/>
    <n v="-114.48699999999999"/>
    <n v="1470"/>
    <n v="4080"/>
    <x v="0"/>
    <n v="71"/>
    <n v="650000"/>
  </r>
  <r>
    <n v="6762815803"/>
    <d v="2016-10-21T00:00:00"/>
    <x v="1"/>
    <x v="5"/>
    <n v="2220"/>
    <n v="36085"/>
    <x v="0"/>
    <x v="0"/>
    <x v="1"/>
    <x v="1"/>
    <x v="2"/>
    <n v="2220"/>
    <n v="0"/>
    <x v="26"/>
    <x v="0"/>
    <x v="17"/>
    <n v="52.813899999999997"/>
    <n v="-114.181"/>
    <n v="3000"/>
    <n v="36906"/>
    <x v="0"/>
    <n v="66"/>
    <n v="625000"/>
  </r>
  <r>
    <n v="6762816111"/>
    <d v="2016-10-21T00:00:00"/>
    <x v="2"/>
    <x v="6"/>
    <n v="1180"/>
    <n v="3400"/>
    <x v="1"/>
    <x v="0"/>
    <x v="1"/>
    <x v="1"/>
    <x v="1"/>
    <n v="1180"/>
    <n v="0"/>
    <x v="109"/>
    <x v="0"/>
    <x v="58"/>
    <n v="52.867600000000003"/>
    <n v="-114.54300000000001"/>
    <n v="1440"/>
    <n v="3400"/>
    <x v="1"/>
    <n v="77"/>
    <n v="610000"/>
  </r>
  <r>
    <n v="6762816270"/>
    <d v="2016-10-21T00:00:00"/>
    <x v="2"/>
    <x v="0"/>
    <n v="1740"/>
    <n v="1251"/>
    <x v="0"/>
    <x v="0"/>
    <x v="1"/>
    <x v="1"/>
    <x v="2"/>
    <n v="1180"/>
    <n v="560"/>
    <x v="20"/>
    <x v="0"/>
    <x v="29"/>
    <n v="52.874000000000002"/>
    <n v="-114.575"/>
    <n v="1740"/>
    <n v="1625"/>
    <x v="2"/>
    <n v="69"/>
    <n v="601000"/>
  </r>
  <r>
    <n v="6762816962"/>
    <d v="2016-10-21T00:00:00"/>
    <x v="2"/>
    <x v="2"/>
    <n v="1800"/>
    <n v="5000"/>
    <x v="0"/>
    <x v="0"/>
    <x v="1"/>
    <x v="0"/>
    <x v="3"/>
    <n v="1600"/>
    <n v="200"/>
    <x v="102"/>
    <x v="0"/>
    <x v="13"/>
    <n v="52.774700000000003"/>
    <n v="-114.57899999999999"/>
    <n v="1640"/>
    <n v="5000"/>
    <x v="0"/>
    <n v="72"/>
    <n v="575000"/>
  </r>
  <r>
    <n v="6762817048"/>
    <d v="2016-10-21T00:00:00"/>
    <x v="0"/>
    <x v="4"/>
    <n v="2280"/>
    <n v="43560"/>
    <x v="2"/>
    <x v="0"/>
    <x v="3"/>
    <x v="2"/>
    <x v="1"/>
    <n v="1380"/>
    <n v="900"/>
    <x v="49"/>
    <x v="0"/>
    <x v="28"/>
    <n v="52.6858"/>
    <n v="-114.55200000000001"/>
    <n v="1940"/>
    <n v="17664"/>
    <x v="0"/>
    <n v="73"/>
    <n v="571000"/>
  </r>
  <r>
    <n v="6762817084"/>
    <d v="2016-10-21T00:00:00"/>
    <x v="1"/>
    <x v="8"/>
    <n v="1490"/>
    <n v="6766"/>
    <x v="1"/>
    <x v="0"/>
    <x v="3"/>
    <x v="0"/>
    <x v="3"/>
    <n v="1490"/>
    <n v="0"/>
    <x v="111"/>
    <x v="0"/>
    <x v="13"/>
    <n v="52.7746"/>
    <n v="-114.572"/>
    <n v="1990"/>
    <n v="6526"/>
    <x v="0"/>
    <n v="57"/>
    <n v="570000"/>
  </r>
  <r>
    <n v="6762817085"/>
    <d v="2016-10-21T00:00:00"/>
    <x v="1"/>
    <x v="0"/>
    <n v="3420"/>
    <n v="115434"/>
    <x v="0"/>
    <x v="0"/>
    <x v="1"/>
    <x v="1"/>
    <x v="2"/>
    <n v="3420"/>
    <n v="0"/>
    <x v="26"/>
    <x v="0"/>
    <x v="21"/>
    <n v="52.623199999999997"/>
    <n v="-114.178"/>
    <n v="3250"/>
    <n v="111513"/>
    <x v="0"/>
    <n v="72"/>
    <n v="570000"/>
  </r>
  <r>
    <n v="6762817355"/>
    <d v="2016-10-21T00:00:00"/>
    <x v="1"/>
    <x v="0"/>
    <n v="2520"/>
    <n v="11240"/>
    <x v="2"/>
    <x v="0"/>
    <x v="1"/>
    <x v="1"/>
    <x v="1"/>
    <n v="1440"/>
    <n v="1080"/>
    <x v="32"/>
    <x v="0"/>
    <x v="2"/>
    <n v="52.904800000000002"/>
    <n v="-114.334"/>
    <n v="2360"/>
    <n v="10345"/>
    <x v="0"/>
    <n v="76"/>
    <n v="560000"/>
  </r>
  <r>
    <n v="6762817648"/>
    <d v="2016-10-21T00:00:00"/>
    <x v="2"/>
    <x v="0"/>
    <n v="1550"/>
    <n v="1092"/>
    <x v="4"/>
    <x v="0"/>
    <x v="1"/>
    <x v="1"/>
    <x v="1"/>
    <n v="1390"/>
    <n v="160"/>
    <x v="22"/>
    <x v="0"/>
    <x v="10"/>
    <n v="52.865499999999997"/>
    <n v="-114.514"/>
    <n v="1550"/>
    <n v="1079"/>
    <x v="0"/>
    <n v="78"/>
    <n v="550000"/>
  </r>
  <r>
    <n v="6762818475"/>
    <d v="2016-10-21T00:00:00"/>
    <x v="2"/>
    <x v="4"/>
    <n v="1710"/>
    <n v="7350"/>
    <x v="2"/>
    <x v="0"/>
    <x v="1"/>
    <x v="1"/>
    <x v="1"/>
    <n v="1280"/>
    <n v="430"/>
    <x v="96"/>
    <x v="0"/>
    <x v="7"/>
    <n v="52.929000000000002"/>
    <n v="-114.357"/>
    <n v="2100"/>
    <n v="7560"/>
    <x v="2"/>
    <n v="53"/>
    <n v="525000"/>
  </r>
  <r>
    <n v="6762819503"/>
    <d v="2016-10-21T00:00:00"/>
    <x v="3"/>
    <x v="6"/>
    <n v="1420"/>
    <n v="4305"/>
    <x v="2"/>
    <x v="0"/>
    <x v="1"/>
    <x v="2"/>
    <x v="3"/>
    <n v="920"/>
    <n v="500"/>
    <x v="100"/>
    <x v="0"/>
    <x v="3"/>
    <n v="52.916400000000003"/>
    <n v="-114.501"/>
    <n v="1420"/>
    <n v="4305"/>
    <x v="1"/>
    <n v="77"/>
    <n v="490000"/>
  </r>
  <r>
    <n v="6762819754"/>
    <d v="2016-10-21T00:00:00"/>
    <x v="2"/>
    <x v="2"/>
    <n v="2580"/>
    <n v="15653"/>
    <x v="1"/>
    <x v="0"/>
    <x v="1"/>
    <x v="1"/>
    <x v="2"/>
    <n v="2580"/>
    <n v="0"/>
    <x v="31"/>
    <x v="0"/>
    <x v="28"/>
    <n v="52.686100000000003"/>
    <n v="-114.551"/>
    <n v="1920"/>
    <n v="9840"/>
    <x v="2"/>
    <n v="55"/>
    <n v="481000"/>
  </r>
  <r>
    <n v="6762820546"/>
    <d v="2016-10-21T00:00:00"/>
    <x v="3"/>
    <x v="6"/>
    <n v="1530"/>
    <n v="4370"/>
    <x v="2"/>
    <x v="0"/>
    <x v="1"/>
    <x v="1"/>
    <x v="3"/>
    <n v="1130"/>
    <n v="400"/>
    <x v="88"/>
    <x v="0"/>
    <x v="3"/>
    <n v="52.918799999999997"/>
    <n v="-114.498"/>
    <n v="1580"/>
    <n v="4275"/>
    <x v="1"/>
    <n v="78"/>
    <n v="458950"/>
  </r>
  <r>
    <n v="6762820562"/>
    <d v="2016-10-21T00:00:00"/>
    <x v="2"/>
    <x v="5"/>
    <n v="2150"/>
    <n v="9900"/>
    <x v="2"/>
    <x v="0"/>
    <x v="1"/>
    <x v="1"/>
    <x v="1"/>
    <n v="1450"/>
    <n v="700"/>
    <x v="32"/>
    <x v="0"/>
    <x v="2"/>
    <n v="52.8947"/>
    <n v="-114.339"/>
    <n v="2170"/>
    <n v="9500"/>
    <x v="1"/>
    <n v="59"/>
    <n v="458000"/>
  </r>
  <r>
    <n v="6762820978"/>
    <d v="2016-10-21T00:00:00"/>
    <x v="1"/>
    <x v="5"/>
    <n v="2230"/>
    <n v="8440"/>
    <x v="0"/>
    <x v="0"/>
    <x v="1"/>
    <x v="2"/>
    <x v="1"/>
    <n v="2230"/>
    <n v="0"/>
    <x v="24"/>
    <x v="0"/>
    <x v="14"/>
    <n v="52.985799999999998"/>
    <n v="-114.407"/>
    <n v="2160"/>
    <n v="9412"/>
    <x v="0"/>
    <n v="50"/>
    <n v="449000"/>
  </r>
  <r>
    <n v="6762820979"/>
    <d v="2016-10-21T00:00:00"/>
    <x v="1"/>
    <x v="0"/>
    <n v="1980"/>
    <n v="5400"/>
    <x v="0"/>
    <x v="0"/>
    <x v="1"/>
    <x v="1"/>
    <x v="1"/>
    <n v="1980"/>
    <n v="0"/>
    <x v="57"/>
    <x v="0"/>
    <x v="50"/>
    <n v="52.748199999999997"/>
    <n v="-114.39700000000001"/>
    <n v="1980"/>
    <n v="5400"/>
    <x v="2"/>
    <n v="63"/>
    <n v="449000"/>
  </r>
  <r>
    <n v="6762821182"/>
    <d v="2016-10-21T00:00:00"/>
    <x v="3"/>
    <x v="4"/>
    <n v="860"/>
    <n v="5535"/>
    <x v="2"/>
    <x v="0"/>
    <x v="1"/>
    <x v="1"/>
    <x v="3"/>
    <n v="860"/>
    <n v="0"/>
    <x v="16"/>
    <x v="0"/>
    <x v="25"/>
    <n v="52.920099999999998"/>
    <n v="-114.521"/>
    <n v="1420"/>
    <n v="4960"/>
    <x v="2"/>
    <n v="73"/>
    <n v="442000"/>
  </r>
  <r>
    <n v="6762821268"/>
    <d v="2016-10-21T00:00:00"/>
    <x v="2"/>
    <x v="5"/>
    <n v="1760"/>
    <n v="10835"/>
    <x v="2"/>
    <x v="0"/>
    <x v="1"/>
    <x v="2"/>
    <x v="1"/>
    <n v="1290"/>
    <n v="470"/>
    <x v="21"/>
    <x v="0"/>
    <x v="9"/>
    <n v="52.752000000000002"/>
    <n v="-114.238"/>
    <n v="2050"/>
    <n v="10488"/>
    <x v="1"/>
    <n v="57"/>
    <n v="440000"/>
  </r>
  <r>
    <n v="6762821348"/>
    <d v="2016-10-21T00:00:00"/>
    <x v="1"/>
    <x v="5"/>
    <n v="2060"/>
    <n v="4670"/>
    <x v="0"/>
    <x v="0"/>
    <x v="1"/>
    <x v="1"/>
    <x v="3"/>
    <n v="2060"/>
    <n v="0"/>
    <x v="67"/>
    <x v="0"/>
    <x v="30"/>
    <n v="52.955800000000004"/>
    <n v="-114.367"/>
    <n v="2060"/>
    <n v="8155"/>
    <x v="1"/>
    <n v="54"/>
    <n v="439000"/>
  </r>
  <r>
    <n v="6762822100"/>
    <d v="2016-10-21T00:00:00"/>
    <x v="3"/>
    <x v="6"/>
    <n v="960"/>
    <n v="112384"/>
    <x v="2"/>
    <x v="0"/>
    <x v="1"/>
    <x v="1"/>
    <x v="3"/>
    <n v="960"/>
    <n v="0"/>
    <x v="8"/>
    <x v="0"/>
    <x v="55"/>
    <n v="52.994199999999999"/>
    <n v="-114.42400000000001"/>
    <n v="1210"/>
    <n v="24875"/>
    <x v="1"/>
    <n v="79"/>
    <n v="420000"/>
  </r>
  <r>
    <n v="6762822572"/>
    <d v="2016-10-21T00:00:00"/>
    <x v="2"/>
    <x v="1"/>
    <n v="2670"/>
    <n v="4800"/>
    <x v="0"/>
    <x v="0"/>
    <x v="1"/>
    <x v="1"/>
    <x v="1"/>
    <n v="2670"/>
    <n v="0"/>
    <x v="14"/>
    <x v="0"/>
    <x v="21"/>
    <n v="52.578299999999999"/>
    <n v="-114.232"/>
    <n v="2340"/>
    <n v="5000"/>
    <x v="1"/>
    <n v="71"/>
    <n v="408000"/>
  </r>
  <r>
    <n v="6762822873"/>
    <d v="2016-10-21T00:00:00"/>
    <x v="2"/>
    <x v="4"/>
    <n v="1470"/>
    <n v="6682"/>
    <x v="2"/>
    <x v="0"/>
    <x v="1"/>
    <x v="1"/>
    <x v="3"/>
    <n v="1470"/>
    <n v="0"/>
    <x v="45"/>
    <x v="0"/>
    <x v="30"/>
    <n v="52.961500000000001"/>
    <n v="-114.416"/>
    <n v="1790"/>
    <n v="7379"/>
    <x v="1"/>
    <n v="50"/>
    <n v="400000"/>
  </r>
  <r>
    <n v="6762823032"/>
    <d v="2016-10-21T00:00:00"/>
    <x v="2"/>
    <x v="4"/>
    <n v="1890"/>
    <n v="16001"/>
    <x v="1"/>
    <x v="0"/>
    <x v="1"/>
    <x v="2"/>
    <x v="3"/>
    <n v="1890"/>
    <n v="0"/>
    <x v="42"/>
    <x v="0"/>
    <x v="14"/>
    <n v="52.996299999999998"/>
    <n v="-114.39100000000001"/>
    <n v="1820"/>
    <n v="11450"/>
    <x v="0"/>
    <n v="78"/>
    <n v="398000"/>
  </r>
  <r>
    <n v="6762823137"/>
    <d v="2016-10-21T00:00:00"/>
    <x v="3"/>
    <x v="4"/>
    <n v="1400"/>
    <n v="2500"/>
    <x v="2"/>
    <x v="0"/>
    <x v="1"/>
    <x v="0"/>
    <x v="3"/>
    <n v="710"/>
    <n v="690"/>
    <x v="77"/>
    <x v="0"/>
    <x v="6"/>
    <n v="52.7928"/>
    <n v="-114.581"/>
    <n v="1250"/>
    <n v="5700"/>
    <x v="2"/>
    <n v="55"/>
    <n v="395000"/>
  </r>
  <r>
    <n v="6762823571"/>
    <d v="2016-10-21T00:00:00"/>
    <x v="2"/>
    <x v="4"/>
    <n v="1410"/>
    <n v="7215"/>
    <x v="2"/>
    <x v="0"/>
    <x v="1"/>
    <x v="1"/>
    <x v="3"/>
    <n v="1410"/>
    <n v="0"/>
    <x v="39"/>
    <x v="0"/>
    <x v="30"/>
    <n v="52.964300000000001"/>
    <n v="-114.383"/>
    <n v="1550"/>
    <n v="7600"/>
    <x v="2"/>
    <n v="52"/>
    <n v="383000"/>
  </r>
  <r>
    <n v="6762823668"/>
    <d v="2016-10-21T00:00:00"/>
    <x v="2"/>
    <x v="0"/>
    <n v="1610"/>
    <n v="1778"/>
    <x v="4"/>
    <x v="0"/>
    <x v="1"/>
    <x v="1"/>
    <x v="3"/>
    <n v="1610"/>
    <n v="0"/>
    <x v="89"/>
    <x v="0"/>
    <x v="3"/>
    <n v="52.920200000000001"/>
    <n v="-114.496"/>
    <n v="1120"/>
    <n v="2187"/>
    <x v="1"/>
    <n v="67"/>
    <n v="380000"/>
  </r>
  <r>
    <n v="6762823722"/>
    <d v="2016-10-21T00:00:00"/>
    <x v="2"/>
    <x v="6"/>
    <n v="1270"/>
    <n v="6900"/>
    <x v="2"/>
    <x v="0"/>
    <x v="1"/>
    <x v="1"/>
    <x v="3"/>
    <n v="1270"/>
    <n v="0"/>
    <x v="32"/>
    <x v="0"/>
    <x v="30"/>
    <n v="52.957900000000002"/>
    <n v="-114.38200000000001"/>
    <n v="1480"/>
    <n v="7280"/>
    <x v="1"/>
    <n v="64"/>
    <n v="379950"/>
  </r>
  <r>
    <n v="6762824450"/>
    <d v="2016-10-21T00:00:00"/>
    <x v="1"/>
    <x v="0"/>
    <n v="2160"/>
    <n v="9528"/>
    <x v="0"/>
    <x v="0"/>
    <x v="1"/>
    <x v="1"/>
    <x v="2"/>
    <n v="2160"/>
    <n v="0"/>
    <x v="44"/>
    <x v="0"/>
    <x v="36"/>
    <n v="52.564100000000003"/>
    <n v="-114.44499999999999"/>
    <n v="2280"/>
    <n v="9937"/>
    <x v="2"/>
    <n v="79"/>
    <n v="360000"/>
  </r>
  <r>
    <n v="6762824451"/>
    <d v="2016-10-21T00:00:00"/>
    <x v="1"/>
    <x v="0"/>
    <n v="2050"/>
    <n v="9143"/>
    <x v="0"/>
    <x v="0"/>
    <x v="1"/>
    <x v="1"/>
    <x v="1"/>
    <n v="2050"/>
    <n v="0"/>
    <x v="44"/>
    <x v="0"/>
    <x v="28"/>
    <n v="52.689700000000002"/>
    <n v="-114.545"/>
    <n v="1510"/>
    <n v="9484"/>
    <x v="0"/>
    <n v="71"/>
    <n v="360000"/>
  </r>
  <r>
    <n v="6762824452"/>
    <d v="2016-10-21T00:00:00"/>
    <x v="2"/>
    <x v="6"/>
    <n v="1660"/>
    <n v="9600"/>
    <x v="2"/>
    <x v="0"/>
    <x v="1"/>
    <x v="1"/>
    <x v="3"/>
    <n v="1660"/>
    <n v="0"/>
    <x v="34"/>
    <x v="0"/>
    <x v="30"/>
    <n v="52.938000000000002"/>
    <n v="-114.40600000000001"/>
    <n v="2020"/>
    <n v="9600"/>
    <x v="0"/>
    <n v="76"/>
    <n v="360000"/>
  </r>
  <r>
    <n v="6762824806"/>
    <d v="2016-10-21T00:00:00"/>
    <x v="3"/>
    <x v="20"/>
    <n v="760"/>
    <n v="33801"/>
    <x v="2"/>
    <x v="0"/>
    <x v="1"/>
    <x v="2"/>
    <x v="8"/>
    <n v="760"/>
    <n v="0"/>
    <x v="108"/>
    <x v="0"/>
    <x v="12"/>
    <n v="52.700299999999999"/>
    <n v="-114.26600000000001"/>
    <n v="1100"/>
    <n v="39504"/>
    <x v="0"/>
    <n v="63"/>
    <n v="352000"/>
  </r>
  <r>
    <n v="6762825356"/>
    <d v="2016-10-21T00:00:00"/>
    <x v="1"/>
    <x v="0"/>
    <n v="2550"/>
    <n v="7555"/>
    <x v="0"/>
    <x v="0"/>
    <x v="1"/>
    <x v="1"/>
    <x v="1"/>
    <n v="2550"/>
    <n v="0"/>
    <x v="3"/>
    <x v="0"/>
    <x v="36"/>
    <n v="52.491399999999999"/>
    <n v="-114.48"/>
    <n v="2550"/>
    <n v="6800"/>
    <x v="1"/>
    <n v="77"/>
    <n v="340000"/>
  </r>
  <r>
    <n v="6762825608"/>
    <d v="2016-10-21T00:00:00"/>
    <x v="2"/>
    <x v="0"/>
    <n v="2588"/>
    <n v="5701"/>
    <x v="0"/>
    <x v="0"/>
    <x v="1"/>
    <x v="1"/>
    <x v="1"/>
    <n v="2588"/>
    <n v="0"/>
    <x v="38"/>
    <x v="0"/>
    <x v="32"/>
    <n v="52.5749"/>
    <n v="-114.34099999999999"/>
    <n v="2389"/>
    <n v="5702"/>
    <x v="2"/>
    <n v="67"/>
    <n v="335000"/>
  </r>
  <r>
    <n v="6762826291"/>
    <d v="2016-10-21T00:00:00"/>
    <x v="1"/>
    <x v="8"/>
    <n v="1820"/>
    <n v="3120"/>
    <x v="2"/>
    <x v="0"/>
    <x v="1"/>
    <x v="1"/>
    <x v="3"/>
    <n v="1000"/>
    <n v="820"/>
    <x v="40"/>
    <x v="0"/>
    <x v="48"/>
    <n v="52.776800000000001"/>
    <n v="-114.464"/>
    <n v="1600"/>
    <n v="5001"/>
    <x v="1"/>
    <n v="62"/>
    <n v="320000"/>
  </r>
  <r>
    <n v="6762826427"/>
    <d v="2016-10-21T00:00:00"/>
    <x v="2"/>
    <x v="2"/>
    <n v="2020"/>
    <n v="7260"/>
    <x v="1"/>
    <x v="0"/>
    <x v="1"/>
    <x v="1"/>
    <x v="3"/>
    <n v="1180"/>
    <n v="840"/>
    <x v="78"/>
    <x v="0"/>
    <x v="56"/>
    <n v="52.779600000000002"/>
    <n v="-114.501"/>
    <n v="1400"/>
    <n v="5950"/>
    <x v="2"/>
    <n v="59"/>
    <n v="317000"/>
  </r>
  <r>
    <n v="6762826724"/>
    <d v="2016-10-21T00:00:00"/>
    <x v="2"/>
    <x v="3"/>
    <n v="3130"/>
    <n v="9302"/>
    <x v="0"/>
    <x v="0"/>
    <x v="1"/>
    <x v="1"/>
    <x v="1"/>
    <n v="2190"/>
    <n v="940"/>
    <x v="45"/>
    <x v="0"/>
    <x v="15"/>
    <n v="52.537799999999997"/>
    <n v="-114.52800000000001"/>
    <n v="2350"/>
    <n v="7949"/>
    <x v="2"/>
    <n v="70"/>
    <n v="310000"/>
  </r>
  <r>
    <n v="6762826725"/>
    <d v="2016-10-21T00:00:00"/>
    <x v="2"/>
    <x v="6"/>
    <n v="1180"/>
    <n v="8474"/>
    <x v="1"/>
    <x v="0"/>
    <x v="1"/>
    <x v="1"/>
    <x v="3"/>
    <n v="1180"/>
    <n v="0"/>
    <x v="35"/>
    <x v="0"/>
    <x v="11"/>
    <n v="52.971600000000002"/>
    <n v="-114.517"/>
    <n v="1180"/>
    <n v="7200"/>
    <x v="2"/>
    <n v="50"/>
    <n v="310000"/>
  </r>
  <r>
    <n v="6762827002"/>
    <d v="2016-10-21T00:00:00"/>
    <x v="2"/>
    <x v="7"/>
    <n v="1640"/>
    <n v="5650"/>
    <x v="2"/>
    <x v="0"/>
    <x v="1"/>
    <x v="1"/>
    <x v="1"/>
    <n v="1640"/>
    <n v="0"/>
    <x v="84"/>
    <x v="0"/>
    <x v="60"/>
    <n v="52.738999999999997"/>
    <n v="-114.441"/>
    <n v="1640"/>
    <n v="5650"/>
    <x v="2"/>
    <n v="63"/>
    <n v="303100"/>
  </r>
  <r>
    <n v="6762827035"/>
    <d v="2016-10-21T00:00:00"/>
    <x v="1"/>
    <x v="8"/>
    <n v="3320"/>
    <n v="13500"/>
    <x v="2"/>
    <x v="0"/>
    <x v="1"/>
    <x v="1"/>
    <x v="3"/>
    <n v="1750"/>
    <n v="1570"/>
    <x v="34"/>
    <x v="0"/>
    <x v="12"/>
    <n v="52.689599999999999"/>
    <n v="-114.255"/>
    <n v="1830"/>
    <n v="13800"/>
    <x v="1"/>
    <n v="65"/>
    <n v="302000"/>
  </r>
  <r>
    <n v="6762827239"/>
    <d v="2016-10-21T00:00:00"/>
    <x v="2"/>
    <x v="0"/>
    <n v="2090"/>
    <n v="7163"/>
    <x v="0"/>
    <x v="0"/>
    <x v="1"/>
    <x v="1"/>
    <x v="1"/>
    <n v="2090"/>
    <n v="0"/>
    <x v="26"/>
    <x v="0"/>
    <x v="37"/>
    <n v="52.503500000000003"/>
    <n v="-114.485"/>
    <n v="2320"/>
    <n v="8634"/>
    <x v="0"/>
    <n v="75"/>
    <n v="299500"/>
  </r>
  <r>
    <n v="6762827387"/>
    <d v="2016-10-21T00:00:00"/>
    <x v="2"/>
    <x v="5"/>
    <n v="1330"/>
    <n v="7200"/>
    <x v="2"/>
    <x v="0"/>
    <x v="1"/>
    <x v="1"/>
    <x v="3"/>
    <n v="900"/>
    <n v="430"/>
    <x v="47"/>
    <x v="0"/>
    <x v="49"/>
    <n v="52.740200000000002"/>
    <n v="-114.554"/>
    <n v="1380"/>
    <n v="9570"/>
    <x v="2"/>
    <n v="54"/>
    <n v="295000"/>
  </r>
  <r>
    <n v="6762827424"/>
    <d v="2016-10-21T00:00:00"/>
    <x v="2"/>
    <x v="6"/>
    <n v="1160"/>
    <n v="8950"/>
    <x v="2"/>
    <x v="0"/>
    <x v="1"/>
    <x v="1"/>
    <x v="3"/>
    <n v="1160"/>
    <n v="0"/>
    <x v="24"/>
    <x v="0"/>
    <x v="35"/>
    <n v="52.979900000000001"/>
    <n v="-114.52800000000001"/>
    <n v="1210"/>
    <n v="8193"/>
    <x v="1"/>
    <n v="58"/>
    <n v="294950"/>
  </r>
  <r>
    <n v="6762827425"/>
    <d v="2016-10-21T00:00:00"/>
    <x v="1"/>
    <x v="5"/>
    <n v="1740"/>
    <n v="9600"/>
    <x v="2"/>
    <x v="0"/>
    <x v="2"/>
    <x v="1"/>
    <x v="3"/>
    <n v="1160"/>
    <n v="580"/>
    <x v="37"/>
    <x v="0"/>
    <x v="67"/>
    <n v="52.661999999999999"/>
    <n v="-114.46599999999999"/>
    <n v="1630"/>
    <n v="9600"/>
    <x v="0"/>
    <n v="70"/>
    <n v="294950"/>
  </r>
  <r>
    <n v="6762827970"/>
    <d v="2016-10-21T00:00:00"/>
    <x v="2"/>
    <x v="5"/>
    <n v="1358"/>
    <n v="1141"/>
    <x v="4"/>
    <x v="0"/>
    <x v="1"/>
    <x v="1"/>
    <x v="3"/>
    <n v="1358"/>
    <n v="0"/>
    <x v="15"/>
    <x v="0"/>
    <x v="35"/>
    <n v="52.935200000000002"/>
    <n v="-114.536"/>
    <n v="1358"/>
    <n v="1196"/>
    <x v="2"/>
    <n v="63"/>
    <n v="280000"/>
  </r>
  <r>
    <n v="6762828426"/>
    <d v="2016-10-21T00:00:00"/>
    <x v="2"/>
    <x v="2"/>
    <n v="1560"/>
    <n v="8853"/>
    <x v="2"/>
    <x v="0"/>
    <x v="1"/>
    <x v="1"/>
    <x v="3"/>
    <n v="1560"/>
    <n v="0"/>
    <x v="39"/>
    <x v="0"/>
    <x v="43"/>
    <n v="52.661200000000001"/>
    <n v="-114.361"/>
    <n v="1610"/>
    <n v="8750"/>
    <x v="2"/>
    <n v="68"/>
    <n v="270000"/>
  </r>
  <r>
    <n v="6762828655"/>
    <d v="2016-10-21T00:00:00"/>
    <x v="2"/>
    <x v="0"/>
    <n v="1720"/>
    <n v="6271"/>
    <x v="0"/>
    <x v="0"/>
    <x v="1"/>
    <x v="1"/>
    <x v="3"/>
    <n v="1720"/>
    <n v="0"/>
    <x v="98"/>
    <x v="0"/>
    <x v="21"/>
    <n v="52.619799999999998"/>
    <n v="-114.239"/>
    <n v="1570"/>
    <n v="6587"/>
    <x v="0"/>
    <n v="73"/>
    <n v="265000"/>
  </r>
  <r>
    <n v="6762828656"/>
    <d v="2016-10-21T00:00:00"/>
    <x v="2"/>
    <x v="7"/>
    <n v="1290"/>
    <n v="7100"/>
    <x v="2"/>
    <x v="0"/>
    <x v="1"/>
    <x v="1"/>
    <x v="4"/>
    <n v="1290"/>
    <n v="0"/>
    <x v="33"/>
    <x v="0"/>
    <x v="40"/>
    <n v="52.652700000000003"/>
    <n v="-114.52200000000001"/>
    <n v="1300"/>
    <n v="7183"/>
    <x v="2"/>
    <n v="55"/>
    <n v="265000"/>
  </r>
  <r>
    <n v="6762828842"/>
    <d v="2016-10-21T00:00:00"/>
    <x v="2"/>
    <x v="2"/>
    <n v="1030"/>
    <n v="7260"/>
    <x v="2"/>
    <x v="0"/>
    <x v="1"/>
    <x v="1"/>
    <x v="4"/>
    <n v="1030"/>
    <n v="0"/>
    <x v="83"/>
    <x v="0"/>
    <x v="49"/>
    <n v="52.741300000000003"/>
    <n v="-114.53700000000001"/>
    <n v="1380"/>
    <n v="8100"/>
    <x v="1"/>
    <n v="57"/>
    <n v="260000"/>
  </r>
  <r>
    <n v="6762829594"/>
    <d v="2016-10-21T00:00:00"/>
    <x v="2"/>
    <x v="7"/>
    <n v="1640"/>
    <n v="8922"/>
    <x v="2"/>
    <x v="0"/>
    <x v="1"/>
    <x v="2"/>
    <x v="3"/>
    <n v="1640"/>
    <n v="0"/>
    <x v="34"/>
    <x v="0"/>
    <x v="49"/>
    <n v="52.725000000000001"/>
    <n v="-114.532"/>
    <n v="1540"/>
    <n v="9040"/>
    <x v="2"/>
    <n v="56"/>
    <n v="242000"/>
  </r>
  <r>
    <n v="6762829608"/>
    <d v="2016-10-21T00:00:00"/>
    <x v="3"/>
    <x v="4"/>
    <n v="1070"/>
    <n v="9750"/>
    <x v="1"/>
    <x v="0"/>
    <x v="1"/>
    <x v="1"/>
    <x v="3"/>
    <n v="1070"/>
    <n v="0"/>
    <x v="18"/>
    <x v="0"/>
    <x v="38"/>
    <n v="52.943100000000001"/>
    <n v="-113.509"/>
    <n v="970"/>
    <n v="9750"/>
    <x v="0"/>
    <n v="77"/>
    <n v="241000"/>
  </r>
  <r>
    <n v="6762829718"/>
    <d v="2016-10-21T00:00:00"/>
    <x v="2"/>
    <x v="6"/>
    <n v="1070"/>
    <n v="5750"/>
    <x v="2"/>
    <x v="0"/>
    <x v="1"/>
    <x v="1"/>
    <x v="3"/>
    <n v="1070"/>
    <n v="0"/>
    <x v="84"/>
    <x v="0"/>
    <x v="60"/>
    <n v="52.737099999999998"/>
    <n v="-114.44499999999999"/>
    <n v="1420"/>
    <n v="6500"/>
    <x v="2"/>
    <n v="78"/>
    <n v="239300"/>
  </r>
  <r>
    <n v="6762829837"/>
    <d v="2016-10-21T00:00:00"/>
    <x v="3"/>
    <x v="6"/>
    <n v="1500"/>
    <n v="8015"/>
    <x v="2"/>
    <x v="0"/>
    <x v="1"/>
    <x v="1"/>
    <x v="4"/>
    <n v="1500"/>
    <n v="0"/>
    <x v="83"/>
    <x v="0"/>
    <x v="49"/>
    <n v="52.732700000000001"/>
    <n v="-114.538"/>
    <n v="1130"/>
    <n v="8015"/>
    <x v="2"/>
    <n v="75"/>
    <n v="235000"/>
  </r>
  <r>
    <n v="6762830035"/>
    <d v="2016-10-21T00:00:00"/>
    <x v="1"/>
    <x v="0"/>
    <n v="2150"/>
    <n v="7670"/>
    <x v="2"/>
    <x v="0"/>
    <x v="1"/>
    <x v="0"/>
    <x v="3"/>
    <n v="1240"/>
    <n v="910"/>
    <x v="21"/>
    <x v="0"/>
    <x v="64"/>
    <n v="52.624200000000002"/>
    <n v="-114.379"/>
    <n v="1610"/>
    <n v="7350"/>
    <x v="0"/>
    <n v="57"/>
    <n v="229950"/>
  </r>
  <r>
    <n v="6762830256"/>
    <d v="2016-10-21T00:00:00"/>
    <x v="2"/>
    <x v="0"/>
    <n v="1320"/>
    <n v="1780"/>
    <x v="0"/>
    <x v="0"/>
    <x v="1"/>
    <x v="1"/>
    <x v="3"/>
    <n v="880"/>
    <n v="440"/>
    <x v="13"/>
    <x v="0"/>
    <x v="48"/>
    <n v="52.758000000000003"/>
    <n v="-114.459"/>
    <n v="3040"/>
    <n v="6000"/>
    <x v="2"/>
    <n v="59"/>
    <n v="221000"/>
  </r>
  <r>
    <n v="6762830446"/>
    <d v="2016-10-21T00:00:00"/>
    <x v="2"/>
    <x v="7"/>
    <n v="1240"/>
    <n v="9405"/>
    <x v="2"/>
    <x v="0"/>
    <x v="1"/>
    <x v="2"/>
    <x v="3"/>
    <n v="1240"/>
    <n v="0"/>
    <x v="29"/>
    <x v="0"/>
    <x v="32"/>
    <n v="52.602699999999999"/>
    <n v="-114.352"/>
    <n v="2260"/>
    <n v="7611"/>
    <x v="0"/>
    <n v="60"/>
    <n v="215000"/>
  </r>
  <r>
    <n v="6762830703"/>
    <d v="2016-10-21T00:00:00"/>
    <x v="2"/>
    <x v="20"/>
    <n v="770"/>
    <n v="7000"/>
    <x v="2"/>
    <x v="0"/>
    <x v="1"/>
    <x v="1"/>
    <x v="8"/>
    <n v="770"/>
    <n v="0"/>
    <x v="66"/>
    <x v="0"/>
    <x v="33"/>
    <n v="52.796100000000003"/>
    <n v="-114.077"/>
    <n v="950"/>
    <n v="10500"/>
    <x v="2"/>
    <n v="65"/>
    <n v="205000"/>
  </r>
  <r>
    <n v="6762830805"/>
    <d v="2016-10-21T00:00:00"/>
    <x v="3"/>
    <x v="20"/>
    <n v="780"/>
    <n v="5000"/>
    <x v="2"/>
    <x v="0"/>
    <x v="1"/>
    <x v="2"/>
    <x v="8"/>
    <n v="780"/>
    <n v="0"/>
    <x v="11"/>
    <x v="0"/>
    <x v="43"/>
    <n v="52.671999999999997"/>
    <n v="-114.295"/>
    <n v="1620"/>
    <n v="30847"/>
    <x v="0"/>
    <n v="74"/>
    <n v="200000"/>
  </r>
  <r>
    <n v="6762831321"/>
    <d v="2016-10-21T00:00:00"/>
    <x v="2"/>
    <x v="6"/>
    <n v="940"/>
    <n v="7200"/>
    <x v="2"/>
    <x v="0"/>
    <x v="1"/>
    <x v="2"/>
    <x v="3"/>
    <n v="940"/>
    <n v="0"/>
    <x v="33"/>
    <x v="0"/>
    <x v="69"/>
    <n v="52.527900000000002"/>
    <n v="-114.413"/>
    <n v="1090"/>
    <n v="7800"/>
    <x v="2"/>
    <n v="60"/>
    <n v="163500"/>
  </r>
  <r>
    <n v="6762810498"/>
    <d v="2016-10-22T00:00:00"/>
    <x v="0"/>
    <x v="8"/>
    <n v="3910"/>
    <n v="16200"/>
    <x v="2"/>
    <x v="0"/>
    <x v="1"/>
    <x v="2"/>
    <x v="2"/>
    <n v="2890"/>
    <n v="1020"/>
    <x v="58"/>
    <x v="0"/>
    <x v="45"/>
    <n v="52.8626"/>
    <n v="-114.407"/>
    <n v="3620"/>
    <n v="16200"/>
    <x v="0"/>
    <n v="80"/>
    <n v="1560000"/>
  </r>
  <r>
    <n v="6762811065"/>
    <d v="2016-10-22T00:00:00"/>
    <x v="1"/>
    <x v="10"/>
    <n v="4150"/>
    <n v="49503"/>
    <x v="0"/>
    <x v="0"/>
    <x v="1"/>
    <x v="1"/>
    <x v="6"/>
    <n v="4150"/>
    <n v="0"/>
    <x v="64"/>
    <x v="0"/>
    <x v="42"/>
    <n v="52.904600000000002"/>
    <n v="-114.208"/>
    <n v="3330"/>
    <n v="60137"/>
    <x v="1"/>
    <n v="54"/>
    <n v="1180000"/>
  </r>
  <r>
    <n v="6762811097"/>
    <d v="2016-10-22T00:00:00"/>
    <x v="2"/>
    <x v="0"/>
    <n v="2490"/>
    <n v="24691"/>
    <x v="2"/>
    <x v="1"/>
    <x v="0"/>
    <x v="2"/>
    <x v="2"/>
    <n v="1580"/>
    <n v="910"/>
    <x v="62"/>
    <x v="0"/>
    <x v="49"/>
    <n v="52.718000000000004"/>
    <n v="-114.554"/>
    <n v="2800"/>
    <n v="24121"/>
    <x v="0"/>
    <n v="57"/>
    <n v="1160000"/>
  </r>
  <r>
    <n v="6762811710"/>
    <d v="2016-10-22T00:00:00"/>
    <x v="1"/>
    <x v="0"/>
    <n v="3430"/>
    <n v="43560"/>
    <x v="1"/>
    <x v="0"/>
    <x v="2"/>
    <x v="0"/>
    <x v="0"/>
    <n v="3430"/>
    <n v="0"/>
    <x v="10"/>
    <x v="0"/>
    <x v="46"/>
    <n v="52.872599999999998"/>
    <n v="-114.37"/>
    <n v="3700"/>
    <n v="44431"/>
    <x v="1"/>
    <n v="73"/>
    <n v="960000"/>
  </r>
  <r>
    <n v="6762812099"/>
    <d v="2016-10-22T00:00:00"/>
    <x v="1"/>
    <x v="0"/>
    <n v="3720"/>
    <n v="30649"/>
    <x v="0"/>
    <x v="0"/>
    <x v="1"/>
    <x v="1"/>
    <x v="0"/>
    <n v="3720"/>
    <n v="0"/>
    <x v="53"/>
    <x v="0"/>
    <x v="42"/>
    <n v="52.895099999999999"/>
    <n v="-114.246"/>
    <n v="3220"/>
    <n v="29434"/>
    <x v="2"/>
    <n v="79"/>
    <n v="899000"/>
  </r>
  <r>
    <n v="6762812112"/>
    <d v="2016-10-22T00:00:00"/>
    <x v="2"/>
    <x v="5"/>
    <n v="2650"/>
    <n v="12845"/>
    <x v="2"/>
    <x v="0"/>
    <x v="4"/>
    <x v="1"/>
    <x v="2"/>
    <n v="1770"/>
    <n v="880"/>
    <x v="32"/>
    <x v="0"/>
    <x v="30"/>
    <n v="52.950899999999997"/>
    <n v="-114.446"/>
    <n v="2650"/>
    <n v="12902"/>
    <x v="0"/>
    <n v="71"/>
    <n v="898000"/>
  </r>
  <r>
    <n v="6762812786"/>
    <d v="2016-10-22T00:00:00"/>
    <x v="2"/>
    <x v="8"/>
    <n v="3850"/>
    <n v="38830"/>
    <x v="0"/>
    <x v="0"/>
    <x v="3"/>
    <x v="1"/>
    <x v="0"/>
    <n v="3850"/>
    <n v="0"/>
    <x v="12"/>
    <x v="0"/>
    <x v="24"/>
    <n v="52.783499999999997"/>
    <n v="-114.381"/>
    <n v="2970"/>
    <n v="14050"/>
    <x v="0"/>
    <n v="65"/>
    <n v="820000"/>
  </r>
  <r>
    <n v="6762812990"/>
    <d v="2016-10-22T00:00:00"/>
    <x v="1"/>
    <x v="14"/>
    <n v="2540"/>
    <n v="20662"/>
    <x v="0"/>
    <x v="0"/>
    <x v="1"/>
    <x v="1"/>
    <x v="0"/>
    <n v="2540"/>
    <n v="0"/>
    <x v="57"/>
    <x v="0"/>
    <x v="17"/>
    <n v="52.818199999999997"/>
    <n v="-114.2"/>
    <n v="2490"/>
    <n v="37731"/>
    <x v="1"/>
    <n v="62"/>
    <n v="800000"/>
  </r>
  <r>
    <n v="6762813120"/>
    <d v="2016-10-22T00:00:00"/>
    <x v="0"/>
    <x v="3"/>
    <n v="3030"/>
    <n v="20446"/>
    <x v="0"/>
    <x v="0"/>
    <x v="2"/>
    <x v="1"/>
    <x v="2"/>
    <n v="2130"/>
    <n v="900"/>
    <x v="21"/>
    <x v="0"/>
    <x v="26"/>
    <n v="52.843299999999999"/>
    <n v="-114.29600000000001"/>
    <n v="2890"/>
    <n v="20908"/>
    <x v="1"/>
    <n v="77"/>
    <n v="790000"/>
  </r>
  <r>
    <n v="6762813147"/>
    <d v="2016-10-22T00:00:00"/>
    <x v="0"/>
    <x v="5"/>
    <n v="2910"/>
    <n v="9454"/>
    <x v="2"/>
    <x v="0"/>
    <x v="3"/>
    <x v="1"/>
    <x v="1"/>
    <n v="1910"/>
    <n v="1000"/>
    <x v="103"/>
    <x v="0"/>
    <x v="46"/>
    <n v="52.817100000000003"/>
    <n v="-114.363"/>
    <n v="2400"/>
    <n v="10690"/>
    <x v="1"/>
    <n v="67"/>
    <n v="788000"/>
  </r>
  <r>
    <n v="6762813237"/>
    <d v="2016-10-22T00:00:00"/>
    <x v="1"/>
    <x v="0"/>
    <n v="3690"/>
    <n v="13609"/>
    <x v="0"/>
    <x v="0"/>
    <x v="2"/>
    <x v="1"/>
    <x v="0"/>
    <n v="3690"/>
    <n v="0"/>
    <x v="36"/>
    <x v="0"/>
    <x v="17"/>
    <n v="52.8172"/>
    <n v="-114.16200000000001"/>
    <n v="3600"/>
    <n v="13609"/>
    <x v="0"/>
    <n v="51"/>
    <n v="780000"/>
  </r>
  <r>
    <n v="6762813317"/>
    <d v="2016-10-22T00:00:00"/>
    <x v="2"/>
    <x v="10"/>
    <n v="2690"/>
    <n v="104544"/>
    <x v="0"/>
    <x v="0"/>
    <x v="1"/>
    <x v="1"/>
    <x v="1"/>
    <n v="2690"/>
    <n v="0"/>
    <x v="16"/>
    <x v="13"/>
    <x v="18"/>
    <n v="53.0017"/>
    <n v="-114.30200000000001"/>
    <n v="2300"/>
    <n v="81698"/>
    <x v="2"/>
    <n v="56"/>
    <n v="775000"/>
  </r>
  <r>
    <n v="6762813754"/>
    <d v="2016-10-22T00:00:00"/>
    <x v="2"/>
    <x v="0"/>
    <n v="2020"/>
    <n v="7512"/>
    <x v="0"/>
    <x v="0"/>
    <x v="1"/>
    <x v="2"/>
    <x v="1"/>
    <n v="2020"/>
    <n v="0"/>
    <x v="96"/>
    <x v="0"/>
    <x v="7"/>
    <n v="52.922699999999999"/>
    <n v="-114.396"/>
    <n v="2410"/>
    <n v="8500"/>
    <x v="0"/>
    <n v="58"/>
    <n v="744000"/>
  </r>
  <r>
    <n v="6762814825"/>
    <d v="2016-10-22T00:00:00"/>
    <x v="2"/>
    <x v="5"/>
    <n v="2770"/>
    <n v="15886"/>
    <x v="0"/>
    <x v="0"/>
    <x v="1"/>
    <x v="1"/>
    <x v="0"/>
    <n v="2770"/>
    <n v="0"/>
    <x v="59"/>
    <x v="0"/>
    <x v="47"/>
    <n v="52.976399999999998"/>
    <n v="-114.55200000000001"/>
    <n v="3290"/>
    <n v="15886"/>
    <x v="2"/>
    <n v="59"/>
    <n v="675000"/>
  </r>
  <r>
    <n v="6762815017"/>
    <d v="2016-10-22T00:00:00"/>
    <x v="1"/>
    <x v="0"/>
    <n v="1870"/>
    <n v="16200"/>
    <x v="2"/>
    <x v="0"/>
    <x v="1"/>
    <x v="0"/>
    <x v="1"/>
    <n v="1250"/>
    <n v="620"/>
    <x v="47"/>
    <x v="0"/>
    <x v="7"/>
    <n v="52.895099999999999"/>
    <n v="-114.364"/>
    <n v="2000"/>
    <n v="11250"/>
    <x v="1"/>
    <n v="63"/>
    <n v="664000"/>
  </r>
  <r>
    <n v="6762815285"/>
    <d v="2016-10-22T00:00:00"/>
    <x v="1"/>
    <x v="0"/>
    <n v="2770"/>
    <n v="5612"/>
    <x v="0"/>
    <x v="0"/>
    <x v="1"/>
    <x v="1"/>
    <x v="3"/>
    <n v="2770"/>
    <n v="0"/>
    <x v="3"/>
    <x v="0"/>
    <x v="42"/>
    <n v="52.915999999999997"/>
    <n v="-114.226"/>
    <n v="2770"/>
    <n v="5177"/>
    <x v="1"/>
    <n v="59"/>
    <n v="650000"/>
  </r>
  <r>
    <n v="6762815876"/>
    <d v="2016-10-22T00:00:00"/>
    <x v="2"/>
    <x v="6"/>
    <n v="1340"/>
    <n v="4000"/>
    <x v="1"/>
    <x v="0"/>
    <x v="1"/>
    <x v="2"/>
    <x v="3"/>
    <n v="1340"/>
    <n v="0"/>
    <x v="107"/>
    <x v="0"/>
    <x v="1"/>
    <n v="52.895200000000003"/>
    <n v="-114.47799999999999"/>
    <n v="1510"/>
    <n v="4000"/>
    <x v="1"/>
    <n v="53"/>
    <n v="621000"/>
  </r>
  <r>
    <n v="6762815911"/>
    <d v="2016-10-22T00:00:00"/>
    <x v="3"/>
    <x v="6"/>
    <n v="990"/>
    <n v="4332"/>
    <x v="2"/>
    <x v="0"/>
    <x v="1"/>
    <x v="1"/>
    <x v="3"/>
    <n v="990"/>
    <n v="0"/>
    <x v="1"/>
    <x v="0"/>
    <x v="25"/>
    <n v="52.882800000000003"/>
    <n v="-114.521"/>
    <n v="1920"/>
    <n v="3420"/>
    <x v="2"/>
    <n v="67"/>
    <n v="620000"/>
  </r>
  <r>
    <n v="6762817011"/>
    <d v="2016-10-22T00:00:00"/>
    <x v="2"/>
    <x v="7"/>
    <n v="1630"/>
    <n v="2946"/>
    <x v="1"/>
    <x v="0"/>
    <x v="1"/>
    <x v="2"/>
    <x v="1"/>
    <n v="1630"/>
    <n v="0"/>
    <x v="99"/>
    <x v="0"/>
    <x v="3"/>
    <n v="52.916499999999999"/>
    <n v="-114.5"/>
    <n v="1550"/>
    <n v="3800"/>
    <x v="1"/>
    <n v="60"/>
    <n v="574800"/>
  </r>
  <r>
    <n v="6762817086"/>
    <d v="2016-10-22T00:00:00"/>
    <x v="2"/>
    <x v="3"/>
    <n v="1570"/>
    <n v="1777"/>
    <x v="0"/>
    <x v="0"/>
    <x v="1"/>
    <x v="1"/>
    <x v="1"/>
    <n v="1260"/>
    <n v="310"/>
    <x v="15"/>
    <x v="0"/>
    <x v="23"/>
    <n v="52.895499999999998"/>
    <n v="-114.559"/>
    <n v="1000"/>
    <n v="1777"/>
    <x v="0"/>
    <n v="70"/>
    <n v="570000"/>
  </r>
  <r>
    <n v="6762817356"/>
    <d v="2016-10-22T00:00:00"/>
    <x v="1"/>
    <x v="6"/>
    <n v="1360"/>
    <n v="5814"/>
    <x v="1"/>
    <x v="0"/>
    <x v="1"/>
    <x v="3"/>
    <x v="4"/>
    <n v="1360"/>
    <n v="0"/>
    <x v="52"/>
    <x v="0"/>
    <x v="41"/>
    <n v="52.833799999999997"/>
    <n v="-114.504"/>
    <n v="1010"/>
    <n v="5814"/>
    <x v="1"/>
    <n v="57"/>
    <n v="560000"/>
  </r>
  <r>
    <n v="6762818040"/>
    <d v="2016-10-22T00:00:00"/>
    <x v="2"/>
    <x v="7"/>
    <n v="1740"/>
    <n v="12000"/>
    <x v="0"/>
    <x v="0"/>
    <x v="1"/>
    <x v="1"/>
    <x v="2"/>
    <n v="1740"/>
    <n v="0"/>
    <x v="47"/>
    <x v="0"/>
    <x v="16"/>
    <n v="52.857599999999998"/>
    <n v="-114.24299999999999"/>
    <n v="2580"/>
    <n v="12224"/>
    <x v="0"/>
    <n v="57"/>
    <n v="539000"/>
  </r>
  <r>
    <n v="6762818584"/>
    <d v="2016-10-22T00:00:00"/>
    <x v="2"/>
    <x v="2"/>
    <n v="1840"/>
    <n v="6000"/>
    <x v="2"/>
    <x v="0"/>
    <x v="1"/>
    <x v="2"/>
    <x v="4"/>
    <n v="1840"/>
    <n v="0"/>
    <x v="60"/>
    <x v="64"/>
    <x v="13"/>
    <n v="52.780799999999999"/>
    <n v="-114.58199999999999"/>
    <n v="2010"/>
    <n v="6000"/>
    <x v="2"/>
    <n v="52"/>
    <n v="521000"/>
  </r>
  <r>
    <n v="6762818614"/>
    <d v="2016-10-22T00:00:00"/>
    <x v="2"/>
    <x v="5"/>
    <n v="2030"/>
    <n v="16200"/>
    <x v="0"/>
    <x v="0"/>
    <x v="1"/>
    <x v="1"/>
    <x v="1"/>
    <n v="2030"/>
    <n v="0"/>
    <x v="73"/>
    <x v="0"/>
    <x v="9"/>
    <n v="52.746200000000002"/>
    <n v="-114.247"/>
    <n v="2660"/>
    <n v="17958"/>
    <x v="0"/>
    <n v="66"/>
    <n v="520000"/>
  </r>
  <r>
    <n v="6762818713"/>
    <d v="2016-10-22T00:00:00"/>
    <x v="2"/>
    <x v="0"/>
    <n v="2180"/>
    <n v="9722"/>
    <x v="0"/>
    <x v="0"/>
    <x v="1"/>
    <x v="1"/>
    <x v="1"/>
    <n v="2180"/>
    <n v="0"/>
    <x v="61"/>
    <x v="0"/>
    <x v="50"/>
    <n v="52.756999999999998"/>
    <n v="-114.363"/>
    <n v="2440"/>
    <n v="9722"/>
    <x v="2"/>
    <n v="55"/>
    <n v="515700"/>
  </r>
  <r>
    <n v="6762818752"/>
    <d v="2016-10-22T00:00:00"/>
    <x v="2"/>
    <x v="0"/>
    <n v="1440"/>
    <n v="4394"/>
    <x v="2"/>
    <x v="0"/>
    <x v="1"/>
    <x v="0"/>
    <x v="1"/>
    <n v="1440"/>
    <n v="0"/>
    <x v="45"/>
    <x v="0"/>
    <x v="8"/>
    <n v="52.7988"/>
    <n v="-114.209"/>
    <n v="1900"/>
    <n v="5893"/>
    <x v="2"/>
    <n v="65"/>
    <n v="515000"/>
  </r>
  <r>
    <n v="6762818876"/>
    <d v="2016-10-22T00:00:00"/>
    <x v="1"/>
    <x v="2"/>
    <n v="2990"/>
    <n v="102366"/>
    <x v="2"/>
    <x v="0"/>
    <x v="1"/>
    <x v="2"/>
    <x v="1"/>
    <n v="2990"/>
    <n v="0"/>
    <x v="47"/>
    <x v="0"/>
    <x v="20"/>
    <n v="52.536799999999999"/>
    <n v="-114.27800000000001"/>
    <n v="2820"/>
    <n v="57140"/>
    <x v="0"/>
    <n v="59"/>
    <n v="510000"/>
  </r>
  <r>
    <n v="6762819321"/>
    <d v="2016-10-22T00:00:00"/>
    <x v="2"/>
    <x v="5"/>
    <n v="1450"/>
    <n v="1387"/>
    <x v="4"/>
    <x v="0"/>
    <x v="1"/>
    <x v="1"/>
    <x v="1"/>
    <n v="1450"/>
    <n v="0"/>
    <x v="12"/>
    <x v="0"/>
    <x v="3"/>
    <n v="52.906500000000001"/>
    <n v="-114.492"/>
    <n v="1450"/>
    <n v="1429"/>
    <x v="0"/>
    <n v="74"/>
    <n v="497000"/>
  </r>
  <r>
    <n v="6762819657"/>
    <d v="2016-10-22T00:00:00"/>
    <x v="2"/>
    <x v="0"/>
    <n v="1650"/>
    <n v="4218"/>
    <x v="0"/>
    <x v="0"/>
    <x v="1"/>
    <x v="1"/>
    <x v="1"/>
    <n v="1650"/>
    <n v="0"/>
    <x v="12"/>
    <x v="0"/>
    <x v="17"/>
    <n v="52.829799999999999"/>
    <n v="-114.206"/>
    <n v="1650"/>
    <n v="4559"/>
    <x v="1"/>
    <n v="59"/>
    <n v="485000"/>
  </r>
  <r>
    <n v="6762819904"/>
    <d v="2016-10-22T00:00:00"/>
    <x v="1"/>
    <x v="0"/>
    <n v="2250"/>
    <n v="50155"/>
    <x v="0"/>
    <x v="0"/>
    <x v="1"/>
    <x v="1"/>
    <x v="1"/>
    <n v="2250"/>
    <n v="0"/>
    <x v="57"/>
    <x v="0"/>
    <x v="22"/>
    <n v="52.679000000000002"/>
    <n v="-113.946"/>
    <n v="2040"/>
    <n v="57857"/>
    <x v="0"/>
    <n v="67"/>
    <n v="476500"/>
  </r>
  <r>
    <n v="6762820235"/>
    <d v="2016-10-22T00:00:00"/>
    <x v="3"/>
    <x v="7"/>
    <n v="1320"/>
    <n v="10800"/>
    <x v="2"/>
    <x v="0"/>
    <x v="1"/>
    <x v="2"/>
    <x v="1"/>
    <n v="1320"/>
    <n v="0"/>
    <x v="83"/>
    <x v="0"/>
    <x v="47"/>
    <n v="52.944499999999998"/>
    <n v="-114.557"/>
    <n v="2120"/>
    <n v="12040"/>
    <x v="1"/>
    <n v="76"/>
    <n v="467000"/>
  </r>
  <r>
    <n v="6762821018"/>
    <d v="2016-10-22T00:00:00"/>
    <x v="3"/>
    <x v="6"/>
    <n v="850"/>
    <n v="3827"/>
    <x v="2"/>
    <x v="0"/>
    <x v="1"/>
    <x v="0"/>
    <x v="4"/>
    <n v="850"/>
    <n v="0"/>
    <x v="65"/>
    <x v="0"/>
    <x v="1"/>
    <n v="52.898400000000002"/>
    <n v="-114.506"/>
    <n v="1630"/>
    <n v="3000"/>
    <x v="0"/>
    <n v="58"/>
    <n v="447000"/>
  </r>
  <r>
    <n v="6762821429"/>
    <d v="2016-10-22T00:00:00"/>
    <x v="3"/>
    <x v="6"/>
    <n v="1240"/>
    <n v="8100"/>
    <x v="1"/>
    <x v="0"/>
    <x v="2"/>
    <x v="1"/>
    <x v="3"/>
    <n v="1240"/>
    <n v="0"/>
    <x v="102"/>
    <x v="0"/>
    <x v="19"/>
    <n v="52.962600000000002"/>
    <n v="-114.47799999999999"/>
    <n v="2790"/>
    <n v="8100"/>
    <x v="0"/>
    <n v="60"/>
    <n v="436000"/>
  </r>
  <r>
    <n v="6762821496"/>
    <d v="2016-10-22T00:00:00"/>
    <x v="3"/>
    <x v="6"/>
    <n v="870"/>
    <n v="4000"/>
    <x v="2"/>
    <x v="0"/>
    <x v="2"/>
    <x v="1"/>
    <x v="3"/>
    <n v="870"/>
    <n v="0"/>
    <x v="42"/>
    <x v="0"/>
    <x v="61"/>
    <n v="52.798200000000001"/>
    <n v="-114.56399999999999"/>
    <n v="1690"/>
    <n v="4000"/>
    <x v="0"/>
    <n v="67"/>
    <n v="435000"/>
  </r>
  <r>
    <n v="6762822019"/>
    <d v="2016-10-22T00:00:00"/>
    <x v="2"/>
    <x v="4"/>
    <n v="1820"/>
    <n v="6038"/>
    <x v="2"/>
    <x v="0"/>
    <x v="1"/>
    <x v="2"/>
    <x v="3"/>
    <n v="1040"/>
    <n v="780"/>
    <x v="84"/>
    <x v="0"/>
    <x v="61"/>
    <n v="52.753300000000003"/>
    <n v="-114.568"/>
    <n v="1700"/>
    <n v="6040"/>
    <x v="0"/>
    <n v="68"/>
    <n v="423000"/>
  </r>
  <r>
    <n v="6762822026"/>
    <d v="2016-10-22T00:00:00"/>
    <x v="2"/>
    <x v="4"/>
    <n v="1560"/>
    <n v="7245"/>
    <x v="1"/>
    <x v="0"/>
    <x v="1"/>
    <x v="1"/>
    <x v="3"/>
    <n v="1560"/>
    <n v="0"/>
    <x v="71"/>
    <x v="38"/>
    <x v="2"/>
    <n v="52.916800000000002"/>
    <n v="-114.309"/>
    <n v="2220"/>
    <n v="8502"/>
    <x v="2"/>
    <n v="62"/>
    <n v="422500"/>
  </r>
  <r>
    <n v="6762822409"/>
    <d v="2016-10-22T00:00:00"/>
    <x v="2"/>
    <x v="2"/>
    <n v="1680"/>
    <n v="5246"/>
    <x v="2"/>
    <x v="0"/>
    <x v="1"/>
    <x v="1"/>
    <x v="3"/>
    <n v="1680"/>
    <n v="0"/>
    <x v="15"/>
    <x v="0"/>
    <x v="5"/>
    <n v="52.750599999999999"/>
    <n v="-114.05800000000001"/>
    <n v="2430"/>
    <n v="6883"/>
    <x v="1"/>
    <n v="70"/>
    <n v="412500"/>
  </r>
  <r>
    <n v="6762822449"/>
    <d v="2016-10-22T00:00:00"/>
    <x v="2"/>
    <x v="6"/>
    <n v="1150"/>
    <n v="6800"/>
    <x v="2"/>
    <x v="0"/>
    <x v="1"/>
    <x v="1"/>
    <x v="3"/>
    <n v="1150"/>
    <n v="0"/>
    <x v="33"/>
    <x v="0"/>
    <x v="35"/>
    <n v="52.957000000000001"/>
    <n v="-114.529"/>
    <n v="1210"/>
    <n v="6800"/>
    <x v="1"/>
    <n v="64"/>
    <n v="410500"/>
  </r>
  <r>
    <n v="6762822739"/>
    <d v="2016-10-22T00:00:00"/>
    <x v="1"/>
    <x v="6"/>
    <n v="1270"/>
    <n v="3630"/>
    <x v="1"/>
    <x v="0"/>
    <x v="1"/>
    <x v="1"/>
    <x v="3"/>
    <n v="1270"/>
    <n v="0"/>
    <x v="80"/>
    <x v="0"/>
    <x v="41"/>
    <n v="52.843499999999999"/>
    <n v="-114.497"/>
    <n v="1420"/>
    <n v="4848"/>
    <x v="0"/>
    <n v="62"/>
    <n v="402500"/>
  </r>
  <r>
    <n v="6762822956"/>
    <d v="2016-10-22T00:00:00"/>
    <x v="2"/>
    <x v="4"/>
    <n v="2450"/>
    <n v="15001"/>
    <x v="2"/>
    <x v="0"/>
    <x v="1"/>
    <x v="1"/>
    <x v="3"/>
    <n v="1980"/>
    <n v="470"/>
    <x v="26"/>
    <x v="0"/>
    <x v="38"/>
    <n v="52.925699999999999"/>
    <n v="-114.10299999999999"/>
    <n v="1790"/>
    <n v="15323"/>
    <x v="2"/>
    <n v="75"/>
    <n v="399950"/>
  </r>
  <r>
    <n v="6762823033"/>
    <d v="2016-10-22T00:00:00"/>
    <x v="0"/>
    <x v="0"/>
    <n v="3004"/>
    <n v="5700"/>
    <x v="0"/>
    <x v="0"/>
    <x v="1"/>
    <x v="1"/>
    <x v="2"/>
    <n v="3004"/>
    <n v="0"/>
    <x v="6"/>
    <x v="0"/>
    <x v="62"/>
    <n v="52.610100000000003"/>
    <n v="-114.375"/>
    <n v="2665"/>
    <n v="5700"/>
    <x v="1"/>
    <n v="56"/>
    <n v="398000"/>
  </r>
  <r>
    <n v="6762823500"/>
    <d v="2016-10-22T00:00:00"/>
    <x v="1"/>
    <x v="0"/>
    <n v="1620"/>
    <n v="5280"/>
    <x v="0"/>
    <x v="0"/>
    <x v="1"/>
    <x v="2"/>
    <x v="3"/>
    <n v="1620"/>
    <n v="0"/>
    <x v="65"/>
    <x v="27"/>
    <x v="49"/>
    <n v="52.743200000000002"/>
    <n v="-114.574"/>
    <n v="1590"/>
    <n v="5280"/>
    <x v="2"/>
    <n v="57"/>
    <n v="385000"/>
  </r>
  <r>
    <n v="6762823501"/>
    <d v="2016-10-22T00:00:00"/>
    <x v="1"/>
    <x v="8"/>
    <n v="2120"/>
    <n v="13000"/>
    <x v="0"/>
    <x v="0"/>
    <x v="1"/>
    <x v="2"/>
    <x v="1"/>
    <n v="2120"/>
    <n v="0"/>
    <x v="41"/>
    <x v="0"/>
    <x v="12"/>
    <n v="52.704500000000003"/>
    <n v="-114.331"/>
    <n v="2180"/>
    <n v="11440"/>
    <x v="1"/>
    <n v="60"/>
    <n v="385000"/>
  </r>
  <r>
    <n v="6762823502"/>
    <d v="2016-10-22T00:00:00"/>
    <x v="2"/>
    <x v="20"/>
    <n v="1330"/>
    <n v="7020"/>
    <x v="2"/>
    <x v="0"/>
    <x v="1"/>
    <x v="0"/>
    <x v="3"/>
    <n v="1330"/>
    <n v="0"/>
    <x v="65"/>
    <x v="0"/>
    <x v="61"/>
    <n v="52.767699999999998"/>
    <n v="-114.566"/>
    <n v="1410"/>
    <n v="5802"/>
    <x v="2"/>
    <n v="63"/>
    <n v="385000"/>
  </r>
  <r>
    <n v="6762823550"/>
    <d v="2016-10-22T00:00:00"/>
    <x v="2"/>
    <x v="0"/>
    <n v="2430"/>
    <n v="7613"/>
    <x v="0"/>
    <x v="0"/>
    <x v="1"/>
    <x v="2"/>
    <x v="1"/>
    <n v="2430"/>
    <n v="0"/>
    <x v="50"/>
    <x v="0"/>
    <x v="43"/>
    <n v="52.668300000000002"/>
    <n v="-114.325"/>
    <n v="2440"/>
    <n v="8342"/>
    <x v="0"/>
    <n v="54"/>
    <n v="384200"/>
  </r>
  <r>
    <n v="6762823760"/>
    <d v="2016-10-22T00:00:00"/>
    <x v="2"/>
    <x v="0"/>
    <n v="1500"/>
    <n v="7420"/>
    <x v="2"/>
    <x v="0"/>
    <x v="1"/>
    <x v="1"/>
    <x v="3"/>
    <n v="1000"/>
    <n v="500"/>
    <x v="103"/>
    <x v="0"/>
    <x v="30"/>
    <n v="52.953600000000002"/>
    <n v="-114.364"/>
    <n v="1840"/>
    <n v="7272"/>
    <x v="0"/>
    <n v="64"/>
    <n v="379000"/>
  </r>
  <r>
    <n v="6762823768"/>
    <d v="2016-10-22T00:00:00"/>
    <x v="1"/>
    <x v="2"/>
    <n v="1820"/>
    <n v="8400"/>
    <x v="2"/>
    <x v="0"/>
    <x v="1"/>
    <x v="0"/>
    <x v="3"/>
    <n v="1300"/>
    <n v="520"/>
    <x v="35"/>
    <x v="0"/>
    <x v="11"/>
    <n v="52.991500000000002"/>
    <n v="-114.51900000000001"/>
    <n v="1700"/>
    <n v="9450"/>
    <x v="1"/>
    <n v="76"/>
    <n v="378950"/>
  </r>
  <r>
    <n v="6762823807"/>
    <d v="2016-10-22T00:00:00"/>
    <x v="1"/>
    <x v="0"/>
    <n v="2643"/>
    <n v="5750"/>
    <x v="0"/>
    <x v="0"/>
    <x v="1"/>
    <x v="1"/>
    <x v="1"/>
    <n v="2643"/>
    <n v="0"/>
    <x v="20"/>
    <x v="0"/>
    <x v="62"/>
    <n v="52.581899999999997"/>
    <n v="-114.363"/>
    <n v="2406"/>
    <n v="5772"/>
    <x v="2"/>
    <n v="52"/>
    <n v="376950"/>
  </r>
  <r>
    <n v="6762824018"/>
    <d v="2016-10-22T00:00:00"/>
    <x v="2"/>
    <x v="2"/>
    <n v="1330"/>
    <n v="1042"/>
    <x v="0"/>
    <x v="0"/>
    <x v="1"/>
    <x v="1"/>
    <x v="1"/>
    <n v="1060"/>
    <n v="270"/>
    <x v="14"/>
    <x v="0"/>
    <x v="13"/>
    <n v="52.782200000000003"/>
    <n v="-114.572"/>
    <n v="1440"/>
    <n v="2428"/>
    <x v="0"/>
    <n v="79"/>
    <n v="372000"/>
  </r>
  <r>
    <n v="6762824917"/>
    <d v="2016-10-22T00:00:00"/>
    <x v="3"/>
    <x v="6"/>
    <n v="830"/>
    <n v="5100"/>
    <x v="2"/>
    <x v="0"/>
    <x v="1"/>
    <x v="2"/>
    <x v="3"/>
    <n v="830"/>
    <n v="0"/>
    <x v="66"/>
    <x v="0"/>
    <x v="61"/>
    <n v="52.755899999999997"/>
    <n v="-114.569"/>
    <n v="1220"/>
    <n v="5100"/>
    <x v="2"/>
    <n v="79"/>
    <n v="350000"/>
  </r>
  <r>
    <n v="6762825609"/>
    <d v="2016-10-22T00:00:00"/>
    <x v="1"/>
    <x v="0"/>
    <n v="1980"/>
    <n v="4745"/>
    <x v="0"/>
    <x v="0"/>
    <x v="1"/>
    <x v="1"/>
    <x v="3"/>
    <n v="1980"/>
    <n v="0"/>
    <x v="22"/>
    <x v="0"/>
    <x v="21"/>
    <n v="52.579500000000003"/>
    <n v="-114.23"/>
    <n v="1980"/>
    <n v="4878"/>
    <x v="1"/>
    <n v="66"/>
    <n v="335000"/>
  </r>
  <r>
    <n v="6762825963"/>
    <d v="2016-10-22T00:00:00"/>
    <x v="1"/>
    <x v="6"/>
    <n v="1620"/>
    <n v="6000"/>
    <x v="1"/>
    <x v="0"/>
    <x v="1"/>
    <x v="0"/>
    <x v="3"/>
    <n v="1620"/>
    <n v="0"/>
    <x v="81"/>
    <x v="0"/>
    <x v="39"/>
    <n v="52.706299999999999"/>
    <n v="-114.396"/>
    <n v="1310"/>
    <n v="6000"/>
    <x v="1"/>
    <n v="63"/>
    <n v="327000"/>
  </r>
  <r>
    <n v="6762826509"/>
    <d v="2016-10-22T00:00:00"/>
    <x v="2"/>
    <x v="4"/>
    <n v="1660"/>
    <n v="8160"/>
    <x v="2"/>
    <x v="0"/>
    <x v="1"/>
    <x v="2"/>
    <x v="3"/>
    <n v="1660"/>
    <n v="0"/>
    <x v="5"/>
    <x v="0"/>
    <x v="28"/>
    <n v="52.690800000000003"/>
    <n v="-114.548"/>
    <n v="1490"/>
    <n v="8100"/>
    <x v="1"/>
    <n v="79"/>
    <n v="315000"/>
  </r>
  <r>
    <n v="6762826510"/>
    <d v="2016-10-22T00:00:00"/>
    <x v="7"/>
    <x v="5"/>
    <n v="1940"/>
    <n v="2550"/>
    <x v="0"/>
    <x v="0"/>
    <x v="1"/>
    <x v="2"/>
    <x v="3"/>
    <n v="1100"/>
    <n v="840"/>
    <x v="10"/>
    <x v="0"/>
    <x v="35"/>
    <n v="52.961300000000001"/>
    <n v="-114.533"/>
    <n v="1580"/>
    <n v="5100"/>
    <x v="0"/>
    <n v="73"/>
    <n v="315000"/>
  </r>
  <r>
    <n v="6762826726"/>
    <d v="2016-10-22T00:00:00"/>
    <x v="2"/>
    <x v="2"/>
    <n v="2610"/>
    <n v="12180"/>
    <x v="2"/>
    <x v="0"/>
    <x v="1"/>
    <x v="1"/>
    <x v="3"/>
    <n v="1670"/>
    <n v="940"/>
    <x v="101"/>
    <x v="0"/>
    <x v="49"/>
    <n v="52.7363"/>
    <n v="-114.536"/>
    <n v="1520"/>
    <n v="12180"/>
    <x v="2"/>
    <n v="72"/>
    <n v="310000"/>
  </r>
  <r>
    <n v="6762826727"/>
    <d v="2016-10-22T00:00:00"/>
    <x v="2"/>
    <x v="5"/>
    <n v="1590"/>
    <n v="3056"/>
    <x v="0"/>
    <x v="0"/>
    <x v="1"/>
    <x v="1"/>
    <x v="3"/>
    <n v="1590"/>
    <n v="0"/>
    <x v="3"/>
    <x v="0"/>
    <x v="56"/>
    <n v="52.773200000000003"/>
    <n v="-114.483"/>
    <n v="1540"/>
    <n v="2890"/>
    <x v="0"/>
    <n v="69"/>
    <n v="310000"/>
  </r>
  <r>
    <n v="6762827137"/>
    <d v="2016-10-22T00:00:00"/>
    <x v="2"/>
    <x v="0"/>
    <n v="1800"/>
    <n v="3253"/>
    <x v="0"/>
    <x v="0"/>
    <x v="1"/>
    <x v="1"/>
    <x v="3"/>
    <n v="1800"/>
    <n v="0"/>
    <x v="3"/>
    <x v="0"/>
    <x v="56"/>
    <n v="52.770099999999999"/>
    <n v="-114.482"/>
    <n v="1800"/>
    <n v="3081"/>
    <x v="2"/>
    <n v="78"/>
    <n v="300000"/>
  </r>
  <r>
    <n v="6762827138"/>
    <d v="2016-10-22T00:00:00"/>
    <x v="2"/>
    <x v="5"/>
    <n v="1730"/>
    <n v="10030"/>
    <x v="2"/>
    <x v="0"/>
    <x v="1"/>
    <x v="2"/>
    <x v="1"/>
    <n v="1730"/>
    <n v="0"/>
    <x v="28"/>
    <x v="0"/>
    <x v="15"/>
    <n v="52.540799999999997"/>
    <n v="-114.535"/>
    <n v="2090"/>
    <n v="8823"/>
    <x v="0"/>
    <n v="78"/>
    <n v="300000"/>
  </r>
  <r>
    <n v="6762827625"/>
    <d v="2016-10-22T00:00:00"/>
    <x v="2"/>
    <x v="0"/>
    <n v="2070"/>
    <n v="6145"/>
    <x v="0"/>
    <x v="0"/>
    <x v="1"/>
    <x v="1"/>
    <x v="3"/>
    <n v="2070"/>
    <n v="0"/>
    <x v="64"/>
    <x v="0"/>
    <x v="20"/>
    <n v="52.5657"/>
    <n v="-114.36199999999999"/>
    <n v="2070"/>
    <n v="5297"/>
    <x v="1"/>
    <n v="58"/>
    <n v="289950"/>
  </r>
  <r>
    <n v="6762827734"/>
    <d v="2016-10-22T00:00:00"/>
    <x v="2"/>
    <x v="0"/>
    <n v="1680"/>
    <n v="5000"/>
    <x v="0"/>
    <x v="0"/>
    <x v="1"/>
    <x v="1"/>
    <x v="1"/>
    <n v="1680"/>
    <n v="0"/>
    <x v="45"/>
    <x v="0"/>
    <x v="15"/>
    <n v="52.549599999999998"/>
    <n v="-114.58499999999999"/>
    <n v="1720"/>
    <n v="5000"/>
    <x v="2"/>
    <n v="52"/>
    <n v="286000"/>
  </r>
  <r>
    <n v="6762827914"/>
    <d v="2016-10-22T00:00:00"/>
    <x v="2"/>
    <x v="0"/>
    <n v="1850"/>
    <n v="8770"/>
    <x v="0"/>
    <x v="0"/>
    <x v="1"/>
    <x v="1"/>
    <x v="1"/>
    <n v="1850"/>
    <n v="0"/>
    <x v="36"/>
    <x v="0"/>
    <x v="65"/>
    <n v="52.439100000000003"/>
    <n v="-114.199"/>
    <n v="2350"/>
    <n v="8606"/>
    <x v="2"/>
    <n v="62"/>
    <n v="280017"/>
  </r>
  <r>
    <n v="6762829389"/>
    <d v="2016-10-22T00:00:00"/>
    <x v="7"/>
    <x v="6"/>
    <n v="790"/>
    <n v="12000"/>
    <x v="2"/>
    <x v="0"/>
    <x v="1"/>
    <x v="1"/>
    <x v="4"/>
    <n v="790"/>
    <n v="0"/>
    <x v="101"/>
    <x v="0"/>
    <x v="48"/>
    <n v="52.744599999999998"/>
    <n v="-114.455"/>
    <n v="1900"/>
    <n v="6000"/>
    <x v="0"/>
    <n v="78"/>
    <n v="248000"/>
  </r>
  <r>
    <n v="6762829657"/>
    <d v="2016-10-22T00:00:00"/>
    <x v="2"/>
    <x v="4"/>
    <n v="1240"/>
    <n v="10956"/>
    <x v="2"/>
    <x v="0"/>
    <x v="1"/>
    <x v="1"/>
    <x v="4"/>
    <n v="1240"/>
    <n v="0"/>
    <x v="45"/>
    <x v="0"/>
    <x v="32"/>
    <n v="52.600499999999997"/>
    <n v="-114.34"/>
    <n v="1240"/>
    <n v="8137"/>
    <x v="1"/>
    <n v="54"/>
    <n v="240000"/>
  </r>
  <r>
    <n v="6762829892"/>
    <d v="2016-10-22T00:00:00"/>
    <x v="1"/>
    <x v="2"/>
    <n v="1710"/>
    <n v="7455"/>
    <x v="2"/>
    <x v="0"/>
    <x v="1"/>
    <x v="1"/>
    <x v="3"/>
    <n v="1030"/>
    <n v="680"/>
    <x v="67"/>
    <x v="0"/>
    <x v="64"/>
    <n v="52.6265"/>
    <n v="-114.363"/>
    <n v="1710"/>
    <n v="7350"/>
    <x v="1"/>
    <n v="77"/>
    <n v="234000"/>
  </r>
  <r>
    <n v="6762829988"/>
    <d v="2016-10-22T00:00:00"/>
    <x v="2"/>
    <x v="2"/>
    <n v="1160"/>
    <n v="1174"/>
    <x v="0"/>
    <x v="0"/>
    <x v="1"/>
    <x v="1"/>
    <x v="3"/>
    <n v="790"/>
    <n v="370"/>
    <x v="15"/>
    <x v="0"/>
    <x v="31"/>
    <n v="52.752499999999998"/>
    <n v="-114.547"/>
    <n v="1160"/>
    <n v="994"/>
    <x v="0"/>
    <n v="69"/>
    <n v="230000"/>
  </r>
  <r>
    <n v="6762830323"/>
    <d v="2016-10-22T00:00:00"/>
    <x v="3"/>
    <x v="6"/>
    <n v="940"/>
    <n v="8997"/>
    <x v="2"/>
    <x v="0"/>
    <x v="1"/>
    <x v="0"/>
    <x v="3"/>
    <n v="940"/>
    <n v="0"/>
    <x v="8"/>
    <x v="0"/>
    <x v="65"/>
    <n v="52.430500000000002"/>
    <n v="-114.18899999999999"/>
    <n v="1110"/>
    <n v="9126"/>
    <x v="0"/>
    <n v="56"/>
    <n v="219950"/>
  </r>
  <r>
    <n v="6762830569"/>
    <d v="2016-10-22T00:00:00"/>
    <x v="2"/>
    <x v="7"/>
    <n v="1160"/>
    <n v="5200"/>
    <x v="2"/>
    <x v="0"/>
    <x v="1"/>
    <x v="0"/>
    <x v="3"/>
    <n v="1160"/>
    <n v="0"/>
    <x v="75"/>
    <x v="0"/>
    <x v="32"/>
    <n v="52.594000000000001"/>
    <n v="-114.28400000000001"/>
    <n v="1170"/>
    <n v="5200"/>
    <x v="2"/>
    <n v="75"/>
    <n v="210000"/>
  </r>
  <r>
    <n v="6762830655"/>
    <d v="2016-10-22T00:00:00"/>
    <x v="1"/>
    <x v="2"/>
    <n v="1690"/>
    <n v="7728"/>
    <x v="1"/>
    <x v="0"/>
    <x v="1"/>
    <x v="2"/>
    <x v="3"/>
    <n v="1690"/>
    <n v="0"/>
    <x v="39"/>
    <x v="0"/>
    <x v="40"/>
    <n v="52.596600000000002"/>
    <n v="-114.508"/>
    <n v="1480"/>
    <n v="8009"/>
    <x v="0"/>
    <n v="68"/>
    <n v="207000"/>
  </r>
  <r>
    <n v="6762830724"/>
    <d v="2016-10-22T00:00:00"/>
    <x v="3"/>
    <x v="6"/>
    <n v="970"/>
    <n v="8185"/>
    <x v="2"/>
    <x v="0"/>
    <x v="1"/>
    <x v="0"/>
    <x v="4"/>
    <n v="970"/>
    <n v="0"/>
    <x v="95"/>
    <x v="0"/>
    <x v="64"/>
    <n v="52.6325"/>
    <n v="-114.39100000000001"/>
    <n v="1500"/>
    <n v="12541"/>
    <x v="1"/>
    <n v="72"/>
    <n v="204995"/>
  </r>
  <r>
    <n v="6762830772"/>
    <d v="2016-10-22T00:00:00"/>
    <x v="0"/>
    <x v="4"/>
    <n v="1660"/>
    <n v="78408"/>
    <x v="1"/>
    <x v="0"/>
    <x v="1"/>
    <x v="1"/>
    <x v="4"/>
    <n v="1660"/>
    <n v="0"/>
    <x v="111"/>
    <x v="0"/>
    <x v="5"/>
    <n v="52.759"/>
    <n v="-114.027"/>
    <n v="1660"/>
    <n v="78408"/>
    <x v="0"/>
    <n v="63"/>
    <n v="201000"/>
  </r>
  <r>
    <n v="6762831164"/>
    <d v="2016-10-22T00:00:00"/>
    <x v="2"/>
    <x v="6"/>
    <n v="1200"/>
    <n v="8470"/>
    <x v="2"/>
    <x v="0"/>
    <x v="1"/>
    <x v="0"/>
    <x v="3"/>
    <n v="1200"/>
    <n v="0"/>
    <x v="62"/>
    <x v="0"/>
    <x v="63"/>
    <n v="52.616399999999999"/>
    <n v="-114.477"/>
    <n v="1200"/>
    <n v="7952"/>
    <x v="1"/>
    <n v="67"/>
    <n v="178500"/>
  </r>
  <r>
    <n v="6762831278"/>
    <d v="2016-10-22T00:00:00"/>
    <x v="2"/>
    <x v="4"/>
    <n v="1720"/>
    <n v="9775"/>
    <x v="2"/>
    <x v="0"/>
    <x v="1"/>
    <x v="1"/>
    <x v="1"/>
    <n v="1720"/>
    <n v="0"/>
    <x v="41"/>
    <x v="0"/>
    <x v="63"/>
    <n v="52.603099999999998"/>
    <n v="-114.476"/>
    <n v="1970"/>
    <n v="8400"/>
    <x v="0"/>
    <n v="74"/>
    <n v="169000"/>
  </r>
  <r>
    <n v="6762831292"/>
    <d v="2016-10-22T00:00:00"/>
    <x v="7"/>
    <x v="6"/>
    <n v="1120"/>
    <n v="17332"/>
    <x v="2"/>
    <x v="0"/>
    <x v="1"/>
    <x v="1"/>
    <x v="3"/>
    <n v="1120"/>
    <n v="0"/>
    <x v="53"/>
    <x v="0"/>
    <x v="36"/>
    <n v="52.527200000000001"/>
    <n v="-114.45699999999999"/>
    <n v="1280"/>
    <n v="17334"/>
    <x v="2"/>
    <n v="66"/>
    <n v="166000"/>
  </r>
  <r>
    <n v="6762831309"/>
    <d v="2016-10-22T00:00:00"/>
    <x v="2"/>
    <x v="7"/>
    <n v="1280"/>
    <n v="7742"/>
    <x v="2"/>
    <x v="0"/>
    <x v="1"/>
    <x v="1"/>
    <x v="3"/>
    <n v="1280"/>
    <n v="0"/>
    <x v="51"/>
    <x v="0"/>
    <x v="36"/>
    <n v="52.5623"/>
    <n v="-114.46599999999999"/>
    <n v="1566"/>
    <n v="7696"/>
    <x v="2"/>
    <n v="70"/>
    <n v="165000"/>
  </r>
  <r>
    <n v="6762831317"/>
    <d v="2016-10-22T00:00:00"/>
    <x v="1"/>
    <x v="6"/>
    <n v="1530"/>
    <n v="4875"/>
    <x v="0"/>
    <x v="0"/>
    <x v="1"/>
    <x v="1"/>
    <x v="3"/>
    <n v="1530"/>
    <n v="0"/>
    <x v="32"/>
    <x v="0"/>
    <x v="32"/>
    <n v="52.593800000000002"/>
    <n v="-114.28100000000001"/>
    <n v="1470"/>
    <n v="4875"/>
    <x v="2"/>
    <n v="78"/>
    <n v="164000"/>
  </r>
  <r>
    <n v="6762810688"/>
    <d v="2016-10-23T00:00:00"/>
    <x v="1"/>
    <x v="10"/>
    <n v="3500"/>
    <n v="9523"/>
    <x v="0"/>
    <x v="0"/>
    <x v="1"/>
    <x v="1"/>
    <x v="0"/>
    <n v="2460"/>
    <n v="1040"/>
    <x v="36"/>
    <x v="0"/>
    <x v="7"/>
    <n v="52.9148"/>
    <n v="-114.398"/>
    <n v="3160"/>
    <n v="5997"/>
    <x v="1"/>
    <n v="50"/>
    <n v="1380000"/>
  </r>
  <r>
    <n v="6762811167"/>
    <d v="2016-10-23T00:00:00"/>
    <x v="0"/>
    <x v="8"/>
    <n v="3690"/>
    <n v="10260"/>
    <x v="2"/>
    <x v="0"/>
    <x v="0"/>
    <x v="2"/>
    <x v="2"/>
    <n v="2070"/>
    <n v="1620"/>
    <x v="39"/>
    <x v="0"/>
    <x v="46"/>
    <n v="52.821899999999999"/>
    <n v="-114.366"/>
    <n v="3160"/>
    <n v="14000"/>
    <x v="1"/>
    <n v="55"/>
    <n v="1130000"/>
  </r>
  <r>
    <n v="6762811810"/>
    <d v="2016-10-23T00:00:00"/>
    <x v="1"/>
    <x v="3"/>
    <n v="3570"/>
    <n v="14408"/>
    <x v="0"/>
    <x v="0"/>
    <x v="2"/>
    <x v="1"/>
    <x v="0"/>
    <n v="3570"/>
    <n v="0"/>
    <x v="6"/>
    <x v="0"/>
    <x v="5"/>
    <n v="52.765999999999998"/>
    <n v="-114.047"/>
    <n v="4100"/>
    <n v="14577"/>
    <x v="1"/>
    <n v="76"/>
    <n v="942500"/>
  </r>
  <r>
    <n v="6762811840"/>
    <d v="2016-10-23T00:00:00"/>
    <x v="4"/>
    <x v="14"/>
    <n v="5100"/>
    <n v="21802"/>
    <x v="0"/>
    <x v="0"/>
    <x v="1"/>
    <x v="1"/>
    <x v="0"/>
    <n v="3640"/>
    <n v="1460"/>
    <x v="3"/>
    <x v="0"/>
    <x v="17"/>
    <n v="52.825000000000003"/>
    <n v="-114.23"/>
    <n v="3350"/>
    <n v="10005"/>
    <x v="0"/>
    <n v="58"/>
    <n v="936000"/>
  </r>
  <r>
    <n v="6762812215"/>
    <d v="2016-10-23T00:00:00"/>
    <x v="1"/>
    <x v="0"/>
    <n v="2340"/>
    <n v="10800"/>
    <x v="2"/>
    <x v="0"/>
    <x v="1"/>
    <x v="1"/>
    <x v="1"/>
    <n v="2340"/>
    <n v="0"/>
    <x v="69"/>
    <x v="22"/>
    <x v="54"/>
    <n v="52.801499999999997"/>
    <n v="-114.41500000000001"/>
    <n v="2650"/>
    <n v="13500"/>
    <x v="0"/>
    <n v="79"/>
    <n v="880000"/>
  </r>
  <r>
    <n v="6762813318"/>
    <d v="2016-10-23T00:00:00"/>
    <x v="2"/>
    <x v="2"/>
    <n v="2010"/>
    <n v="7017"/>
    <x v="0"/>
    <x v="0"/>
    <x v="4"/>
    <x v="1"/>
    <x v="3"/>
    <n v="2010"/>
    <n v="0"/>
    <x v="5"/>
    <x v="28"/>
    <x v="3"/>
    <n v="52.912799999999997"/>
    <n v="-114.45699999999999"/>
    <n v="2450"/>
    <n v="6045"/>
    <x v="1"/>
    <n v="65"/>
    <n v="775000"/>
  </r>
  <r>
    <n v="6762813319"/>
    <d v="2016-10-23T00:00:00"/>
    <x v="1"/>
    <x v="1"/>
    <n v="3500"/>
    <n v="6226"/>
    <x v="0"/>
    <x v="0"/>
    <x v="1"/>
    <x v="1"/>
    <x v="2"/>
    <n v="3500"/>
    <n v="0"/>
    <x v="22"/>
    <x v="0"/>
    <x v="42"/>
    <n v="52.9146"/>
    <n v="-114.235"/>
    <n v="3480"/>
    <n v="7222"/>
    <x v="1"/>
    <n v="80"/>
    <n v="775000"/>
  </r>
  <r>
    <n v="6762814014"/>
    <d v="2016-10-23T00:00:00"/>
    <x v="2"/>
    <x v="2"/>
    <n v="2110"/>
    <n v="5800"/>
    <x v="1"/>
    <x v="0"/>
    <x v="1"/>
    <x v="2"/>
    <x v="3"/>
    <n v="1990"/>
    <n v="120"/>
    <x v="107"/>
    <x v="0"/>
    <x v="25"/>
    <n v="52.894500000000001"/>
    <n v="-114.532"/>
    <n v="1620"/>
    <n v="4300"/>
    <x v="1"/>
    <n v="50"/>
    <n v="725000"/>
  </r>
  <r>
    <n v="6762814195"/>
    <d v="2016-10-23T00:00:00"/>
    <x v="2"/>
    <x v="0"/>
    <n v="2830"/>
    <n v="6000"/>
    <x v="2"/>
    <x v="0"/>
    <x v="4"/>
    <x v="1"/>
    <x v="2"/>
    <n v="1730"/>
    <n v="1100"/>
    <x v="33"/>
    <x v="0"/>
    <x v="61"/>
    <n v="52.805100000000003"/>
    <n v="-114.568"/>
    <n v="2040"/>
    <n v="5300"/>
    <x v="0"/>
    <n v="58"/>
    <n v="713414"/>
  </r>
  <r>
    <n v="6762814826"/>
    <d v="2016-10-23T00:00:00"/>
    <x v="1"/>
    <x v="0"/>
    <n v="3130"/>
    <n v="12463"/>
    <x v="2"/>
    <x v="0"/>
    <x v="1"/>
    <x v="2"/>
    <x v="1"/>
    <n v="1620"/>
    <n v="1510"/>
    <x v="41"/>
    <x v="0"/>
    <x v="24"/>
    <n v="52.798999999999999"/>
    <n v="-114.31699999999999"/>
    <n v="2740"/>
    <n v="11779"/>
    <x v="2"/>
    <n v="62"/>
    <n v="675000"/>
  </r>
  <r>
    <n v="6762814827"/>
    <d v="2016-10-23T00:00:00"/>
    <x v="1"/>
    <x v="8"/>
    <n v="2780"/>
    <n v="5000"/>
    <x v="1"/>
    <x v="0"/>
    <x v="1"/>
    <x v="0"/>
    <x v="3"/>
    <n v="1710"/>
    <n v="1070"/>
    <x v="104"/>
    <x v="0"/>
    <x v="6"/>
    <n v="52.802100000000003"/>
    <n v="-114.571"/>
    <n v="1150"/>
    <n v="5000"/>
    <x v="0"/>
    <n v="54"/>
    <n v="675000"/>
  </r>
  <r>
    <n v="6762815286"/>
    <d v="2016-10-23T00:00:00"/>
    <x v="1"/>
    <x v="0"/>
    <n v="2620"/>
    <n v="19864"/>
    <x v="0"/>
    <x v="0"/>
    <x v="1"/>
    <x v="2"/>
    <x v="1"/>
    <n v="2620"/>
    <n v="0"/>
    <x v="73"/>
    <x v="0"/>
    <x v="2"/>
    <n v="52.931399999999996"/>
    <n v="-114.312"/>
    <n v="2500"/>
    <n v="13285"/>
    <x v="1"/>
    <n v="80"/>
    <n v="650000"/>
  </r>
  <r>
    <n v="6762815287"/>
    <d v="2016-10-23T00:00:00"/>
    <x v="2"/>
    <x v="10"/>
    <n v="1494"/>
    <n v="1262"/>
    <x v="4"/>
    <x v="0"/>
    <x v="1"/>
    <x v="1"/>
    <x v="1"/>
    <n v="1494"/>
    <n v="0"/>
    <x v="90"/>
    <x v="0"/>
    <x v="3"/>
    <n v="52.912599999999998"/>
    <n v="-114.514"/>
    <n v="1494"/>
    <n v="1264"/>
    <x v="2"/>
    <n v="79"/>
    <n v="650000"/>
  </r>
  <r>
    <n v="6762815408"/>
    <d v="2016-10-23T00:00:00"/>
    <x v="1"/>
    <x v="0"/>
    <n v="2780"/>
    <n v="4200"/>
    <x v="0"/>
    <x v="0"/>
    <x v="1"/>
    <x v="1"/>
    <x v="1"/>
    <n v="2780"/>
    <n v="0"/>
    <x v="3"/>
    <x v="0"/>
    <x v="17"/>
    <n v="52.828899999999997"/>
    <n v="-114.229"/>
    <n v="2510"/>
    <n v="4200"/>
    <x v="0"/>
    <n v="75"/>
    <n v="645000"/>
  </r>
  <r>
    <n v="6762815496"/>
    <d v="2016-10-23T00:00:00"/>
    <x v="0"/>
    <x v="4"/>
    <n v="2020"/>
    <n v="6565"/>
    <x v="2"/>
    <x v="0"/>
    <x v="1"/>
    <x v="1"/>
    <x v="1"/>
    <n v="1120"/>
    <n v="900"/>
    <x v="35"/>
    <x v="0"/>
    <x v="3"/>
    <n v="52.912100000000002"/>
    <n v="-114.473"/>
    <n v="2020"/>
    <n v="6552"/>
    <x v="0"/>
    <n v="75"/>
    <n v="640000"/>
  </r>
  <r>
    <n v="6762816576"/>
    <d v="2016-10-23T00:00:00"/>
    <x v="1"/>
    <x v="0"/>
    <n v="3700"/>
    <n v="12500"/>
    <x v="2"/>
    <x v="0"/>
    <x v="1"/>
    <x v="0"/>
    <x v="1"/>
    <n v="1920"/>
    <n v="1780"/>
    <x v="51"/>
    <x v="0"/>
    <x v="24"/>
    <n v="52.770299999999999"/>
    <n v="-114.358"/>
    <n v="2020"/>
    <n v="8350"/>
    <x v="0"/>
    <n v="73"/>
    <n v="590000"/>
  </r>
  <r>
    <n v="6762817161"/>
    <d v="2016-10-23T00:00:00"/>
    <x v="2"/>
    <x v="0"/>
    <n v="3090"/>
    <n v="67082"/>
    <x v="0"/>
    <x v="0"/>
    <x v="1"/>
    <x v="1"/>
    <x v="2"/>
    <n v="3090"/>
    <n v="0"/>
    <x v="31"/>
    <x v="0"/>
    <x v="21"/>
    <n v="52.633200000000002"/>
    <n v="-114.21299999999999"/>
    <n v="3650"/>
    <n v="62290"/>
    <x v="1"/>
    <n v="71"/>
    <n v="567500"/>
  </r>
  <r>
    <n v="6762817217"/>
    <d v="2016-10-23T00:00:00"/>
    <x v="0"/>
    <x v="0"/>
    <n v="4320"/>
    <n v="107157"/>
    <x v="2"/>
    <x v="0"/>
    <x v="1"/>
    <x v="2"/>
    <x v="1"/>
    <n v="2160"/>
    <n v="2160"/>
    <x v="39"/>
    <x v="0"/>
    <x v="21"/>
    <n v="52.630899999999997"/>
    <n v="-114.249"/>
    <n v="2480"/>
    <n v="107157"/>
    <x v="2"/>
    <n v="79"/>
    <n v="565000"/>
  </r>
  <r>
    <n v="6762817218"/>
    <d v="2016-10-23T00:00:00"/>
    <x v="2"/>
    <x v="0"/>
    <n v="1870"/>
    <n v="1058"/>
    <x v="4"/>
    <x v="0"/>
    <x v="1"/>
    <x v="1"/>
    <x v="1"/>
    <n v="1380"/>
    <n v="490"/>
    <x v="15"/>
    <x v="0"/>
    <x v="25"/>
    <n v="52.8812"/>
    <n v="-114.535"/>
    <n v="1440"/>
    <n v="1136"/>
    <x v="1"/>
    <n v="53"/>
    <n v="565000"/>
  </r>
  <r>
    <n v="6762817983"/>
    <d v="2016-10-23T00:00:00"/>
    <x v="1"/>
    <x v="5"/>
    <n v="2850"/>
    <n v="7453"/>
    <x v="0"/>
    <x v="0"/>
    <x v="1"/>
    <x v="1"/>
    <x v="2"/>
    <n v="2850"/>
    <n v="0"/>
    <x v="17"/>
    <x v="0"/>
    <x v="18"/>
    <n v="52.9739"/>
    <n v="-114.364"/>
    <n v="2700"/>
    <n v="8468"/>
    <x v="1"/>
    <n v="70"/>
    <n v="540000"/>
  </r>
  <r>
    <n v="6762818061"/>
    <d v="2016-10-23T00:00:00"/>
    <x v="3"/>
    <x v="4"/>
    <n v="1850"/>
    <n v="3060"/>
    <x v="2"/>
    <x v="0"/>
    <x v="1"/>
    <x v="1"/>
    <x v="3"/>
    <n v="1060"/>
    <n v="790"/>
    <x v="4"/>
    <x v="5"/>
    <x v="3"/>
    <n v="52.912100000000002"/>
    <n v="-114.498"/>
    <n v="1850"/>
    <n v="4080"/>
    <x v="1"/>
    <n v="52"/>
    <n v="538000"/>
  </r>
  <r>
    <n v="6762818476"/>
    <d v="2016-10-23T00:00:00"/>
    <x v="2"/>
    <x v="6"/>
    <n v="1550"/>
    <n v="6840"/>
    <x v="1"/>
    <x v="0"/>
    <x v="1"/>
    <x v="1"/>
    <x v="3"/>
    <n v="1550"/>
    <n v="0"/>
    <x v="101"/>
    <x v="0"/>
    <x v="25"/>
    <n v="52.8872"/>
    <n v="-114.52500000000001"/>
    <n v="2370"/>
    <n v="4560"/>
    <x v="0"/>
    <n v="79"/>
    <n v="525000"/>
  </r>
  <r>
    <n v="6762818477"/>
    <d v="2016-10-23T00:00:00"/>
    <x v="2"/>
    <x v="4"/>
    <n v="1560"/>
    <n v="6000"/>
    <x v="2"/>
    <x v="0"/>
    <x v="1"/>
    <x v="1"/>
    <x v="4"/>
    <n v="780"/>
    <n v="780"/>
    <x v="30"/>
    <x v="0"/>
    <x v="29"/>
    <n v="52.880099999999999"/>
    <n v="-114.574"/>
    <n v="1560"/>
    <n v="1734"/>
    <x v="1"/>
    <n v="60"/>
    <n v="525000"/>
  </r>
  <r>
    <n v="6762818935"/>
    <d v="2016-10-23T00:00:00"/>
    <x v="1"/>
    <x v="0"/>
    <n v="2600"/>
    <n v="9355"/>
    <x v="2"/>
    <x v="0"/>
    <x v="1"/>
    <x v="1"/>
    <x v="2"/>
    <n v="1840"/>
    <n v="760"/>
    <x v="46"/>
    <x v="0"/>
    <x v="55"/>
    <n v="52.974600000000002"/>
    <n v="-114.43899999999999"/>
    <n v="2250"/>
    <n v="7691"/>
    <x v="0"/>
    <n v="76"/>
    <n v="509000"/>
  </r>
  <r>
    <n v="6762819054"/>
    <d v="2016-10-23T00:00:00"/>
    <x v="1"/>
    <x v="5"/>
    <n v="2140"/>
    <n v="10943"/>
    <x v="2"/>
    <x v="0"/>
    <x v="1"/>
    <x v="1"/>
    <x v="3"/>
    <n v="1550"/>
    <n v="590"/>
    <x v="32"/>
    <x v="0"/>
    <x v="30"/>
    <n v="52.957099999999997"/>
    <n v="-114.405"/>
    <n v="2350"/>
    <n v="9000"/>
    <x v="0"/>
    <n v="59"/>
    <n v="502000"/>
  </r>
  <r>
    <n v="6762819986"/>
    <d v="2016-10-23T00:00:00"/>
    <x v="2"/>
    <x v="5"/>
    <n v="1380"/>
    <n v="1621"/>
    <x v="0"/>
    <x v="0"/>
    <x v="1"/>
    <x v="1"/>
    <x v="1"/>
    <n v="1140"/>
    <n v="240"/>
    <x v="15"/>
    <x v="0"/>
    <x v="4"/>
    <n v="52.908000000000001"/>
    <n v="-114.565"/>
    <n v="1460"/>
    <n v="1403"/>
    <x v="0"/>
    <n v="69"/>
    <n v="475000"/>
  </r>
  <r>
    <n v="6762820086"/>
    <d v="2016-10-23T00:00:00"/>
    <x v="1"/>
    <x v="3"/>
    <n v="4350"/>
    <n v="7090"/>
    <x v="0"/>
    <x v="0"/>
    <x v="1"/>
    <x v="1"/>
    <x v="1"/>
    <n v="2870"/>
    <n v="1480"/>
    <x v="54"/>
    <x v="0"/>
    <x v="32"/>
    <n v="52.604700000000001"/>
    <n v="-114.346"/>
    <n v="2490"/>
    <n v="7266"/>
    <x v="2"/>
    <n v="69"/>
    <n v="472000"/>
  </r>
  <r>
    <n v="6762820298"/>
    <d v="2016-10-23T00:00:00"/>
    <x v="7"/>
    <x v="6"/>
    <n v="1020"/>
    <n v="3200"/>
    <x v="2"/>
    <x v="0"/>
    <x v="1"/>
    <x v="1"/>
    <x v="3"/>
    <n v="1020"/>
    <n v="0"/>
    <x v="107"/>
    <x v="0"/>
    <x v="58"/>
    <n v="52.866100000000003"/>
    <n v="-114.533"/>
    <n v="1670"/>
    <n v="3480"/>
    <x v="0"/>
    <n v="66"/>
    <n v="465000"/>
  </r>
  <r>
    <n v="6762820852"/>
    <d v="2016-10-23T00:00:00"/>
    <x v="1"/>
    <x v="0"/>
    <n v="2450"/>
    <n v="20348"/>
    <x v="2"/>
    <x v="0"/>
    <x v="1"/>
    <x v="1"/>
    <x v="1"/>
    <n v="1410"/>
    <n v="1040"/>
    <x v="41"/>
    <x v="0"/>
    <x v="17"/>
    <n v="52.8187"/>
    <n v="-114.254"/>
    <n v="2450"/>
    <n v="50094"/>
    <x v="2"/>
    <n v="73"/>
    <n v="450000"/>
  </r>
  <r>
    <n v="6762821094"/>
    <d v="2016-10-23T00:00:00"/>
    <x v="2"/>
    <x v="0"/>
    <n v="1260"/>
    <n v="1102"/>
    <x v="4"/>
    <x v="0"/>
    <x v="1"/>
    <x v="1"/>
    <x v="1"/>
    <n v="1260"/>
    <n v="0"/>
    <x v="15"/>
    <x v="0"/>
    <x v="23"/>
    <n v="52.905000000000001"/>
    <n v="-114.577"/>
    <n v="1320"/>
    <n v="2500"/>
    <x v="2"/>
    <n v="78"/>
    <n v="445000"/>
  </r>
  <r>
    <n v="6762821202"/>
    <d v="2016-10-23T00:00:00"/>
    <x v="2"/>
    <x v="0"/>
    <n v="1600"/>
    <n v="3172"/>
    <x v="0"/>
    <x v="0"/>
    <x v="1"/>
    <x v="1"/>
    <x v="3"/>
    <n v="1600"/>
    <n v="0"/>
    <x v="89"/>
    <x v="0"/>
    <x v="42"/>
    <n v="52.916800000000002"/>
    <n v="-114.232"/>
    <n v="1690"/>
    <n v="3698"/>
    <x v="2"/>
    <n v="69"/>
    <n v="440500"/>
  </r>
  <r>
    <n v="6762822101"/>
    <d v="2016-10-23T00:00:00"/>
    <x v="3"/>
    <x v="7"/>
    <n v="1100"/>
    <n v="1107"/>
    <x v="4"/>
    <x v="0"/>
    <x v="1"/>
    <x v="1"/>
    <x v="1"/>
    <n v="1100"/>
    <n v="0"/>
    <x v="38"/>
    <x v="0"/>
    <x v="25"/>
    <n v="52.888399999999997"/>
    <n v="-114.54"/>
    <n v="1110"/>
    <n v="2750"/>
    <x v="1"/>
    <n v="71"/>
    <n v="420000"/>
  </r>
  <r>
    <n v="6762822614"/>
    <d v="2016-10-23T00:00:00"/>
    <x v="0"/>
    <x v="7"/>
    <n v="2830"/>
    <n v="4000"/>
    <x v="3"/>
    <x v="0"/>
    <x v="1"/>
    <x v="2"/>
    <x v="1"/>
    <n v="2830"/>
    <n v="0"/>
    <x v="101"/>
    <x v="0"/>
    <x v="48"/>
    <n v="52.743200000000002"/>
    <n v="-114.452"/>
    <n v="1480"/>
    <n v="4000"/>
    <x v="1"/>
    <n v="64"/>
    <n v="405600"/>
  </r>
  <r>
    <n v="6762822664"/>
    <d v="2016-10-23T00:00:00"/>
    <x v="2"/>
    <x v="0"/>
    <n v="1430"/>
    <n v="10200"/>
    <x v="2"/>
    <x v="0"/>
    <x v="1"/>
    <x v="1"/>
    <x v="3"/>
    <n v="1430"/>
    <n v="0"/>
    <x v="58"/>
    <x v="0"/>
    <x v="7"/>
    <n v="52.931199999999997"/>
    <n v="-114.35599999999999"/>
    <n v="1470"/>
    <n v="10350"/>
    <x v="2"/>
    <n v="78"/>
    <n v="405000"/>
  </r>
  <r>
    <n v="6762823067"/>
    <d v="2016-10-23T00:00:00"/>
    <x v="2"/>
    <x v="4"/>
    <n v="1340"/>
    <n v="5100"/>
    <x v="2"/>
    <x v="0"/>
    <x v="1"/>
    <x v="1"/>
    <x v="3"/>
    <n v="1340"/>
    <n v="0"/>
    <x v="69"/>
    <x v="0"/>
    <x v="25"/>
    <n v="52.923999999999999"/>
    <n v="-114.538"/>
    <n v="1550"/>
    <n v="5100"/>
    <x v="0"/>
    <n v="70"/>
    <n v="397000"/>
  </r>
  <r>
    <n v="6762823503"/>
    <d v="2016-10-23T00:00:00"/>
    <x v="1"/>
    <x v="4"/>
    <n v="2080"/>
    <n v="8215"/>
    <x v="0"/>
    <x v="0"/>
    <x v="1"/>
    <x v="2"/>
    <x v="3"/>
    <n v="2080"/>
    <n v="0"/>
    <x v="16"/>
    <x v="0"/>
    <x v="11"/>
    <n v="52.966999999999999"/>
    <n v="-114.495"/>
    <n v="1550"/>
    <n v="8215"/>
    <x v="1"/>
    <n v="74"/>
    <n v="385000"/>
  </r>
  <r>
    <n v="6762823556"/>
    <d v="2016-10-23T00:00:00"/>
    <x v="2"/>
    <x v="5"/>
    <n v="990"/>
    <n v="736"/>
    <x v="3"/>
    <x v="0"/>
    <x v="1"/>
    <x v="1"/>
    <x v="1"/>
    <n v="880"/>
    <n v="110"/>
    <x v="43"/>
    <x v="0"/>
    <x v="1"/>
    <n v="52.890500000000003"/>
    <n v="-114.509"/>
    <n v="1030"/>
    <n v="1201"/>
    <x v="2"/>
    <n v="66"/>
    <n v="384000"/>
  </r>
  <r>
    <n v="6762824010"/>
    <d v="2016-10-23T00:00:00"/>
    <x v="2"/>
    <x v="4"/>
    <n v="1550"/>
    <n v="4050"/>
    <x v="2"/>
    <x v="0"/>
    <x v="1"/>
    <x v="1"/>
    <x v="3"/>
    <n v="1210"/>
    <n v="340"/>
    <x v="53"/>
    <x v="0"/>
    <x v="22"/>
    <n v="52.701099999999997"/>
    <n v="-113.94199999999999"/>
    <n v="1630"/>
    <n v="15360"/>
    <x v="0"/>
    <n v="61"/>
    <n v="372500"/>
  </r>
  <r>
    <n v="6762824453"/>
    <d v="2016-10-23T00:00:00"/>
    <x v="2"/>
    <x v="1"/>
    <n v="2030"/>
    <n v="6840"/>
    <x v="2"/>
    <x v="0"/>
    <x v="1"/>
    <x v="1"/>
    <x v="3"/>
    <n v="1210"/>
    <n v="820"/>
    <x v="10"/>
    <x v="0"/>
    <x v="56"/>
    <n v="52.771299999999997"/>
    <n v="-114.489"/>
    <n v="1910"/>
    <n v="6365"/>
    <x v="2"/>
    <n v="50"/>
    <n v="360000"/>
  </r>
  <r>
    <n v="6762824454"/>
    <d v="2016-10-23T00:00:00"/>
    <x v="3"/>
    <x v="6"/>
    <n v="840"/>
    <n v="7414"/>
    <x v="2"/>
    <x v="0"/>
    <x v="1"/>
    <x v="2"/>
    <x v="4"/>
    <n v="840"/>
    <n v="0"/>
    <x v="56"/>
    <x v="0"/>
    <x v="7"/>
    <n v="52.9071"/>
    <n v="-114.36199999999999"/>
    <n v="1740"/>
    <n v="9784"/>
    <x v="0"/>
    <n v="59"/>
    <n v="360000"/>
  </r>
  <r>
    <n v="6762824677"/>
    <d v="2016-10-23T00:00:00"/>
    <x v="2"/>
    <x v="6"/>
    <n v="1210"/>
    <n v="6650"/>
    <x v="2"/>
    <x v="0"/>
    <x v="1"/>
    <x v="1"/>
    <x v="4"/>
    <n v="1210"/>
    <n v="0"/>
    <x v="23"/>
    <x v="0"/>
    <x v="26"/>
    <n v="52.851399999999998"/>
    <n v="-114.31"/>
    <n v="990"/>
    <n v="7590"/>
    <x v="0"/>
    <n v="60"/>
    <n v="355000"/>
  </r>
  <r>
    <n v="6762825806"/>
    <d v="2016-10-23T00:00:00"/>
    <x v="1"/>
    <x v="0"/>
    <n v="1820"/>
    <n v="3905"/>
    <x v="0"/>
    <x v="0"/>
    <x v="1"/>
    <x v="1"/>
    <x v="3"/>
    <n v="1820"/>
    <n v="0"/>
    <x v="3"/>
    <x v="0"/>
    <x v="52"/>
    <n v="52.964599999999997"/>
    <n v="-114.175"/>
    <n v="1820"/>
    <n v="3863"/>
    <x v="1"/>
    <n v="75"/>
    <n v="330000"/>
  </r>
  <r>
    <n v="6762826292"/>
    <d v="2016-10-23T00:00:00"/>
    <x v="3"/>
    <x v="6"/>
    <n v="1380"/>
    <n v="5820"/>
    <x v="2"/>
    <x v="0"/>
    <x v="1"/>
    <x v="1"/>
    <x v="3"/>
    <n v="1380"/>
    <n v="0"/>
    <x v="101"/>
    <x v="60"/>
    <x v="4"/>
    <n v="52.917499999999997"/>
    <n v="-114.58199999999999"/>
    <n v="1540"/>
    <n v="4076"/>
    <x v="0"/>
    <n v="53"/>
    <n v="320000"/>
  </r>
  <r>
    <n v="6762826511"/>
    <d v="2016-10-23T00:00:00"/>
    <x v="3"/>
    <x v="6"/>
    <n v="780"/>
    <n v="7200"/>
    <x v="2"/>
    <x v="0"/>
    <x v="1"/>
    <x v="3"/>
    <x v="4"/>
    <n v="780"/>
    <n v="0"/>
    <x v="113"/>
    <x v="0"/>
    <x v="48"/>
    <n v="52.790900000000001"/>
    <n v="-114.46899999999999"/>
    <n v="1750"/>
    <n v="7200"/>
    <x v="0"/>
    <n v="64"/>
    <n v="315000"/>
  </r>
  <r>
    <n v="6762827719"/>
    <d v="2016-10-23T00:00:00"/>
    <x v="2"/>
    <x v="5"/>
    <n v="1720"/>
    <n v="17235"/>
    <x v="2"/>
    <x v="0"/>
    <x v="1"/>
    <x v="2"/>
    <x v="3"/>
    <n v="1440"/>
    <n v="280"/>
    <x v="47"/>
    <x v="0"/>
    <x v="32"/>
    <n v="52.573799999999999"/>
    <n v="-114.26300000000001"/>
    <n v="1990"/>
    <n v="35048"/>
    <x v="2"/>
    <n v="61"/>
    <n v="286900"/>
  </r>
  <r>
    <n v="6762828029"/>
    <d v="2016-10-23T00:00:00"/>
    <x v="2"/>
    <x v="4"/>
    <n v="1510"/>
    <n v="11234"/>
    <x v="2"/>
    <x v="0"/>
    <x v="1"/>
    <x v="1"/>
    <x v="3"/>
    <n v="1210"/>
    <n v="300"/>
    <x v="48"/>
    <x v="0"/>
    <x v="11"/>
    <n v="52.987099999999998"/>
    <n v="-114.518"/>
    <n v="2080"/>
    <n v="9076"/>
    <x v="1"/>
    <n v="64"/>
    <n v="279950"/>
  </r>
  <r>
    <n v="6762828476"/>
    <d v="2016-10-23T00:00:00"/>
    <x v="1"/>
    <x v="0"/>
    <n v="1960"/>
    <n v="7230"/>
    <x v="0"/>
    <x v="0"/>
    <x v="1"/>
    <x v="1"/>
    <x v="1"/>
    <n v="1960"/>
    <n v="0"/>
    <x v="89"/>
    <x v="0"/>
    <x v="15"/>
    <n v="52.515500000000003"/>
    <n v="-114.55"/>
    <n v="1850"/>
    <n v="7208"/>
    <x v="0"/>
    <n v="72"/>
    <n v="269950"/>
  </r>
  <r>
    <n v="6762828967"/>
    <d v="2016-10-23T00:00:00"/>
    <x v="2"/>
    <x v="4"/>
    <n v="1800"/>
    <n v="9000"/>
    <x v="2"/>
    <x v="0"/>
    <x v="1"/>
    <x v="1"/>
    <x v="3"/>
    <n v="1200"/>
    <n v="600"/>
    <x v="62"/>
    <x v="0"/>
    <x v="60"/>
    <n v="52.723199999999999"/>
    <n v="-114.468"/>
    <n v="980"/>
    <n v="6000"/>
    <x v="0"/>
    <n v="76"/>
    <n v="257000"/>
  </r>
  <r>
    <n v="6762828996"/>
    <d v="2016-10-23T00:00:00"/>
    <x v="1"/>
    <x v="6"/>
    <n v="1500"/>
    <n v="11050"/>
    <x v="2"/>
    <x v="0"/>
    <x v="1"/>
    <x v="0"/>
    <x v="3"/>
    <n v="1500"/>
    <n v="0"/>
    <x v="79"/>
    <x v="0"/>
    <x v="43"/>
    <n v="52.680900000000001"/>
    <n v="-114.27800000000001"/>
    <n v="1970"/>
    <n v="20800"/>
    <x v="0"/>
    <n v="55"/>
    <n v="255950"/>
  </r>
  <r>
    <n v="6762829254"/>
    <d v="2016-10-23T00:00:00"/>
    <x v="2"/>
    <x v="5"/>
    <n v="1640"/>
    <n v="4420"/>
    <x v="0"/>
    <x v="0"/>
    <x v="1"/>
    <x v="2"/>
    <x v="3"/>
    <n v="1640"/>
    <n v="0"/>
    <x v="101"/>
    <x v="23"/>
    <x v="69"/>
    <n v="52.540999999999997"/>
    <n v="-114.4"/>
    <n v="1230"/>
    <n v="6632"/>
    <x v="1"/>
    <n v="59"/>
    <n v="250000"/>
  </r>
  <r>
    <n v="6762829726"/>
    <d v="2016-10-23T00:00:00"/>
    <x v="1"/>
    <x v="2"/>
    <n v="1370"/>
    <n v="8837"/>
    <x v="1"/>
    <x v="0"/>
    <x v="1"/>
    <x v="1"/>
    <x v="3"/>
    <n v="1370"/>
    <n v="0"/>
    <x v="8"/>
    <x v="0"/>
    <x v="67"/>
    <n v="52.668599999999998"/>
    <n v="-114.47499999999999"/>
    <n v="1360"/>
    <n v="9000"/>
    <x v="1"/>
    <n v="60"/>
    <n v="239000"/>
  </r>
  <r>
    <n v="6762829727"/>
    <d v="2016-10-23T00:00:00"/>
    <x v="2"/>
    <x v="7"/>
    <n v="1330"/>
    <n v="6540"/>
    <x v="2"/>
    <x v="0"/>
    <x v="1"/>
    <x v="1"/>
    <x v="3"/>
    <n v="900"/>
    <n v="430"/>
    <x v="55"/>
    <x v="0"/>
    <x v="67"/>
    <n v="52.6539"/>
    <n v="-114.482"/>
    <n v="1400"/>
    <n v="11500"/>
    <x v="2"/>
    <n v="61"/>
    <n v="239000"/>
  </r>
  <r>
    <n v="6762829770"/>
    <d v="2016-10-23T00:00:00"/>
    <x v="2"/>
    <x v="4"/>
    <n v="1270"/>
    <n v="8470"/>
    <x v="2"/>
    <x v="0"/>
    <x v="1"/>
    <x v="2"/>
    <x v="3"/>
    <n v="1270"/>
    <n v="0"/>
    <x v="58"/>
    <x v="0"/>
    <x v="40"/>
    <n v="52.650700000000001"/>
    <n v="-114.48"/>
    <n v="1600"/>
    <n v="8470"/>
    <x v="1"/>
    <n v="80"/>
    <n v="237000"/>
  </r>
  <r>
    <n v="6762829989"/>
    <d v="2016-10-23T00:00:00"/>
    <x v="2"/>
    <x v="6"/>
    <n v="680"/>
    <n v="2400"/>
    <x v="2"/>
    <x v="0"/>
    <x v="1"/>
    <x v="2"/>
    <x v="4"/>
    <n v="680"/>
    <n v="0"/>
    <x v="80"/>
    <x v="0"/>
    <x v="51"/>
    <n v="52.828200000000002"/>
    <n v="-114.489"/>
    <n v="1470"/>
    <n v="3600"/>
    <x v="1"/>
    <n v="64"/>
    <n v="230000"/>
  </r>
  <r>
    <n v="6762829990"/>
    <d v="2016-10-23T00:00:00"/>
    <x v="2"/>
    <x v="4"/>
    <n v="1420"/>
    <n v="3000"/>
    <x v="2"/>
    <x v="0"/>
    <x v="1"/>
    <x v="1"/>
    <x v="7"/>
    <n v="710"/>
    <n v="710"/>
    <x v="108"/>
    <x v="7"/>
    <x v="60"/>
    <n v="52.722799999999999"/>
    <n v="-114.464"/>
    <n v="1960"/>
    <n v="5000"/>
    <x v="1"/>
    <n v="55"/>
    <n v="230000"/>
  </r>
  <r>
    <n v="6762830908"/>
    <d v="2016-10-23T00:00:00"/>
    <x v="1"/>
    <x v="6"/>
    <n v="1230"/>
    <n v="8636"/>
    <x v="1"/>
    <x v="0"/>
    <x v="1"/>
    <x v="2"/>
    <x v="4"/>
    <n v="1230"/>
    <n v="0"/>
    <x v="33"/>
    <x v="0"/>
    <x v="69"/>
    <n v="52.553100000000001"/>
    <n v="-114.40900000000001"/>
    <n v="1168"/>
    <n v="8316"/>
    <x v="2"/>
    <n v="68"/>
    <n v="195500"/>
  </r>
  <r>
    <n v="6762830956"/>
    <d v="2016-10-23T00:00:00"/>
    <x v="2"/>
    <x v="7"/>
    <n v="1180"/>
    <n v="7000"/>
    <x v="2"/>
    <x v="0"/>
    <x v="1"/>
    <x v="2"/>
    <x v="3"/>
    <n v="1180"/>
    <n v="0"/>
    <x v="32"/>
    <x v="0"/>
    <x v="15"/>
    <n v="52.5259"/>
    <n v="-114.563"/>
    <n v="1630"/>
    <n v="7500"/>
    <x v="1"/>
    <n v="74"/>
    <n v="193000"/>
  </r>
  <r>
    <n v="6762831349"/>
    <d v="2016-10-23T00:00:00"/>
    <x v="2"/>
    <x v="4"/>
    <n v="1010"/>
    <n v="5355"/>
    <x v="2"/>
    <x v="0"/>
    <x v="1"/>
    <x v="1"/>
    <x v="4"/>
    <n v="1010"/>
    <n v="0"/>
    <x v="42"/>
    <x v="0"/>
    <x v="31"/>
    <n v="52.7502"/>
    <n v="-114.541"/>
    <n v="750"/>
    <n v="4515"/>
    <x v="2"/>
    <n v="57"/>
    <n v="160000"/>
  </r>
  <r>
    <n v="6762819504"/>
    <d v="2016-10-24T00:00:00"/>
    <x v="3"/>
    <x v="6"/>
    <n v="990"/>
    <n v="5000"/>
    <x v="2"/>
    <x v="0"/>
    <x v="1"/>
    <x v="1"/>
    <x v="3"/>
    <n v="990"/>
    <n v="0"/>
    <x v="100"/>
    <x v="0"/>
    <x v="6"/>
    <n v="52.796599999999998"/>
    <n v="-114.593"/>
    <n v="2250"/>
    <n v="6032"/>
    <x v="0"/>
    <n v="56"/>
    <n v="490000"/>
  </r>
  <r>
    <n v="6762820853"/>
    <d v="2016-10-24T00:00:00"/>
    <x v="2"/>
    <x v="4"/>
    <n v="1740"/>
    <n v="6800"/>
    <x v="1"/>
    <x v="0"/>
    <x v="1"/>
    <x v="2"/>
    <x v="3"/>
    <n v="1740"/>
    <n v="0"/>
    <x v="49"/>
    <x v="0"/>
    <x v="61"/>
    <n v="52.761400000000002"/>
    <n v="-114.563"/>
    <n v="990"/>
    <n v="6800"/>
    <x v="0"/>
    <n v="71"/>
    <n v="450000"/>
  </r>
  <r>
    <n v="6762823293"/>
    <d v="2016-10-24T00:00:00"/>
    <x v="2"/>
    <x v="0"/>
    <n v="1610"/>
    <n v="10292"/>
    <x v="2"/>
    <x v="0"/>
    <x v="1"/>
    <x v="2"/>
    <x v="3"/>
    <n v="1190"/>
    <n v="420"/>
    <x v="74"/>
    <x v="0"/>
    <x v="50"/>
    <n v="52.764899999999997"/>
    <n v="-114.364"/>
    <n v="1940"/>
    <n v="8700"/>
    <x v="1"/>
    <n v="80"/>
    <n v="390000"/>
  </r>
  <r>
    <n v="6762826641"/>
    <d v="2016-10-24T00:00:00"/>
    <x v="2"/>
    <x v="0"/>
    <n v="1750"/>
    <n v="4076"/>
    <x v="0"/>
    <x v="0"/>
    <x v="1"/>
    <x v="1"/>
    <x v="3"/>
    <n v="1750"/>
    <n v="0"/>
    <x v="27"/>
    <x v="0"/>
    <x v="21"/>
    <n v="52.589700000000001"/>
    <n v="-114.235"/>
    <n v="1810"/>
    <n v="4090"/>
    <x v="2"/>
    <n v="55"/>
    <n v="312000"/>
  </r>
  <r>
    <n v="6762831366"/>
    <d v="2016-10-24T00:00:00"/>
    <x v="1"/>
    <x v="7"/>
    <n v="1580"/>
    <n v="6200"/>
    <x v="2"/>
    <x v="0"/>
    <x v="1"/>
    <x v="1"/>
    <x v="4"/>
    <n v="790"/>
    <n v="790"/>
    <x v="30"/>
    <x v="0"/>
    <x v="60"/>
    <n v="52.7271"/>
    <n v="-114.43"/>
    <n v="1320"/>
    <n v="6499"/>
    <x v="0"/>
    <n v="51"/>
    <n v="159075"/>
  </r>
  <r>
    <n v="6762812880"/>
    <d v="2016-10-25T00:00:00"/>
    <x v="0"/>
    <x v="3"/>
    <n v="3290"/>
    <n v="6422"/>
    <x v="0"/>
    <x v="0"/>
    <x v="1"/>
    <x v="1"/>
    <x v="2"/>
    <n v="3290"/>
    <n v="0"/>
    <x v="20"/>
    <x v="0"/>
    <x v="16"/>
    <n v="52.823300000000003"/>
    <n v="-114.251"/>
    <n v="3210"/>
    <n v="6891"/>
    <x v="1"/>
    <n v="53"/>
    <n v="810000"/>
  </r>
  <r>
    <n v="6762813559"/>
    <d v="2016-10-25T00:00:00"/>
    <x v="2"/>
    <x v="0"/>
    <n v="2420"/>
    <n v="8856"/>
    <x v="2"/>
    <x v="0"/>
    <x v="4"/>
    <x v="1"/>
    <x v="2"/>
    <n v="1620"/>
    <n v="800"/>
    <x v="37"/>
    <x v="0"/>
    <x v="48"/>
    <n v="52.770499999999998"/>
    <n v="-114.453"/>
    <n v="2650"/>
    <n v="9750"/>
    <x v="0"/>
    <n v="51"/>
    <n v="755000"/>
  </r>
  <r>
    <n v="6762816508"/>
    <d v="2016-10-25T00:00:00"/>
    <x v="1"/>
    <x v="3"/>
    <n v="2557"/>
    <n v="9480"/>
    <x v="0"/>
    <x v="0"/>
    <x v="2"/>
    <x v="1"/>
    <x v="3"/>
    <n v="2557"/>
    <n v="0"/>
    <x v="16"/>
    <x v="39"/>
    <x v="48"/>
    <n v="52.774900000000002"/>
    <n v="-114.452"/>
    <n v="2220"/>
    <n v="8340"/>
    <x v="1"/>
    <n v="74"/>
    <n v="594950"/>
  </r>
  <r>
    <n v="6762823294"/>
    <d v="2016-10-25T00:00:00"/>
    <x v="3"/>
    <x v="6"/>
    <n v="860"/>
    <n v="5160"/>
    <x v="2"/>
    <x v="0"/>
    <x v="1"/>
    <x v="2"/>
    <x v="3"/>
    <n v="860"/>
    <n v="0"/>
    <x v="1"/>
    <x v="0"/>
    <x v="4"/>
    <n v="52.912300000000002"/>
    <n v="-114.578"/>
    <n v="1090"/>
    <n v="5356"/>
    <x v="0"/>
    <n v="79"/>
    <n v="390000"/>
  </r>
  <r>
    <n v="6762810186"/>
    <d v="2016-10-26T00:00:00"/>
    <x v="1"/>
    <x v="3"/>
    <n v="4250"/>
    <n v="18000"/>
    <x v="0"/>
    <x v="0"/>
    <x v="4"/>
    <x v="0"/>
    <x v="0"/>
    <n v="3350"/>
    <n v="900"/>
    <x v="19"/>
    <x v="0"/>
    <x v="54"/>
    <n v="52.791200000000003"/>
    <n v="-114.419"/>
    <n v="3790"/>
    <n v="14537"/>
    <x v="1"/>
    <n v="65"/>
    <n v="2200000"/>
  </r>
  <r>
    <n v="6762810375"/>
    <d v="2016-10-26T00:00:00"/>
    <x v="0"/>
    <x v="2"/>
    <n v="2500"/>
    <n v="15250"/>
    <x v="0"/>
    <x v="1"/>
    <x v="0"/>
    <x v="0"/>
    <x v="1"/>
    <n v="2500"/>
    <n v="0"/>
    <x v="66"/>
    <x v="0"/>
    <x v="26"/>
    <n v="52.818300000000001"/>
    <n v="-114.301"/>
    <n v="1880"/>
    <n v="18782"/>
    <x v="0"/>
    <n v="59"/>
    <n v="1700000"/>
  </r>
  <r>
    <n v="6762811227"/>
    <d v="2016-10-26T00:00:00"/>
    <x v="2"/>
    <x v="5"/>
    <n v="2420"/>
    <n v="7200"/>
    <x v="2"/>
    <x v="0"/>
    <x v="1"/>
    <x v="1"/>
    <x v="1"/>
    <n v="1420"/>
    <n v="1000"/>
    <x v="16"/>
    <x v="0"/>
    <x v="3"/>
    <n v="52.916699999999999"/>
    <n v="-114.465"/>
    <n v="2500"/>
    <n v="7200"/>
    <x v="2"/>
    <n v="58"/>
    <n v="1100000"/>
  </r>
  <r>
    <n v="6762811361"/>
    <d v="2016-10-26T00:00:00"/>
    <x v="1"/>
    <x v="5"/>
    <n v="2630"/>
    <n v="4000"/>
    <x v="0"/>
    <x v="0"/>
    <x v="1"/>
    <x v="0"/>
    <x v="2"/>
    <n v="1810"/>
    <n v="820"/>
    <x v="1"/>
    <x v="0"/>
    <x v="10"/>
    <n v="52.869300000000003"/>
    <n v="-114.50700000000001"/>
    <n v="2370"/>
    <n v="4700"/>
    <x v="0"/>
    <n v="56"/>
    <n v="1050000"/>
  </r>
  <r>
    <n v="6762811362"/>
    <d v="2016-10-26T00:00:00"/>
    <x v="0"/>
    <x v="3"/>
    <n v="4240"/>
    <n v="9588"/>
    <x v="0"/>
    <x v="0"/>
    <x v="1"/>
    <x v="1"/>
    <x v="2"/>
    <n v="4240"/>
    <n v="0"/>
    <x v="14"/>
    <x v="0"/>
    <x v="42"/>
    <n v="52.920099999999998"/>
    <n v="-114.208"/>
    <n v="4080"/>
    <n v="8425"/>
    <x v="1"/>
    <n v="55"/>
    <n v="1050000"/>
  </r>
  <r>
    <n v="6762811532"/>
    <d v="2016-10-26T00:00:00"/>
    <x v="1"/>
    <x v="10"/>
    <n v="4270"/>
    <n v="117176"/>
    <x v="0"/>
    <x v="0"/>
    <x v="1"/>
    <x v="1"/>
    <x v="2"/>
    <n v="4270"/>
    <n v="0"/>
    <x v="38"/>
    <x v="0"/>
    <x v="33"/>
    <n v="52.7652"/>
    <n v="-114.07299999999999"/>
    <n v="2610"/>
    <n v="5251"/>
    <x v="1"/>
    <n v="72"/>
    <n v="997950"/>
  </r>
  <r>
    <n v="6762811848"/>
    <d v="2016-10-26T00:00:00"/>
    <x v="0"/>
    <x v="15"/>
    <n v="4230"/>
    <n v="9701"/>
    <x v="0"/>
    <x v="0"/>
    <x v="1"/>
    <x v="1"/>
    <x v="0"/>
    <n v="4230"/>
    <n v="0"/>
    <x v="54"/>
    <x v="0"/>
    <x v="24"/>
    <n v="52.7744"/>
    <n v="-114.321"/>
    <n v="4130"/>
    <n v="12253"/>
    <x v="0"/>
    <n v="58"/>
    <n v="935000"/>
  </r>
  <r>
    <n v="6762811913"/>
    <d v="2016-10-26T00:00:00"/>
    <x v="1"/>
    <x v="14"/>
    <n v="4420"/>
    <n v="9492"/>
    <x v="0"/>
    <x v="0"/>
    <x v="3"/>
    <x v="1"/>
    <x v="2"/>
    <n v="3420"/>
    <n v="1000"/>
    <x v="71"/>
    <x v="12"/>
    <x v="19"/>
    <n v="52.951099999999997"/>
    <n v="-114.473"/>
    <n v="2880"/>
    <n v="9900"/>
    <x v="1"/>
    <n v="65"/>
    <n v="925000"/>
  </r>
  <r>
    <n v="6762812051"/>
    <d v="2016-10-26T00:00:00"/>
    <x v="1"/>
    <x v="1"/>
    <n v="3030"/>
    <n v="18400"/>
    <x v="1"/>
    <x v="0"/>
    <x v="4"/>
    <x v="1"/>
    <x v="2"/>
    <n v="2360"/>
    <n v="670"/>
    <x v="51"/>
    <x v="0"/>
    <x v="30"/>
    <n v="52.931899999999999"/>
    <n v="-114.43300000000001"/>
    <n v="3030"/>
    <n v="12486"/>
    <x v="2"/>
    <n v="71"/>
    <n v="901000"/>
  </r>
  <r>
    <n v="6762812581"/>
    <d v="2016-10-26T00:00:00"/>
    <x v="1"/>
    <x v="1"/>
    <n v="3040"/>
    <n v="13559"/>
    <x v="0"/>
    <x v="0"/>
    <x v="1"/>
    <x v="1"/>
    <x v="6"/>
    <n v="3040"/>
    <n v="0"/>
    <x v="64"/>
    <x v="0"/>
    <x v="12"/>
    <n v="52.752000000000002"/>
    <n v="-114.339"/>
    <n v="3830"/>
    <n v="12202"/>
    <x v="1"/>
    <n v="80"/>
    <n v="840000"/>
  </r>
  <r>
    <n v="6762812672"/>
    <d v="2016-10-26T00:00:00"/>
    <x v="0"/>
    <x v="5"/>
    <n v="2710"/>
    <n v="19800"/>
    <x v="2"/>
    <x v="0"/>
    <x v="1"/>
    <x v="0"/>
    <x v="2"/>
    <n v="1910"/>
    <n v="800"/>
    <x v="23"/>
    <x v="0"/>
    <x v="46"/>
    <n v="52.825800000000001"/>
    <n v="-114.36499999999999"/>
    <n v="2120"/>
    <n v="16400"/>
    <x v="0"/>
    <n v="64"/>
    <n v="830000"/>
  </r>
  <r>
    <n v="6762814090"/>
    <d v="2016-10-26T00:00:00"/>
    <x v="1"/>
    <x v="2"/>
    <n v="1760"/>
    <n v="4500"/>
    <x v="1"/>
    <x v="0"/>
    <x v="1"/>
    <x v="0"/>
    <x v="3"/>
    <n v="1760"/>
    <n v="0"/>
    <x v="91"/>
    <x v="0"/>
    <x v="25"/>
    <n v="52.9011"/>
    <n v="-114.521"/>
    <n v="1740"/>
    <n v="4220"/>
    <x v="0"/>
    <n v="58"/>
    <n v="720000"/>
  </r>
  <r>
    <n v="6762814169"/>
    <d v="2016-10-26T00:00:00"/>
    <x v="2"/>
    <x v="7"/>
    <n v="1670"/>
    <n v="5060"/>
    <x v="0"/>
    <x v="0"/>
    <x v="2"/>
    <x v="0"/>
    <x v="3"/>
    <n v="1670"/>
    <n v="0"/>
    <x v="102"/>
    <x v="0"/>
    <x v="61"/>
    <n v="52.7971"/>
    <n v="-114.569"/>
    <n v="1670"/>
    <n v="5118"/>
    <x v="1"/>
    <n v="72"/>
    <n v="715000"/>
  </r>
  <r>
    <n v="6762814643"/>
    <d v="2016-10-26T00:00:00"/>
    <x v="1"/>
    <x v="6"/>
    <n v="1550"/>
    <n v="15239"/>
    <x v="1"/>
    <x v="1"/>
    <x v="0"/>
    <x v="1"/>
    <x v="4"/>
    <n v="1370"/>
    <n v="180"/>
    <x v="70"/>
    <x v="0"/>
    <x v="28"/>
    <n v="52.680199999999999"/>
    <n v="-114.568"/>
    <n v="1790"/>
    <n v="22047"/>
    <x v="0"/>
    <n v="70"/>
    <n v="685000"/>
  </r>
  <r>
    <n v="6762814947"/>
    <d v="2016-10-26T00:00:00"/>
    <x v="2"/>
    <x v="2"/>
    <n v="2040"/>
    <n v="4841"/>
    <x v="2"/>
    <x v="0"/>
    <x v="1"/>
    <x v="2"/>
    <x v="3"/>
    <n v="1020"/>
    <n v="1020"/>
    <x v="49"/>
    <x v="0"/>
    <x v="3"/>
    <n v="52.907800000000002"/>
    <n v="-114.492"/>
    <n v="1600"/>
    <n v="4841"/>
    <x v="2"/>
    <n v="71"/>
    <n v="667500"/>
  </r>
  <r>
    <n v="6762815288"/>
    <d v="2016-10-26T00:00:00"/>
    <x v="2"/>
    <x v="6"/>
    <n v="1710"/>
    <n v="5992"/>
    <x v="1"/>
    <x v="0"/>
    <x v="1"/>
    <x v="2"/>
    <x v="3"/>
    <n v="1560"/>
    <n v="150"/>
    <x v="56"/>
    <x v="0"/>
    <x v="25"/>
    <n v="52.9161"/>
    <n v="-114.544"/>
    <n v="1240"/>
    <n v="3001"/>
    <x v="1"/>
    <n v="65"/>
    <n v="650000"/>
  </r>
  <r>
    <n v="6762815679"/>
    <d v="2016-10-26T00:00:00"/>
    <x v="1"/>
    <x v="4"/>
    <n v="1930"/>
    <n v="10210"/>
    <x v="1"/>
    <x v="0"/>
    <x v="2"/>
    <x v="1"/>
    <x v="1"/>
    <n v="1670"/>
    <n v="260"/>
    <x v="100"/>
    <x v="0"/>
    <x v="19"/>
    <n v="52.937800000000003"/>
    <n v="-114.467"/>
    <n v="2730"/>
    <n v="6600"/>
    <x v="2"/>
    <n v="79"/>
    <n v="630000"/>
  </r>
  <r>
    <n v="6762815865"/>
    <d v="2016-10-26T00:00:00"/>
    <x v="2"/>
    <x v="4"/>
    <n v="1720"/>
    <n v="7200"/>
    <x v="2"/>
    <x v="0"/>
    <x v="1"/>
    <x v="1"/>
    <x v="3"/>
    <n v="1420"/>
    <n v="300"/>
    <x v="23"/>
    <x v="0"/>
    <x v="19"/>
    <n v="52.936199999999999"/>
    <n v="-114.494"/>
    <n v="1380"/>
    <n v="8000"/>
    <x v="0"/>
    <n v="79"/>
    <n v="622200"/>
  </r>
  <r>
    <n v="6762815912"/>
    <d v="2016-10-26T00:00:00"/>
    <x v="1"/>
    <x v="0"/>
    <n v="1900"/>
    <n v="9775"/>
    <x v="2"/>
    <x v="0"/>
    <x v="1"/>
    <x v="0"/>
    <x v="3"/>
    <n v="1900"/>
    <n v="0"/>
    <x v="39"/>
    <x v="0"/>
    <x v="7"/>
    <n v="52.915599999999998"/>
    <n v="-114.358"/>
    <n v="1990"/>
    <n v="10500"/>
    <x v="2"/>
    <n v="50"/>
    <n v="620000"/>
  </r>
  <r>
    <n v="6762816112"/>
    <d v="2016-10-26T00:00:00"/>
    <x v="1"/>
    <x v="5"/>
    <n v="1660"/>
    <n v="7350"/>
    <x v="2"/>
    <x v="0"/>
    <x v="1"/>
    <x v="1"/>
    <x v="1"/>
    <n v="1660"/>
    <n v="0"/>
    <x v="48"/>
    <x v="7"/>
    <x v="26"/>
    <n v="52.856299999999997"/>
    <n v="-114.31399999999999"/>
    <n v="1790"/>
    <n v="7455"/>
    <x v="2"/>
    <n v="52"/>
    <n v="610000"/>
  </r>
  <r>
    <n v="6762816204"/>
    <d v="2016-10-26T00:00:00"/>
    <x v="3"/>
    <x v="6"/>
    <n v="1550"/>
    <n v="3200"/>
    <x v="1"/>
    <x v="0"/>
    <x v="1"/>
    <x v="1"/>
    <x v="1"/>
    <n v="1550"/>
    <n v="0"/>
    <x v="107"/>
    <x v="0"/>
    <x v="44"/>
    <n v="52.866799999999998"/>
    <n v="-114.496"/>
    <n v="1800"/>
    <n v="3937"/>
    <x v="0"/>
    <n v="75"/>
    <n v="605000"/>
  </r>
  <r>
    <n v="6762816329"/>
    <d v="2016-10-26T00:00:00"/>
    <x v="1"/>
    <x v="5"/>
    <n v="2090"/>
    <n v="45738"/>
    <x v="0"/>
    <x v="0"/>
    <x v="1"/>
    <x v="1"/>
    <x v="1"/>
    <n v="2090"/>
    <n v="0"/>
    <x v="45"/>
    <x v="0"/>
    <x v="42"/>
    <n v="52.9176"/>
    <n v="-114.239"/>
    <n v="3420"/>
    <n v="45738"/>
    <x v="1"/>
    <n v="67"/>
    <n v="600000"/>
  </r>
  <r>
    <n v="6762816330"/>
    <d v="2016-10-26T00:00:00"/>
    <x v="2"/>
    <x v="10"/>
    <n v="2710"/>
    <n v="3290"/>
    <x v="0"/>
    <x v="0"/>
    <x v="1"/>
    <x v="1"/>
    <x v="1"/>
    <n v="1650"/>
    <n v="1060"/>
    <x v="6"/>
    <x v="0"/>
    <x v="9"/>
    <n v="52.7667"/>
    <n v="-114.262"/>
    <n v="2440"/>
    <n v="3290"/>
    <x v="1"/>
    <n v="73"/>
    <n v="600000"/>
  </r>
  <r>
    <n v="6762816436"/>
    <d v="2016-10-26T00:00:00"/>
    <x v="2"/>
    <x v="0"/>
    <n v="3040"/>
    <n v="7880"/>
    <x v="0"/>
    <x v="0"/>
    <x v="1"/>
    <x v="1"/>
    <x v="2"/>
    <n v="3040"/>
    <n v="0"/>
    <x v="22"/>
    <x v="0"/>
    <x v="50"/>
    <n v="52.7577"/>
    <n v="-114.374"/>
    <n v="3040"/>
    <n v="7880"/>
    <x v="2"/>
    <n v="74"/>
    <n v="598555"/>
  </r>
  <r>
    <n v="6762817476"/>
    <d v="2016-10-26T00:00:00"/>
    <x v="2"/>
    <x v="2"/>
    <n v="1980"/>
    <n v="3478"/>
    <x v="1"/>
    <x v="0"/>
    <x v="1"/>
    <x v="2"/>
    <x v="3"/>
    <n v="1440"/>
    <n v="540"/>
    <x v="4"/>
    <x v="0"/>
    <x v="4"/>
    <n v="52.907499999999999"/>
    <n v="-114.562"/>
    <n v="1610"/>
    <n v="3478"/>
    <x v="1"/>
    <n v="59"/>
    <n v="555000"/>
  </r>
  <r>
    <n v="6762817803"/>
    <d v="2016-10-26T00:00:00"/>
    <x v="2"/>
    <x v="0"/>
    <n v="2678"/>
    <n v="6607"/>
    <x v="0"/>
    <x v="0"/>
    <x v="1"/>
    <x v="1"/>
    <x v="2"/>
    <n v="2678"/>
    <n v="0"/>
    <x v="57"/>
    <x v="0"/>
    <x v="55"/>
    <n v="52.968000000000004"/>
    <n v="-114.425"/>
    <n v="2780"/>
    <n v="6607"/>
    <x v="1"/>
    <n v="73"/>
    <n v="546200"/>
  </r>
  <r>
    <n v="6762817984"/>
    <d v="2016-10-26T00:00:00"/>
    <x v="1"/>
    <x v="0"/>
    <n v="3000"/>
    <n v="5471"/>
    <x v="0"/>
    <x v="0"/>
    <x v="1"/>
    <x v="1"/>
    <x v="1"/>
    <n v="3000"/>
    <n v="0"/>
    <x v="27"/>
    <x v="0"/>
    <x v="12"/>
    <n v="52.709699999999998"/>
    <n v="-114.316"/>
    <n v="2730"/>
    <n v="5471"/>
    <x v="0"/>
    <n v="78"/>
    <n v="540000"/>
  </r>
  <r>
    <n v="6762818154"/>
    <d v="2016-10-26T00:00:00"/>
    <x v="1"/>
    <x v="6"/>
    <n v="1920"/>
    <n v="6480"/>
    <x v="1"/>
    <x v="0"/>
    <x v="1"/>
    <x v="1"/>
    <x v="3"/>
    <n v="1920"/>
    <n v="0"/>
    <x v="9"/>
    <x v="0"/>
    <x v="4"/>
    <n v="52.919699999999999"/>
    <n v="-114.56399999999999"/>
    <n v="1600"/>
    <n v="6470"/>
    <x v="1"/>
    <n v="65"/>
    <n v="535000"/>
  </r>
  <r>
    <n v="6762818287"/>
    <d v="2016-10-26T00:00:00"/>
    <x v="2"/>
    <x v="4"/>
    <n v="1660"/>
    <n v="4800"/>
    <x v="2"/>
    <x v="0"/>
    <x v="1"/>
    <x v="1"/>
    <x v="3"/>
    <n v="960"/>
    <n v="700"/>
    <x v="100"/>
    <x v="20"/>
    <x v="6"/>
    <n v="52.803400000000003"/>
    <n v="-114.602"/>
    <n v="1510"/>
    <n v="4800"/>
    <x v="0"/>
    <n v="56"/>
    <n v="530000"/>
  </r>
  <r>
    <n v="6762818288"/>
    <d v="2016-10-26T00:00:00"/>
    <x v="2"/>
    <x v="0"/>
    <n v="1365"/>
    <n v="1090"/>
    <x v="4"/>
    <x v="0"/>
    <x v="1"/>
    <x v="1"/>
    <x v="3"/>
    <n v="1315"/>
    <n v="50"/>
    <x v="64"/>
    <x v="0"/>
    <x v="3"/>
    <n v="52.907600000000002"/>
    <n v="-114.514"/>
    <n v="1360"/>
    <n v="1124"/>
    <x v="1"/>
    <n v="74"/>
    <n v="530000"/>
  </r>
  <r>
    <n v="6762818478"/>
    <d v="2016-10-26T00:00:00"/>
    <x v="2"/>
    <x v="7"/>
    <n v="1350"/>
    <n v="6000"/>
    <x v="2"/>
    <x v="0"/>
    <x v="2"/>
    <x v="1"/>
    <x v="3"/>
    <n v="900"/>
    <n v="450"/>
    <x v="42"/>
    <x v="0"/>
    <x v="13"/>
    <n v="52.7575"/>
    <n v="-114.581"/>
    <n v="1730"/>
    <n v="6012"/>
    <x v="0"/>
    <n v="64"/>
    <n v="525000"/>
  </r>
  <r>
    <n v="6762818815"/>
    <d v="2016-10-26T00:00:00"/>
    <x v="1"/>
    <x v="2"/>
    <n v="2090"/>
    <n v="4000"/>
    <x v="2"/>
    <x v="0"/>
    <x v="1"/>
    <x v="1"/>
    <x v="3"/>
    <n v="1480"/>
    <n v="610"/>
    <x v="5"/>
    <x v="0"/>
    <x v="23"/>
    <n v="52.905099999999997"/>
    <n v="-114.569"/>
    <n v="1510"/>
    <n v="5000"/>
    <x v="2"/>
    <n v="73"/>
    <n v="513000"/>
  </r>
  <r>
    <n v="6762818834"/>
    <d v="2016-10-26T00:00:00"/>
    <x v="3"/>
    <x v="4"/>
    <n v="1700"/>
    <n v="5000"/>
    <x v="2"/>
    <x v="0"/>
    <x v="1"/>
    <x v="1"/>
    <x v="4"/>
    <n v="850"/>
    <n v="850"/>
    <x v="111"/>
    <x v="0"/>
    <x v="4"/>
    <n v="52.908700000000003"/>
    <n v="-114.553"/>
    <n v="1690"/>
    <n v="5000"/>
    <x v="1"/>
    <n v="56"/>
    <n v="511718"/>
  </r>
  <r>
    <n v="6762819556"/>
    <d v="2016-10-26T00:00:00"/>
    <x v="2"/>
    <x v="0"/>
    <n v="2540"/>
    <n v="5237"/>
    <x v="0"/>
    <x v="0"/>
    <x v="1"/>
    <x v="1"/>
    <x v="1"/>
    <n v="2540"/>
    <n v="0"/>
    <x v="90"/>
    <x v="0"/>
    <x v="48"/>
    <n v="52.779200000000003"/>
    <n v="-114.46599999999999"/>
    <n v="1800"/>
    <n v="4097"/>
    <x v="2"/>
    <n v="69"/>
    <n v="489950"/>
  </r>
  <r>
    <n v="6762819605"/>
    <d v="2016-10-26T00:00:00"/>
    <x v="5"/>
    <x v="3"/>
    <n v="4750"/>
    <n v="248600"/>
    <x v="0"/>
    <x v="0"/>
    <x v="1"/>
    <x v="2"/>
    <x v="1"/>
    <n v="4750"/>
    <n v="0"/>
    <x v="83"/>
    <x v="0"/>
    <x v="65"/>
    <n v="52.417900000000003"/>
    <n v="-114.163"/>
    <n v="2230"/>
    <n v="311610"/>
    <x v="1"/>
    <n v="61"/>
    <n v="487000"/>
  </r>
  <r>
    <n v="6762819658"/>
    <d v="2016-10-26T00:00:00"/>
    <x v="1"/>
    <x v="6"/>
    <n v="1210"/>
    <n v="6380"/>
    <x v="1"/>
    <x v="0"/>
    <x v="1"/>
    <x v="1"/>
    <x v="3"/>
    <n v="1210"/>
    <n v="0"/>
    <x v="106"/>
    <x v="0"/>
    <x v="3"/>
    <n v="52.922400000000003"/>
    <n v="-114.511"/>
    <n v="1340"/>
    <n v="6380"/>
    <x v="1"/>
    <n v="57"/>
    <n v="485000"/>
  </r>
  <r>
    <n v="6762819722"/>
    <d v="2016-10-26T00:00:00"/>
    <x v="1"/>
    <x v="7"/>
    <n v="1220"/>
    <n v="3780"/>
    <x v="1"/>
    <x v="0"/>
    <x v="1"/>
    <x v="1"/>
    <x v="3"/>
    <n v="1220"/>
    <n v="0"/>
    <x v="107"/>
    <x v="0"/>
    <x v="23"/>
    <n v="52.896700000000003"/>
    <n v="-114.55"/>
    <n v="1400"/>
    <n v="3185"/>
    <x v="0"/>
    <n v="62"/>
    <n v="483000"/>
  </r>
  <r>
    <n v="6762820087"/>
    <d v="2016-10-26T00:00:00"/>
    <x v="0"/>
    <x v="2"/>
    <n v="2030"/>
    <n v="9804"/>
    <x v="2"/>
    <x v="0"/>
    <x v="1"/>
    <x v="1"/>
    <x v="3"/>
    <n v="1110"/>
    <n v="920"/>
    <x v="34"/>
    <x v="0"/>
    <x v="26"/>
    <n v="52.859699999999997"/>
    <n v="-114.304"/>
    <n v="1930"/>
    <n v="7990"/>
    <x v="0"/>
    <n v="59"/>
    <n v="472000"/>
  </r>
  <r>
    <n v="6762820299"/>
    <d v="2016-10-26T00:00:00"/>
    <x v="3"/>
    <x v="6"/>
    <n v="730"/>
    <n v="2600"/>
    <x v="2"/>
    <x v="0"/>
    <x v="1"/>
    <x v="2"/>
    <x v="4"/>
    <n v="730"/>
    <n v="0"/>
    <x v="101"/>
    <x v="0"/>
    <x v="23"/>
    <n v="52.905099999999997"/>
    <n v="-114.569"/>
    <n v="1480"/>
    <n v="3900"/>
    <x v="0"/>
    <n v="59"/>
    <n v="465000"/>
  </r>
  <r>
    <n v="6762820472"/>
    <d v="2016-10-26T00:00:00"/>
    <x v="2"/>
    <x v="4"/>
    <n v="1660"/>
    <n v="9900"/>
    <x v="0"/>
    <x v="0"/>
    <x v="1"/>
    <x v="1"/>
    <x v="1"/>
    <n v="1660"/>
    <n v="0"/>
    <x v="41"/>
    <x v="0"/>
    <x v="7"/>
    <n v="52.900399999999998"/>
    <n v="-114.374"/>
    <n v="1720"/>
    <n v="6600"/>
    <x v="2"/>
    <n v="70"/>
    <n v="460000"/>
  </r>
  <r>
    <n v="6762820854"/>
    <d v="2016-10-26T00:00:00"/>
    <x v="2"/>
    <x v="0"/>
    <n v="2480"/>
    <n v="5647"/>
    <x v="0"/>
    <x v="0"/>
    <x v="1"/>
    <x v="1"/>
    <x v="3"/>
    <n v="2480"/>
    <n v="0"/>
    <x v="89"/>
    <x v="0"/>
    <x v="5"/>
    <n v="52.765500000000003"/>
    <n v="-114.07"/>
    <n v="2510"/>
    <n v="5018"/>
    <x v="1"/>
    <n v="55"/>
    <n v="450000"/>
  </r>
  <r>
    <n v="6762821019"/>
    <d v="2016-10-26T00:00:00"/>
    <x v="1"/>
    <x v="0"/>
    <n v="2660"/>
    <n v="8027"/>
    <x v="0"/>
    <x v="0"/>
    <x v="1"/>
    <x v="1"/>
    <x v="1"/>
    <n v="2660"/>
    <n v="0"/>
    <x v="40"/>
    <x v="0"/>
    <x v="22"/>
    <n v="52.713099999999997"/>
    <n v="-113.971"/>
    <n v="2480"/>
    <n v="8095"/>
    <x v="2"/>
    <n v="55"/>
    <n v="447000"/>
  </r>
  <r>
    <n v="6762821269"/>
    <d v="2016-10-26T00:00:00"/>
    <x v="3"/>
    <x v="1"/>
    <n v="1100"/>
    <n v="1088"/>
    <x v="0"/>
    <x v="0"/>
    <x v="1"/>
    <x v="1"/>
    <x v="3"/>
    <n v="750"/>
    <n v="350"/>
    <x v="6"/>
    <x v="0"/>
    <x v="10"/>
    <n v="52.8705"/>
    <n v="-114.514"/>
    <n v="2090"/>
    <n v="4125"/>
    <x v="2"/>
    <n v="57"/>
    <n v="440000"/>
  </r>
  <r>
    <n v="6762821497"/>
    <d v="2016-10-26T00:00:00"/>
    <x v="2"/>
    <x v="0"/>
    <n v="2530"/>
    <n v="16102"/>
    <x v="0"/>
    <x v="0"/>
    <x v="1"/>
    <x v="1"/>
    <x v="2"/>
    <n v="2530"/>
    <n v="0"/>
    <x v="26"/>
    <x v="0"/>
    <x v="21"/>
    <n v="52.600999999999999"/>
    <n v="-114.245"/>
    <n v="2370"/>
    <n v="14957"/>
    <x v="0"/>
    <n v="64"/>
    <n v="435000"/>
  </r>
  <r>
    <n v="6762821678"/>
    <d v="2016-10-26T00:00:00"/>
    <x v="1"/>
    <x v="14"/>
    <n v="2452"/>
    <n v="4800"/>
    <x v="0"/>
    <x v="0"/>
    <x v="1"/>
    <x v="1"/>
    <x v="3"/>
    <n v="2452"/>
    <n v="0"/>
    <x v="106"/>
    <x v="1"/>
    <x v="39"/>
    <n v="52.7044"/>
    <n v="-114.40300000000001"/>
    <n v="1180"/>
    <n v="4800"/>
    <x v="1"/>
    <n v="63"/>
    <n v="430000"/>
  </r>
  <r>
    <n v="6762822102"/>
    <d v="2016-10-26T00:00:00"/>
    <x v="1"/>
    <x v="6"/>
    <n v="1510"/>
    <n v="1501"/>
    <x v="1"/>
    <x v="0"/>
    <x v="1"/>
    <x v="1"/>
    <x v="3"/>
    <n v="1510"/>
    <n v="0"/>
    <x v="91"/>
    <x v="0"/>
    <x v="25"/>
    <n v="52.882599999999996"/>
    <n v="-114.532"/>
    <n v="1560"/>
    <n v="1602"/>
    <x v="1"/>
    <n v="59"/>
    <n v="420000"/>
  </r>
  <r>
    <n v="6762822322"/>
    <d v="2016-10-26T00:00:00"/>
    <x v="2"/>
    <x v="2"/>
    <n v="2010"/>
    <n v="33090"/>
    <x v="1"/>
    <x v="0"/>
    <x v="2"/>
    <x v="0"/>
    <x v="1"/>
    <n v="2010"/>
    <n v="0"/>
    <x v="50"/>
    <x v="0"/>
    <x v="65"/>
    <n v="52.443300000000001"/>
    <n v="-114.197"/>
    <n v="1840"/>
    <n v="22620"/>
    <x v="1"/>
    <n v="52"/>
    <n v="415000"/>
  </r>
  <r>
    <n v="6762822874"/>
    <d v="2016-10-26T00:00:00"/>
    <x v="2"/>
    <x v="7"/>
    <n v="1330"/>
    <n v="9900"/>
    <x v="2"/>
    <x v="0"/>
    <x v="1"/>
    <x v="1"/>
    <x v="3"/>
    <n v="1330"/>
    <n v="0"/>
    <x v="35"/>
    <x v="0"/>
    <x v="30"/>
    <n v="52.9467"/>
    <n v="-114.423"/>
    <n v="1940"/>
    <n v="9900"/>
    <x v="0"/>
    <n v="55"/>
    <n v="400000"/>
  </r>
  <r>
    <n v="6762823295"/>
    <d v="2016-10-26T00:00:00"/>
    <x v="1"/>
    <x v="4"/>
    <n v="2330"/>
    <n v="8364"/>
    <x v="2"/>
    <x v="0"/>
    <x v="1"/>
    <x v="2"/>
    <x v="1"/>
    <n v="2330"/>
    <n v="0"/>
    <x v="24"/>
    <x v="0"/>
    <x v="43"/>
    <n v="52.686799999999998"/>
    <n v="-114.336"/>
    <n v="2180"/>
    <n v="9630"/>
    <x v="2"/>
    <n v="51"/>
    <n v="390000"/>
  </r>
  <r>
    <n v="6762823423"/>
    <d v="2016-10-26T00:00:00"/>
    <x v="2"/>
    <x v="7"/>
    <n v="1340"/>
    <n v="6500"/>
    <x v="2"/>
    <x v="0"/>
    <x v="1"/>
    <x v="1"/>
    <x v="3"/>
    <n v="1340"/>
    <n v="0"/>
    <x v="103"/>
    <x v="0"/>
    <x v="30"/>
    <n v="52.946800000000003"/>
    <n v="-114.38200000000001"/>
    <n v="1620"/>
    <n v="7107"/>
    <x v="1"/>
    <n v="53"/>
    <n v="387000"/>
  </r>
  <r>
    <n v="6762824150"/>
    <d v="2016-10-26T00:00:00"/>
    <x v="7"/>
    <x v="20"/>
    <n v="760"/>
    <n v="10079"/>
    <x v="2"/>
    <x v="1"/>
    <x v="0"/>
    <x v="0"/>
    <x v="7"/>
    <n v="760"/>
    <n v="0"/>
    <x v="106"/>
    <x v="0"/>
    <x v="66"/>
    <n v="52.698300000000003"/>
    <n v="-114.628"/>
    <n v="1230"/>
    <n v="14267"/>
    <x v="1"/>
    <n v="72"/>
    <n v="369900"/>
  </r>
  <r>
    <n v="6762824386"/>
    <d v="2016-10-26T00:00:00"/>
    <x v="3"/>
    <x v="6"/>
    <n v="840"/>
    <n v="10800"/>
    <x v="2"/>
    <x v="0"/>
    <x v="1"/>
    <x v="2"/>
    <x v="4"/>
    <n v="840"/>
    <n v="0"/>
    <x v="1"/>
    <x v="0"/>
    <x v="4"/>
    <n v="52.914200000000001"/>
    <n v="-114.55500000000001"/>
    <n v="1390"/>
    <n v="3860"/>
    <x v="0"/>
    <n v="50"/>
    <n v="361500"/>
  </r>
  <r>
    <n v="6762824455"/>
    <d v="2016-10-26T00:00:00"/>
    <x v="2"/>
    <x v="4"/>
    <n v="1510"/>
    <n v="6000"/>
    <x v="2"/>
    <x v="0"/>
    <x v="1"/>
    <x v="1"/>
    <x v="3"/>
    <n v="1060"/>
    <n v="450"/>
    <x v="83"/>
    <x v="0"/>
    <x v="13"/>
    <n v="52.783499999999997"/>
    <n v="-114.58"/>
    <n v="1610"/>
    <n v="6000"/>
    <x v="0"/>
    <n v="76"/>
    <n v="360000"/>
  </r>
  <r>
    <n v="6762824456"/>
    <d v="2016-10-26T00:00:00"/>
    <x v="1"/>
    <x v="5"/>
    <n v="2620"/>
    <n v="8100"/>
    <x v="2"/>
    <x v="0"/>
    <x v="1"/>
    <x v="2"/>
    <x v="3"/>
    <n v="1550"/>
    <n v="1070"/>
    <x v="79"/>
    <x v="0"/>
    <x v="28"/>
    <n v="52.686399999999999"/>
    <n v="-114.541"/>
    <n v="1650"/>
    <n v="8100"/>
    <x v="1"/>
    <n v="51"/>
    <n v="360000"/>
  </r>
  <r>
    <n v="6762824678"/>
    <d v="2016-10-26T00:00:00"/>
    <x v="2"/>
    <x v="20"/>
    <n v="1420"/>
    <n v="3060"/>
    <x v="2"/>
    <x v="0"/>
    <x v="1"/>
    <x v="2"/>
    <x v="3"/>
    <n v="860"/>
    <n v="560"/>
    <x v="7"/>
    <x v="0"/>
    <x v="25"/>
    <n v="52.917200000000001"/>
    <n v="-114.536"/>
    <n v="1350"/>
    <n v="4000"/>
    <x v="0"/>
    <n v="59"/>
    <n v="355000"/>
  </r>
  <r>
    <n v="6762824918"/>
    <d v="2016-10-26T00:00:00"/>
    <x v="2"/>
    <x v="0"/>
    <n v="2180"/>
    <n v="15484"/>
    <x v="2"/>
    <x v="0"/>
    <x v="1"/>
    <x v="1"/>
    <x v="1"/>
    <n v="2180"/>
    <n v="0"/>
    <x v="44"/>
    <x v="0"/>
    <x v="37"/>
    <n v="52.498800000000003"/>
    <n v="-114.499"/>
    <n v="2090"/>
    <n v="10775"/>
    <x v="2"/>
    <n v="65"/>
    <n v="350000"/>
  </r>
  <r>
    <n v="6762825426"/>
    <d v="2016-10-26T00:00:00"/>
    <x v="2"/>
    <x v="0"/>
    <n v="2140"/>
    <n v="7641"/>
    <x v="2"/>
    <x v="0"/>
    <x v="1"/>
    <x v="1"/>
    <x v="1"/>
    <n v="1290"/>
    <n v="850"/>
    <x v="10"/>
    <x v="0"/>
    <x v="50"/>
    <n v="52.735300000000002"/>
    <n v="-114.376"/>
    <n v="2090"/>
    <n v="8000"/>
    <x v="2"/>
    <n v="52"/>
    <n v="339950"/>
  </r>
  <r>
    <n v="6762825665"/>
    <d v="2016-10-26T00:00:00"/>
    <x v="2"/>
    <x v="0"/>
    <n v="1990"/>
    <n v="3694"/>
    <x v="0"/>
    <x v="0"/>
    <x v="1"/>
    <x v="1"/>
    <x v="1"/>
    <n v="1990"/>
    <n v="0"/>
    <x v="26"/>
    <x v="0"/>
    <x v="32"/>
    <n v="52.617199999999997"/>
    <n v="-114.34399999999999"/>
    <n v="2110"/>
    <n v="3842"/>
    <x v="0"/>
    <n v="58"/>
    <n v="334500"/>
  </r>
  <r>
    <n v="6762825683"/>
    <d v="2016-10-26T00:00:00"/>
    <x v="2"/>
    <x v="4"/>
    <n v="1320"/>
    <n v="4548"/>
    <x v="2"/>
    <x v="0"/>
    <x v="1"/>
    <x v="2"/>
    <x v="3"/>
    <n v="1320"/>
    <n v="0"/>
    <x v="32"/>
    <x v="0"/>
    <x v="55"/>
    <n v="52.964100000000002"/>
    <n v="-114.42700000000001"/>
    <n v="1750"/>
    <n v="7260"/>
    <x v="2"/>
    <n v="72"/>
    <n v="333500"/>
  </r>
  <r>
    <n v="6762825731"/>
    <d v="2016-10-26T00:00:00"/>
    <x v="1"/>
    <x v="0"/>
    <n v="2050"/>
    <n v="10271"/>
    <x v="0"/>
    <x v="0"/>
    <x v="1"/>
    <x v="1"/>
    <x v="3"/>
    <n v="2050"/>
    <n v="0"/>
    <x v="57"/>
    <x v="0"/>
    <x v="32"/>
    <n v="52.592799999999997"/>
    <n v="-114.265"/>
    <n v="2050"/>
    <n v="8103"/>
    <x v="0"/>
    <n v="69"/>
    <n v="331500"/>
  </r>
  <r>
    <n v="6762825737"/>
    <d v="2016-10-26T00:00:00"/>
    <x v="2"/>
    <x v="3"/>
    <n v="1290"/>
    <n v="1153"/>
    <x v="4"/>
    <x v="0"/>
    <x v="1"/>
    <x v="1"/>
    <x v="3"/>
    <n v="1290"/>
    <n v="0"/>
    <x v="38"/>
    <x v="0"/>
    <x v="25"/>
    <n v="52.920400000000001"/>
    <n v="-114.536"/>
    <n v="1290"/>
    <n v="1200"/>
    <x v="2"/>
    <n v="74"/>
    <n v="331000"/>
  </r>
  <r>
    <n v="6762825807"/>
    <d v="2016-10-26T00:00:00"/>
    <x v="2"/>
    <x v="2"/>
    <n v="2500"/>
    <n v="10697"/>
    <x v="2"/>
    <x v="0"/>
    <x v="1"/>
    <x v="1"/>
    <x v="1"/>
    <n v="2500"/>
    <n v="0"/>
    <x v="61"/>
    <x v="0"/>
    <x v="65"/>
    <n v="52.422699999999999"/>
    <n v="-114.2"/>
    <n v="2560"/>
    <n v="9772"/>
    <x v="1"/>
    <n v="55"/>
    <n v="330000"/>
  </r>
  <r>
    <n v="6762825990"/>
    <d v="2016-10-26T00:00:00"/>
    <x v="1"/>
    <x v="1"/>
    <n v="2130"/>
    <n v="9339"/>
    <x v="2"/>
    <x v="0"/>
    <x v="1"/>
    <x v="1"/>
    <x v="3"/>
    <n v="1330"/>
    <n v="800"/>
    <x v="17"/>
    <x v="0"/>
    <x v="40"/>
    <n v="52.608800000000002"/>
    <n v="-114.506"/>
    <n v="2090"/>
    <n v="7628"/>
    <x v="0"/>
    <n v="55"/>
    <n v="325250"/>
  </r>
  <r>
    <n v="6762826204"/>
    <d v="2016-10-26T00:00:00"/>
    <x v="1"/>
    <x v="0"/>
    <n v="1940"/>
    <n v="7107"/>
    <x v="0"/>
    <x v="0"/>
    <x v="1"/>
    <x v="1"/>
    <x v="3"/>
    <n v="1940"/>
    <n v="0"/>
    <x v="12"/>
    <x v="0"/>
    <x v="21"/>
    <n v="52.6143"/>
    <n v="-114.22199999999999"/>
    <n v="1850"/>
    <n v="5705"/>
    <x v="0"/>
    <n v="72"/>
    <n v="322500"/>
  </r>
  <r>
    <n v="6762826225"/>
    <d v="2016-10-26T00:00:00"/>
    <x v="1"/>
    <x v="0"/>
    <n v="2620"/>
    <n v="5457"/>
    <x v="0"/>
    <x v="0"/>
    <x v="1"/>
    <x v="1"/>
    <x v="1"/>
    <n v="2620"/>
    <n v="0"/>
    <x v="64"/>
    <x v="0"/>
    <x v="36"/>
    <n v="52.544800000000002"/>
    <n v="-114.46"/>
    <n v="2740"/>
    <n v="5816"/>
    <x v="0"/>
    <n v="69"/>
    <n v="321500"/>
  </r>
  <r>
    <n v="6762826512"/>
    <d v="2016-10-26T00:00:00"/>
    <x v="2"/>
    <x v="4"/>
    <n v="1460"/>
    <n v="7884"/>
    <x v="2"/>
    <x v="0"/>
    <x v="1"/>
    <x v="1"/>
    <x v="1"/>
    <n v="1460"/>
    <n v="0"/>
    <x v="67"/>
    <x v="0"/>
    <x v="43"/>
    <n v="52.675699999999999"/>
    <n v="-114.318"/>
    <n v="2050"/>
    <n v="7210"/>
    <x v="1"/>
    <n v="59"/>
    <n v="315000"/>
  </r>
  <r>
    <n v="6762826513"/>
    <d v="2016-10-26T00:00:00"/>
    <x v="2"/>
    <x v="4"/>
    <n v="1340"/>
    <n v="12800"/>
    <x v="2"/>
    <x v="0"/>
    <x v="1"/>
    <x v="1"/>
    <x v="3"/>
    <n v="880"/>
    <n v="460"/>
    <x v="96"/>
    <x v="0"/>
    <x v="43"/>
    <n v="52.673699999999997"/>
    <n v="-114.327"/>
    <n v="1500"/>
    <n v="7875"/>
    <x v="0"/>
    <n v="76"/>
    <n v="315000"/>
  </r>
  <r>
    <n v="6762826514"/>
    <d v="2016-10-26T00:00:00"/>
    <x v="2"/>
    <x v="4"/>
    <n v="1170"/>
    <n v="4000"/>
    <x v="2"/>
    <x v="0"/>
    <x v="1"/>
    <x v="1"/>
    <x v="4"/>
    <n v="720"/>
    <n v="450"/>
    <x v="92"/>
    <x v="10"/>
    <x v="31"/>
    <n v="52.760599999999997"/>
    <n v="-114.544"/>
    <n v="1130"/>
    <n v="4000"/>
    <x v="1"/>
    <n v="75"/>
    <n v="315000"/>
  </r>
  <r>
    <n v="6762826515"/>
    <d v="2016-10-26T00:00:00"/>
    <x v="1"/>
    <x v="5"/>
    <n v="1880"/>
    <n v="9163"/>
    <x v="0"/>
    <x v="0"/>
    <x v="1"/>
    <x v="1"/>
    <x v="1"/>
    <n v="1880"/>
    <n v="0"/>
    <x v="96"/>
    <x v="0"/>
    <x v="43"/>
    <n v="52.666200000000003"/>
    <n v="-114.355"/>
    <n v="1900"/>
    <n v="7980"/>
    <x v="0"/>
    <n v="58"/>
    <n v="315000"/>
  </r>
  <r>
    <n v="6762826591"/>
    <d v="2016-10-26T00:00:00"/>
    <x v="3"/>
    <x v="6"/>
    <n v="720"/>
    <n v="1716"/>
    <x v="2"/>
    <x v="0"/>
    <x v="1"/>
    <x v="1"/>
    <x v="4"/>
    <n v="720"/>
    <n v="0"/>
    <x v="100"/>
    <x v="0"/>
    <x v="61"/>
    <n v="52.7652"/>
    <n v="-114.56100000000001"/>
    <n v="670"/>
    <n v="4920"/>
    <x v="0"/>
    <n v="72"/>
    <n v="314000"/>
  </r>
  <r>
    <n v="6762826833"/>
    <d v="2016-10-26T00:00:00"/>
    <x v="2"/>
    <x v="5"/>
    <n v="1646"/>
    <n v="7364"/>
    <x v="0"/>
    <x v="0"/>
    <x v="1"/>
    <x v="1"/>
    <x v="3"/>
    <n v="1646"/>
    <n v="0"/>
    <x v="61"/>
    <x v="0"/>
    <x v="21"/>
    <n v="52.5946"/>
    <n v="-114.227"/>
    <n v="1975"/>
    <n v="9161"/>
    <x v="0"/>
    <n v="70"/>
    <n v="307500"/>
  </r>
  <r>
    <n v="6762826854"/>
    <d v="2016-10-26T00:00:00"/>
    <x v="3"/>
    <x v="6"/>
    <n v="1390"/>
    <n v="19988"/>
    <x v="2"/>
    <x v="0"/>
    <x v="2"/>
    <x v="2"/>
    <x v="3"/>
    <n v="1390"/>
    <n v="0"/>
    <x v="49"/>
    <x v="0"/>
    <x v="40"/>
    <n v="52.628500000000003"/>
    <n v="-114.511"/>
    <n v="2580"/>
    <n v="10490"/>
    <x v="0"/>
    <n v="74"/>
    <n v="306500"/>
  </r>
  <r>
    <n v="6762827196"/>
    <d v="2016-10-26T00:00:00"/>
    <x v="3"/>
    <x v="6"/>
    <n v="1570"/>
    <n v="125452"/>
    <x v="2"/>
    <x v="0"/>
    <x v="4"/>
    <x v="2"/>
    <x v="3"/>
    <n v="1570"/>
    <n v="0"/>
    <x v="69"/>
    <x v="0"/>
    <x v="65"/>
    <n v="52.4377"/>
    <n v="-114.206"/>
    <n v="1660"/>
    <n v="46119"/>
    <x v="0"/>
    <n v="69"/>
    <n v="299990"/>
  </r>
  <r>
    <n v="6762827273"/>
    <d v="2016-10-26T00:00:00"/>
    <x v="2"/>
    <x v="7"/>
    <n v="1190"/>
    <n v="9135"/>
    <x v="2"/>
    <x v="0"/>
    <x v="1"/>
    <x v="2"/>
    <x v="3"/>
    <n v="1190"/>
    <n v="0"/>
    <x v="23"/>
    <x v="0"/>
    <x v="50"/>
    <n v="52.746400000000001"/>
    <n v="-114.379"/>
    <n v="1520"/>
    <n v="9146"/>
    <x v="1"/>
    <n v="74"/>
    <n v="299000"/>
  </r>
  <r>
    <n v="6762827274"/>
    <d v="2016-10-26T00:00:00"/>
    <x v="1"/>
    <x v="0"/>
    <n v="2350"/>
    <n v="6958"/>
    <x v="0"/>
    <x v="0"/>
    <x v="1"/>
    <x v="1"/>
    <x v="2"/>
    <n v="2350"/>
    <n v="0"/>
    <x v="57"/>
    <x v="0"/>
    <x v="20"/>
    <n v="52.562100000000001"/>
    <n v="-114.36199999999999"/>
    <n v="2480"/>
    <n v="6395"/>
    <x v="2"/>
    <n v="74"/>
    <n v="299000"/>
  </r>
  <r>
    <n v="6762827656"/>
    <d v="2016-10-26T00:00:00"/>
    <x v="3"/>
    <x v="6"/>
    <n v="1010"/>
    <n v="7740"/>
    <x v="2"/>
    <x v="0"/>
    <x v="1"/>
    <x v="1"/>
    <x v="4"/>
    <n v="890"/>
    <n v="120"/>
    <x v="65"/>
    <x v="0"/>
    <x v="31"/>
    <n v="52.762300000000003"/>
    <n v="-114.545"/>
    <n v="1030"/>
    <n v="6000"/>
    <x v="0"/>
    <n v="78"/>
    <n v="289000"/>
  </r>
  <r>
    <n v="6762827657"/>
    <d v="2016-10-26T00:00:00"/>
    <x v="3"/>
    <x v="7"/>
    <n v="1160"/>
    <n v="2158"/>
    <x v="0"/>
    <x v="0"/>
    <x v="1"/>
    <x v="1"/>
    <x v="3"/>
    <n v="1160"/>
    <n v="0"/>
    <x v="59"/>
    <x v="0"/>
    <x v="30"/>
    <n v="52.947800000000001"/>
    <n v="-114.38"/>
    <n v="1150"/>
    <n v="2158"/>
    <x v="1"/>
    <n v="70"/>
    <n v="289000"/>
  </r>
  <r>
    <n v="6762827687"/>
    <d v="2016-10-26T00:00:00"/>
    <x v="1"/>
    <x v="5"/>
    <n v="2250"/>
    <n v="12000"/>
    <x v="0"/>
    <x v="0"/>
    <x v="1"/>
    <x v="1"/>
    <x v="1"/>
    <n v="2250"/>
    <n v="0"/>
    <x v="28"/>
    <x v="0"/>
    <x v="63"/>
    <n v="52.601500000000001"/>
    <n v="-114.464"/>
    <n v="2140"/>
    <n v="11871"/>
    <x v="0"/>
    <n v="55"/>
    <n v="287500"/>
  </r>
  <r>
    <n v="6762827907"/>
    <d v="2016-10-26T00:00:00"/>
    <x v="2"/>
    <x v="4"/>
    <n v="2440"/>
    <n v="10179"/>
    <x v="2"/>
    <x v="0"/>
    <x v="1"/>
    <x v="2"/>
    <x v="3"/>
    <n v="1220"/>
    <n v="1220"/>
    <x v="71"/>
    <x v="0"/>
    <x v="40"/>
    <n v="52.641800000000003"/>
    <n v="-114.504"/>
    <n v="1650"/>
    <n v="9711"/>
    <x v="2"/>
    <n v="56"/>
    <n v="280500"/>
  </r>
  <r>
    <n v="6762828030"/>
    <d v="2016-10-26T00:00:00"/>
    <x v="2"/>
    <x v="5"/>
    <n v="1340"/>
    <n v="7202"/>
    <x v="0"/>
    <x v="0"/>
    <x v="1"/>
    <x v="2"/>
    <x v="3"/>
    <n v="1340"/>
    <n v="0"/>
    <x v="26"/>
    <x v="0"/>
    <x v="21"/>
    <n v="52.586300000000001"/>
    <n v="-114.229"/>
    <n v="1470"/>
    <n v="7395"/>
    <x v="0"/>
    <n v="64"/>
    <n v="279950"/>
  </r>
  <r>
    <n v="6762828096"/>
    <d v="2016-10-26T00:00:00"/>
    <x v="2"/>
    <x v="4"/>
    <n v="2710"/>
    <n v="9088"/>
    <x v="2"/>
    <x v="0"/>
    <x v="1"/>
    <x v="2"/>
    <x v="3"/>
    <n v="2060"/>
    <n v="650"/>
    <x v="48"/>
    <x v="0"/>
    <x v="36"/>
    <n v="52.537300000000002"/>
    <n v="-114.462"/>
    <n v="1690"/>
    <n v="10454"/>
    <x v="2"/>
    <n v="78"/>
    <n v="278000"/>
  </r>
  <r>
    <n v="6762828220"/>
    <d v="2016-10-26T00:00:00"/>
    <x v="2"/>
    <x v="8"/>
    <n v="1590"/>
    <n v="7750"/>
    <x v="2"/>
    <x v="0"/>
    <x v="1"/>
    <x v="1"/>
    <x v="3"/>
    <n v="1060"/>
    <n v="530"/>
    <x v="40"/>
    <x v="0"/>
    <x v="21"/>
    <n v="52.592399999999998"/>
    <n v="-114.235"/>
    <n v="1680"/>
    <n v="7500"/>
    <x v="2"/>
    <n v="68"/>
    <n v="275000"/>
  </r>
  <r>
    <n v="6762828221"/>
    <d v="2016-10-26T00:00:00"/>
    <x v="2"/>
    <x v="17"/>
    <n v="1230"/>
    <n v="4500"/>
    <x v="1"/>
    <x v="0"/>
    <x v="1"/>
    <x v="2"/>
    <x v="3"/>
    <n v="1230"/>
    <n v="0"/>
    <x v="97"/>
    <x v="0"/>
    <x v="48"/>
    <n v="52.760100000000001"/>
    <n v="-114.461"/>
    <n v="1310"/>
    <n v="5000"/>
    <x v="0"/>
    <n v="54"/>
    <n v="275000"/>
  </r>
  <r>
    <n v="6762828275"/>
    <d v="2016-10-26T00:00:00"/>
    <x v="2"/>
    <x v="0"/>
    <n v="3030"/>
    <n v="45004"/>
    <x v="0"/>
    <x v="0"/>
    <x v="1"/>
    <x v="1"/>
    <x v="2"/>
    <n v="3030"/>
    <n v="0"/>
    <x v="45"/>
    <x v="0"/>
    <x v="34"/>
    <n v="53.002099999999999"/>
    <n v="-114.283"/>
    <n v="3080"/>
    <n v="35781"/>
    <x v="0"/>
    <n v="77"/>
    <n v="274975"/>
  </r>
  <r>
    <n v="6762828543"/>
    <d v="2016-10-26T00:00:00"/>
    <x v="1"/>
    <x v="8"/>
    <n v="1840"/>
    <n v="7510"/>
    <x v="0"/>
    <x v="0"/>
    <x v="1"/>
    <x v="0"/>
    <x v="1"/>
    <n v="1840"/>
    <n v="0"/>
    <x v="53"/>
    <x v="10"/>
    <x v="20"/>
    <n v="52.4895"/>
    <n v="-114.408"/>
    <n v="1650"/>
    <n v="7957"/>
    <x v="1"/>
    <n v="80"/>
    <n v="268000"/>
  </r>
  <r>
    <n v="6762828843"/>
    <d v="2016-10-26T00:00:00"/>
    <x v="1"/>
    <x v="0"/>
    <n v="2110"/>
    <n v="8990"/>
    <x v="0"/>
    <x v="0"/>
    <x v="1"/>
    <x v="1"/>
    <x v="1"/>
    <n v="2110"/>
    <n v="0"/>
    <x v="32"/>
    <x v="0"/>
    <x v="43"/>
    <n v="52.675699999999999"/>
    <n v="-114.31699999999999"/>
    <n v="2040"/>
    <n v="8800"/>
    <x v="0"/>
    <n v="50"/>
    <n v="260000"/>
  </r>
  <r>
    <n v="6762829440"/>
    <d v="2016-10-26T00:00:00"/>
    <x v="2"/>
    <x v="2"/>
    <n v="1990"/>
    <n v="203861"/>
    <x v="2"/>
    <x v="0"/>
    <x v="1"/>
    <x v="1"/>
    <x v="3"/>
    <n v="1990"/>
    <n v="0"/>
    <x v="49"/>
    <x v="0"/>
    <x v="65"/>
    <n v="52.480699999999999"/>
    <n v="-114.229"/>
    <n v="2760"/>
    <n v="217800"/>
    <x v="0"/>
    <n v="67"/>
    <n v="246000"/>
  </r>
  <r>
    <n v="6762830367"/>
    <d v="2016-10-26T00:00:00"/>
    <x v="1"/>
    <x v="6"/>
    <n v="1620"/>
    <n v="17500"/>
    <x v="2"/>
    <x v="0"/>
    <x v="1"/>
    <x v="1"/>
    <x v="3"/>
    <n v="1620"/>
    <n v="0"/>
    <x v="71"/>
    <x v="0"/>
    <x v="15"/>
    <n v="52.5321"/>
    <n v="-114.578"/>
    <n v="2400"/>
    <n v="17394"/>
    <x v="1"/>
    <n v="64"/>
    <n v="218000"/>
  </r>
  <r>
    <n v="6762830509"/>
    <d v="2016-10-26T00:00:00"/>
    <x v="2"/>
    <x v="7"/>
    <n v="1690"/>
    <n v="9600"/>
    <x v="2"/>
    <x v="0"/>
    <x v="1"/>
    <x v="1"/>
    <x v="3"/>
    <n v="1210"/>
    <n v="480"/>
    <x v="21"/>
    <x v="0"/>
    <x v="21"/>
    <n v="52.615699999999997"/>
    <n v="-114.26900000000001"/>
    <n v="1450"/>
    <n v="9647"/>
    <x v="1"/>
    <n v="68"/>
    <n v="212000"/>
  </r>
  <r>
    <n v="6762830570"/>
    <d v="2016-10-26T00:00:00"/>
    <x v="2"/>
    <x v="5"/>
    <n v="2140"/>
    <n v="9775"/>
    <x v="2"/>
    <x v="0"/>
    <x v="1"/>
    <x v="2"/>
    <x v="3"/>
    <n v="1470"/>
    <n v="670"/>
    <x v="41"/>
    <x v="0"/>
    <x v="15"/>
    <n v="52.536000000000001"/>
    <n v="-114.569"/>
    <n v="2050"/>
    <n v="8625"/>
    <x v="0"/>
    <n v="53"/>
    <n v="210000"/>
  </r>
  <r>
    <n v="6762831106"/>
    <d v="2016-10-26T00:00:00"/>
    <x v="2"/>
    <x v="6"/>
    <n v="910"/>
    <n v="7194"/>
    <x v="2"/>
    <x v="0"/>
    <x v="1"/>
    <x v="2"/>
    <x v="3"/>
    <n v="910"/>
    <n v="0"/>
    <x v="55"/>
    <x v="0"/>
    <x v="36"/>
    <n v="52.563699999999997"/>
    <n v="-114.465"/>
    <n v="1530"/>
    <n v="7200"/>
    <x v="1"/>
    <n v="70"/>
    <n v="182500"/>
  </r>
  <r>
    <n v="6762831200"/>
    <d v="2016-10-26T00:00:00"/>
    <x v="2"/>
    <x v="4"/>
    <n v="1910"/>
    <n v="17003"/>
    <x v="1"/>
    <x v="0"/>
    <x v="1"/>
    <x v="2"/>
    <x v="1"/>
    <n v="1910"/>
    <n v="0"/>
    <x v="34"/>
    <x v="0"/>
    <x v="36"/>
    <n v="52.539499999999997"/>
    <n v="-114.473"/>
    <n v="1820"/>
    <n v="14806"/>
    <x v="1"/>
    <n v="58"/>
    <n v="175000"/>
  </r>
  <r>
    <n v="6762831255"/>
    <d v="2016-10-26T00:00:00"/>
    <x v="2"/>
    <x v="6"/>
    <n v="1310"/>
    <n v="9529"/>
    <x v="2"/>
    <x v="0"/>
    <x v="1"/>
    <x v="1"/>
    <x v="3"/>
    <n v="1310"/>
    <n v="0"/>
    <x v="35"/>
    <x v="0"/>
    <x v="40"/>
    <n v="52.640500000000003"/>
    <n v="-114.485"/>
    <n v="1330"/>
    <n v="9529"/>
    <x v="0"/>
    <n v="78"/>
    <n v="170000"/>
  </r>
  <r>
    <n v="6762831395"/>
    <d v="2016-10-26T00:00:00"/>
    <x v="2"/>
    <x v="7"/>
    <n v="970"/>
    <n v="8400"/>
    <x v="2"/>
    <x v="0"/>
    <x v="1"/>
    <x v="1"/>
    <x v="3"/>
    <n v="970"/>
    <n v="0"/>
    <x v="29"/>
    <x v="0"/>
    <x v="37"/>
    <n v="52.558399999999999"/>
    <n v="-114.521"/>
    <n v="1230"/>
    <n v="8400"/>
    <x v="0"/>
    <n v="58"/>
    <n v="155000"/>
  </r>
  <r>
    <n v="6762831499"/>
    <d v="2016-10-26T00:00:00"/>
    <x v="3"/>
    <x v="6"/>
    <n v="1220"/>
    <n v="7250"/>
    <x v="2"/>
    <x v="0"/>
    <x v="1"/>
    <x v="2"/>
    <x v="4"/>
    <n v="1220"/>
    <n v="0"/>
    <x v="86"/>
    <x v="0"/>
    <x v="59"/>
    <n v="52.588500000000003"/>
    <n v="-114.16500000000001"/>
    <n v="1350"/>
    <n v="20250"/>
    <x v="0"/>
    <n v="69"/>
    <n v="135000"/>
  </r>
  <r>
    <n v="6762831551"/>
    <d v="2016-10-26T00:00:00"/>
    <x v="2"/>
    <x v="6"/>
    <n v="1260"/>
    <n v="7500"/>
    <x v="2"/>
    <x v="0"/>
    <x v="1"/>
    <x v="1"/>
    <x v="4"/>
    <n v="1260"/>
    <n v="0"/>
    <x v="33"/>
    <x v="0"/>
    <x v="40"/>
    <n v="52.649099999999997"/>
    <n v="-114.52"/>
    <n v="1260"/>
    <n v="7500"/>
    <x v="2"/>
    <n v="52"/>
    <n v="120000"/>
  </r>
  <r>
    <n v="6762810477"/>
    <d v="2016-10-27T00:00:00"/>
    <x v="2"/>
    <x v="2"/>
    <n v="3620"/>
    <n v="14250"/>
    <x v="0"/>
    <x v="0"/>
    <x v="1"/>
    <x v="1"/>
    <x v="1"/>
    <n v="3220"/>
    <n v="400"/>
    <x v="15"/>
    <x v="0"/>
    <x v="54"/>
    <n v="52.806699999999999"/>
    <n v="-114.41500000000001"/>
    <n v="2370"/>
    <n v="14250"/>
    <x v="1"/>
    <n v="60"/>
    <n v="1580000"/>
  </r>
  <r>
    <n v="6762810544"/>
    <d v="2016-10-27T00:00:00"/>
    <x v="2"/>
    <x v="10"/>
    <n v="3530"/>
    <n v="3610"/>
    <x v="0"/>
    <x v="0"/>
    <x v="1"/>
    <x v="1"/>
    <x v="0"/>
    <n v="2370"/>
    <n v="1160"/>
    <x v="38"/>
    <x v="0"/>
    <x v="25"/>
    <n v="52.915700000000001"/>
    <n v="-114.529"/>
    <n v="1780"/>
    <n v="3610"/>
    <x v="1"/>
    <n v="54"/>
    <n v="1500000"/>
  </r>
  <r>
    <n v="6762810627"/>
    <d v="2016-10-27T00:00:00"/>
    <x v="0"/>
    <x v="3"/>
    <n v="4020"/>
    <n v="4500"/>
    <x v="0"/>
    <x v="0"/>
    <x v="1"/>
    <x v="1"/>
    <x v="2"/>
    <n v="3120"/>
    <n v="900"/>
    <x v="68"/>
    <x v="0"/>
    <x v="45"/>
    <n v="52.864899999999999"/>
    <n v="-114.39400000000001"/>
    <n v="3550"/>
    <n v="5775"/>
    <x v="0"/>
    <n v="62"/>
    <n v="1420000"/>
  </r>
  <r>
    <n v="6762810652"/>
    <d v="2016-10-27T00:00:00"/>
    <x v="1"/>
    <x v="8"/>
    <n v="3520"/>
    <n v="128502"/>
    <x v="0"/>
    <x v="0"/>
    <x v="2"/>
    <x v="2"/>
    <x v="0"/>
    <n v="3520"/>
    <n v="0"/>
    <x v="96"/>
    <x v="0"/>
    <x v="18"/>
    <n v="52.974800000000002"/>
    <n v="-114.307"/>
    <n v="3260"/>
    <n v="79714"/>
    <x v="1"/>
    <n v="56"/>
    <n v="1400000"/>
  </r>
  <r>
    <n v="6762810905"/>
    <d v="2016-10-27T00:00:00"/>
    <x v="2"/>
    <x v="1"/>
    <n v="2780"/>
    <n v="4815"/>
    <x v="4"/>
    <x v="0"/>
    <x v="2"/>
    <x v="1"/>
    <x v="0"/>
    <n v="2780"/>
    <n v="0"/>
    <x v="47"/>
    <x v="0"/>
    <x v="1"/>
    <n v="52.886899999999997"/>
    <n v="-114.476"/>
    <n v="2820"/>
    <n v="5000"/>
    <x v="1"/>
    <n v="74"/>
    <n v="1250000"/>
  </r>
  <r>
    <n v="6762810955"/>
    <d v="2016-10-27T00:00:00"/>
    <x v="1"/>
    <x v="0"/>
    <n v="3120"/>
    <n v="49456"/>
    <x v="0"/>
    <x v="1"/>
    <x v="0"/>
    <x v="2"/>
    <x v="2"/>
    <n v="2590"/>
    <n v="530"/>
    <x v="47"/>
    <x v="36"/>
    <x v="40"/>
    <n v="52.583500000000001"/>
    <n v="-114.51300000000001"/>
    <n v="2030"/>
    <n v="32181"/>
    <x v="2"/>
    <n v="67"/>
    <n v="1230000"/>
  </r>
  <r>
    <n v="6762811257"/>
    <d v="2016-10-27T00:00:00"/>
    <x v="1"/>
    <x v="0"/>
    <n v="2780"/>
    <n v="6837"/>
    <x v="0"/>
    <x v="0"/>
    <x v="1"/>
    <x v="1"/>
    <x v="2"/>
    <n v="2780"/>
    <n v="0"/>
    <x v="22"/>
    <x v="0"/>
    <x v="7"/>
    <n v="52.896000000000001"/>
    <n v="-114.39100000000001"/>
    <n v="1160"/>
    <n v="6837"/>
    <x v="2"/>
    <n v="50"/>
    <n v="1090000"/>
  </r>
  <r>
    <n v="6762811466"/>
    <d v="2016-10-27T00:00:00"/>
    <x v="1"/>
    <x v="1"/>
    <n v="2940"/>
    <n v="5400"/>
    <x v="1"/>
    <x v="0"/>
    <x v="2"/>
    <x v="0"/>
    <x v="1"/>
    <n v="1940"/>
    <n v="1000"/>
    <x v="85"/>
    <x v="0"/>
    <x v="0"/>
    <n v="52.866599999999998"/>
    <n v="-114.559"/>
    <n v="1970"/>
    <n v="2008"/>
    <x v="2"/>
    <n v="54"/>
    <n v="1010000"/>
  </r>
  <r>
    <n v="6762811807"/>
    <d v="2016-10-27T00:00:00"/>
    <x v="2"/>
    <x v="5"/>
    <n v="2370"/>
    <n v="10890"/>
    <x v="0"/>
    <x v="0"/>
    <x v="1"/>
    <x v="2"/>
    <x v="3"/>
    <n v="2370"/>
    <n v="0"/>
    <x v="19"/>
    <x v="0"/>
    <x v="45"/>
    <n v="52.8127"/>
    <n v="-114.387"/>
    <n v="2370"/>
    <n v="9514"/>
    <x v="0"/>
    <n v="69"/>
    <n v="943500"/>
  </r>
  <r>
    <n v="6762811819"/>
    <d v="2016-10-27T00:00:00"/>
    <x v="1"/>
    <x v="5"/>
    <n v="2800"/>
    <n v="18673"/>
    <x v="2"/>
    <x v="0"/>
    <x v="1"/>
    <x v="0"/>
    <x v="2"/>
    <n v="1650"/>
    <n v="1150"/>
    <x v="48"/>
    <x v="0"/>
    <x v="46"/>
    <n v="52.819299999999998"/>
    <n v="-114.367"/>
    <n v="2800"/>
    <n v="15300"/>
    <x v="1"/>
    <n v="73"/>
    <n v="940000"/>
  </r>
  <r>
    <n v="6762811849"/>
    <d v="2016-10-27T00:00:00"/>
    <x v="0"/>
    <x v="0"/>
    <n v="3150"/>
    <n v="35283"/>
    <x v="2"/>
    <x v="0"/>
    <x v="1"/>
    <x v="1"/>
    <x v="0"/>
    <n v="1800"/>
    <n v="1350"/>
    <x v="67"/>
    <x v="0"/>
    <x v="46"/>
    <n v="52.866799999999998"/>
    <n v="-114.34699999999999"/>
    <n v="3280"/>
    <n v="35283"/>
    <x v="0"/>
    <n v="57"/>
    <n v="935000"/>
  </r>
  <r>
    <n v="6762812235"/>
    <d v="2016-10-27T00:00:00"/>
    <x v="2"/>
    <x v="8"/>
    <n v="3030"/>
    <n v="5156"/>
    <x v="1"/>
    <x v="0"/>
    <x v="1"/>
    <x v="2"/>
    <x v="2"/>
    <n v="2080"/>
    <n v="950"/>
    <x v="4"/>
    <x v="0"/>
    <x v="0"/>
    <n v="52.877000000000002"/>
    <n v="-114.559"/>
    <n v="1910"/>
    <n v="5720"/>
    <x v="0"/>
    <n v="67"/>
    <n v="879000"/>
  </r>
  <r>
    <n v="6762812341"/>
    <d v="2016-10-27T00:00:00"/>
    <x v="1"/>
    <x v="12"/>
    <n v="2790"/>
    <n v="16117"/>
    <x v="0"/>
    <x v="0"/>
    <x v="1"/>
    <x v="2"/>
    <x v="2"/>
    <n v="2790"/>
    <n v="0"/>
    <x v="54"/>
    <x v="0"/>
    <x v="46"/>
    <n v="52.833300000000001"/>
    <n v="-114.345"/>
    <n v="2740"/>
    <n v="25369"/>
    <x v="1"/>
    <n v="69"/>
    <n v="865000"/>
  </r>
  <r>
    <n v="6762812516"/>
    <d v="2016-10-27T00:00:00"/>
    <x v="1"/>
    <x v="1"/>
    <n v="3300"/>
    <n v="4987"/>
    <x v="0"/>
    <x v="0"/>
    <x v="1"/>
    <x v="1"/>
    <x v="2"/>
    <n v="3300"/>
    <n v="0"/>
    <x v="14"/>
    <x v="0"/>
    <x v="16"/>
    <n v="52.847499999999997"/>
    <n v="-114.246"/>
    <n v="3520"/>
    <n v="5453"/>
    <x v="1"/>
    <n v="54"/>
    <n v="849990"/>
  </r>
  <r>
    <n v="6762812543"/>
    <d v="2016-10-27T00:00:00"/>
    <x v="1"/>
    <x v="0"/>
    <n v="2880"/>
    <n v="35610"/>
    <x v="2"/>
    <x v="0"/>
    <x v="1"/>
    <x v="1"/>
    <x v="0"/>
    <n v="2880"/>
    <n v="0"/>
    <x v="26"/>
    <x v="0"/>
    <x v="2"/>
    <n v="52.921100000000003"/>
    <n v="-114.244"/>
    <n v="3460"/>
    <n v="35610"/>
    <x v="0"/>
    <n v="75"/>
    <n v="845000"/>
  </r>
  <r>
    <n v="6762812582"/>
    <d v="2016-10-27T00:00:00"/>
    <x v="1"/>
    <x v="5"/>
    <n v="2100"/>
    <n v="3671"/>
    <x v="1"/>
    <x v="0"/>
    <x v="1"/>
    <x v="1"/>
    <x v="1"/>
    <n v="1750"/>
    <n v="350"/>
    <x v="4"/>
    <x v="0"/>
    <x v="44"/>
    <n v="52.865900000000003"/>
    <n v="-114.49"/>
    <n v="1800"/>
    <n v="4560"/>
    <x v="2"/>
    <n v="59"/>
    <n v="840000"/>
  </r>
  <r>
    <n v="6762812673"/>
    <d v="2016-10-27T00:00:00"/>
    <x v="0"/>
    <x v="8"/>
    <n v="2920"/>
    <n v="2808"/>
    <x v="0"/>
    <x v="0"/>
    <x v="1"/>
    <x v="1"/>
    <x v="1"/>
    <n v="2140"/>
    <n v="780"/>
    <x v="58"/>
    <x v="5"/>
    <x v="25"/>
    <n v="52.884"/>
    <n v="-114.532"/>
    <n v="1620"/>
    <n v="1544"/>
    <x v="2"/>
    <n v="69"/>
    <n v="830000"/>
  </r>
  <r>
    <n v="6762812733"/>
    <d v="2016-10-27T00:00:00"/>
    <x v="2"/>
    <x v="0"/>
    <n v="3760"/>
    <n v="5260"/>
    <x v="0"/>
    <x v="0"/>
    <x v="1"/>
    <x v="1"/>
    <x v="2"/>
    <n v="3230"/>
    <n v="530"/>
    <x v="89"/>
    <x v="0"/>
    <x v="8"/>
    <n v="52.7789"/>
    <n v="-114.197"/>
    <n v="3080"/>
    <n v="5312"/>
    <x v="0"/>
    <n v="51"/>
    <n v="825000"/>
  </r>
  <r>
    <n v="6762812814"/>
    <d v="2016-10-27T00:00:00"/>
    <x v="2"/>
    <x v="7"/>
    <n v="2310"/>
    <n v="3360"/>
    <x v="1"/>
    <x v="0"/>
    <x v="1"/>
    <x v="1"/>
    <x v="1"/>
    <n v="1790"/>
    <n v="520"/>
    <x v="78"/>
    <x v="0"/>
    <x v="0"/>
    <n v="52.873100000000001"/>
    <n v="-114.54900000000001"/>
    <n v="1930"/>
    <n v="4320"/>
    <x v="2"/>
    <n v="78"/>
    <n v="817000"/>
  </r>
  <r>
    <n v="6762812828"/>
    <d v="2016-10-27T00:00:00"/>
    <x v="1"/>
    <x v="2"/>
    <n v="1400"/>
    <n v="4800"/>
    <x v="0"/>
    <x v="0"/>
    <x v="1"/>
    <x v="1"/>
    <x v="3"/>
    <n v="1400"/>
    <n v="0"/>
    <x v="50"/>
    <x v="0"/>
    <x v="41"/>
    <n v="52.846800000000002"/>
    <n v="-114.488"/>
    <n v="1620"/>
    <n v="2595"/>
    <x v="2"/>
    <n v="64"/>
    <n v="815000"/>
  </r>
  <r>
    <n v="6762813395"/>
    <d v="2016-10-27T00:00:00"/>
    <x v="2"/>
    <x v="2"/>
    <n v="2190"/>
    <n v="5400"/>
    <x v="2"/>
    <x v="0"/>
    <x v="2"/>
    <x v="0"/>
    <x v="3"/>
    <n v="1260"/>
    <n v="930"/>
    <x v="84"/>
    <x v="0"/>
    <x v="23"/>
    <n v="52.903700000000001"/>
    <n v="-114.59"/>
    <n v="2160"/>
    <n v="5400"/>
    <x v="1"/>
    <n v="74"/>
    <n v="769950"/>
  </r>
  <r>
    <n v="6762813435"/>
    <d v="2016-10-27T00:00:00"/>
    <x v="2"/>
    <x v="5"/>
    <n v="3190"/>
    <n v="324086"/>
    <x v="0"/>
    <x v="0"/>
    <x v="2"/>
    <x v="1"/>
    <x v="2"/>
    <n v="3190"/>
    <n v="0"/>
    <x v="59"/>
    <x v="0"/>
    <x v="33"/>
    <n v="52.777700000000003"/>
    <n v="-114.12"/>
    <n v="3190"/>
    <n v="217800"/>
    <x v="0"/>
    <n v="50"/>
    <n v="765000"/>
  </r>
  <r>
    <n v="6762813502"/>
    <d v="2016-10-27T00:00:00"/>
    <x v="2"/>
    <x v="0"/>
    <n v="4040"/>
    <n v="147856"/>
    <x v="0"/>
    <x v="0"/>
    <x v="1"/>
    <x v="1"/>
    <x v="2"/>
    <n v="4040"/>
    <n v="0"/>
    <x v="22"/>
    <x v="0"/>
    <x v="20"/>
    <n v="52.501100000000001"/>
    <n v="-114.25700000000001"/>
    <n v="3000"/>
    <n v="125452"/>
    <x v="2"/>
    <n v="73"/>
    <n v="760000"/>
  </r>
  <r>
    <n v="6762813535"/>
    <d v="2016-10-27T00:00:00"/>
    <x v="2"/>
    <x v="1"/>
    <n v="1960"/>
    <n v="6390"/>
    <x v="1"/>
    <x v="0"/>
    <x v="2"/>
    <x v="0"/>
    <x v="1"/>
    <n v="1960"/>
    <n v="0"/>
    <x v="52"/>
    <x v="0"/>
    <x v="41"/>
    <n v="52.833199999999998"/>
    <n v="-114.47499999999999"/>
    <n v="2440"/>
    <n v="5870"/>
    <x v="1"/>
    <n v="58"/>
    <n v="759000"/>
  </r>
  <r>
    <n v="6762813640"/>
    <d v="2016-10-27T00:00:00"/>
    <x v="2"/>
    <x v="1"/>
    <n v="3010"/>
    <n v="206910"/>
    <x v="0"/>
    <x v="0"/>
    <x v="2"/>
    <x v="1"/>
    <x v="0"/>
    <n v="3010"/>
    <n v="0"/>
    <x v="3"/>
    <x v="0"/>
    <x v="22"/>
    <n v="52.7181"/>
    <n v="-113.911"/>
    <n v="1580"/>
    <n v="120675"/>
    <x v="1"/>
    <n v="57"/>
    <n v="750000"/>
  </r>
  <r>
    <n v="6762813701"/>
    <d v="2016-10-27T00:00:00"/>
    <x v="1"/>
    <x v="0"/>
    <n v="2440"/>
    <n v="9727"/>
    <x v="0"/>
    <x v="0"/>
    <x v="1"/>
    <x v="1"/>
    <x v="2"/>
    <n v="2440"/>
    <n v="0"/>
    <x v="45"/>
    <x v="0"/>
    <x v="2"/>
    <n v="52.891300000000001"/>
    <n v="-114.322"/>
    <n v="2370"/>
    <n v="11503"/>
    <x v="2"/>
    <n v="54"/>
    <n v="749500"/>
  </r>
  <r>
    <n v="6762813786"/>
    <d v="2016-10-27T00:00:00"/>
    <x v="2"/>
    <x v="0"/>
    <n v="2960"/>
    <n v="9350"/>
    <x v="0"/>
    <x v="0"/>
    <x v="2"/>
    <x v="2"/>
    <x v="2"/>
    <n v="2960"/>
    <n v="0"/>
    <x v="41"/>
    <x v="0"/>
    <x v="26"/>
    <n v="52.851799999999997"/>
    <n v="-114.28400000000001"/>
    <n v="2960"/>
    <n v="11745"/>
    <x v="2"/>
    <n v="70"/>
    <n v="740000"/>
  </r>
  <r>
    <n v="6762814249"/>
    <d v="2016-10-27T00:00:00"/>
    <x v="1"/>
    <x v="0"/>
    <n v="2880"/>
    <n v="12349"/>
    <x v="0"/>
    <x v="0"/>
    <x v="1"/>
    <x v="1"/>
    <x v="0"/>
    <n v="2880"/>
    <n v="0"/>
    <x v="36"/>
    <x v="0"/>
    <x v="17"/>
    <n v="52.817900000000002"/>
    <n v="-114.163"/>
    <n v="3490"/>
    <n v="11539"/>
    <x v="1"/>
    <n v="67"/>
    <n v="710000"/>
  </r>
  <r>
    <n v="6762814504"/>
    <d v="2016-10-27T00:00:00"/>
    <x v="1"/>
    <x v="4"/>
    <n v="2390"/>
    <n v="5880"/>
    <x v="2"/>
    <x v="0"/>
    <x v="2"/>
    <x v="1"/>
    <x v="1"/>
    <n v="1390"/>
    <n v="1000"/>
    <x v="37"/>
    <x v="0"/>
    <x v="4"/>
    <n v="52.925600000000003"/>
    <n v="-114.589"/>
    <n v="2210"/>
    <n v="6260"/>
    <x v="0"/>
    <n v="57"/>
    <n v="695000"/>
  </r>
  <r>
    <n v="6762814644"/>
    <d v="2016-10-27T00:00:00"/>
    <x v="2"/>
    <x v="6"/>
    <n v="1570"/>
    <n v="2280"/>
    <x v="0"/>
    <x v="0"/>
    <x v="1"/>
    <x v="1"/>
    <x v="3"/>
    <n v="1570"/>
    <n v="0"/>
    <x v="93"/>
    <x v="0"/>
    <x v="0"/>
    <n v="52.871299999999998"/>
    <n v="-114.554"/>
    <n v="1580"/>
    <n v="2640"/>
    <x v="0"/>
    <n v="79"/>
    <n v="685000"/>
  </r>
  <r>
    <n v="6762814933"/>
    <d v="2016-10-27T00:00:00"/>
    <x v="1"/>
    <x v="1"/>
    <n v="2550"/>
    <n v="4950"/>
    <x v="0"/>
    <x v="0"/>
    <x v="1"/>
    <x v="1"/>
    <x v="2"/>
    <n v="2550"/>
    <n v="0"/>
    <x v="26"/>
    <x v="0"/>
    <x v="12"/>
    <n v="52.760199999999998"/>
    <n v="-114.337"/>
    <n v="2670"/>
    <n v="7796"/>
    <x v="0"/>
    <n v="57"/>
    <n v="669888"/>
  </r>
  <r>
    <n v="6762815680"/>
    <d v="2016-10-27T00:00:00"/>
    <x v="1"/>
    <x v="8"/>
    <n v="3640"/>
    <n v="5096"/>
    <x v="0"/>
    <x v="0"/>
    <x v="1"/>
    <x v="1"/>
    <x v="1"/>
    <n v="2740"/>
    <n v="900"/>
    <x v="68"/>
    <x v="0"/>
    <x v="48"/>
    <n v="52.772799999999997"/>
    <n v="-114.46"/>
    <n v="1910"/>
    <n v="9189"/>
    <x v="2"/>
    <n v="62"/>
    <n v="630000"/>
  </r>
  <r>
    <n v="6762815963"/>
    <d v="2016-10-27T00:00:00"/>
    <x v="2"/>
    <x v="1"/>
    <n v="3200"/>
    <n v="12682"/>
    <x v="0"/>
    <x v="0"/>
    <x v="3"/>
    <x v="1"/>
    <x v="2"/>
    <n v="3200"/>
    <n v="0"/>
    <x v="32"/>
    <x v="0"/>
    <x v="55"/>
    <n v="52.974299999999999"/>
    <n v="-114.45"/>
    <n v="2880"/>
    <n v="10432"/>
    <x v="0"/>
    <n v="74"/>
    <n v="618000"/>
  </r>
  <r>
    <n v="6762816420"/>
    <d v="2016-10-27T00:00:00"/>
    <x v="1"/>
    <x v="0"/>
    <n v="2480"/>
    <n v="5000"/>
    <x v="0"/>
    <x v="0"/>
    <x v="1"/>
    <x v="1"/>
    <x v="3"/>
    <n v="2480"/>
    <n v="0"/>
    <x v="22"/>
    <x v="0"/>
    <x v="42"/>
    <n v="52.911099999999998"/>
    <n v="-114.22499999999999"/>
    <n v="2410"/>
    <n v="5000"/>
    <x v="2"/>
    <n v="68"/>
    <n v="599000"/>
  </r>
  <r>
    <n v="6762816963"/>
    <d v="2016-10-27T00:00:00"/>
    <x v="4"/>
    <x v="7"/>
    <n v="2670"/>
    <n v="11250"/>
    <x v="1"/>
    <x v="0"/>
    <x v="1"/>
    <x v="2"/>
    <x v="1"/>
    <n v="2320"/>
    <n v="350"/>
    <x v="16"/>
    <x v="0"/>
    <x v="35"/>
    <n v="52.942100000000003"/>
    <n v="-114.52200000000001"/>
    <n v="2030"/>
    <n v="9000"/>
    <x v="1"/>
    <n v="66"/>
    <n v="575000"/>
  </r>
  <r>
    <n v="6762817649"/>
    <d v="2016-10-27T00:00:00"/>
    <x v="1"/>
    <x v="1"/>
    <n v="1690"/>
    <n v="6090"/>
    <x v="1"/>
    <x v="0"/>
    <x v="1"/>
    <x v="1"/>
    <x v="3"/>
    <n v="1400"/>
    <n v="290"/>
    <x v="11"/>
    <x v="0"/>
    <x v="3"/>
    <n v="52.9114"/>
    <n v="-114.459"/>
    <n v="1820"/>
    <n v="6090"/>
    <x v="0"/>
    <n v="56"/>
    <n v="550000"/>
  </r>
  <r>
    <n v="6762817650"/>
    <d v="2016-10-27T00:00:00"/>
    <x v="2"/>
    <x v="5"/>
    <n v="2090"/>
    <n v="8095"/>
    <x v="0"/>
    <x v="0"/>
    <x v="2"/>
    <x v="1"/>
    <x v="0"/>
    <n v="2090"/>
    <n v="0"/>
    <x v="53"/>
    <x v="0"/>
    <x v="13"/>
    <n v="52.758699999999997"/>
    <n v="-114.575"/>
    <n v="1940"/>
    <n v="5635"/>
    <x v="1"/>
    <n v="62"/>
    <n v="550000"/>
  </r>
  <r>
    <n v="6762817789"/>
    <d v="2016-10-27T00:00:00"/>
    <x v="2"/>
    <x v="0"/>
    <n v="2550"/>
    <n v="10355"/>
    <x v="0"/>
    <x v="0"/>
    <x v="1"/>
    <x v="1"/>
    <x v="2"/>
    <n v="2550"/>
    <n v="0"/>
    <x v="31"/>
    <x v="0"/>
    <x v="14"/>
    <n v="52.969000000000001"/>
    <n v="-114.393"/>
    <n v="2550"/>
    <n v="10084"/>
    <x v="2"/>
    <n v="54"/>
    <n v="547500"/>
  </r>
  <r>
    <n v="6762817849"/>
    <d v="2016-10-27T00:00:00"/>
    <x v="2"/>
    <x v="0"/>
    <n v="3550"/>
    <n v="136343"/>
    <x v="0"/>
    <x v="0"/>
    <x v="1"/>
    <x v="1"/>
    <x v="0"/>
    <n v="3550"/>
    <n v="0"/>
    <x v="32"/>
    <x v="0"/>
    <x v="38"/>
    <n v="52.8523"/>
    <n v="-114.059"/>
    <n v="3080"/>
    <n v="215186"/>
    <x v="0"/>
    <n v="75"/>
    <n v="545000"/>
  </r>
  <r>
    <n v="6762818213"/>
    <d v="2016-10-27T00:00:00"/>
    <x v="2"/>
    <x v="4"/>
    <n v="1330"/>
    <n v="5000"/>
    <x v="0"/>
    <x v="0"/>
    <x v="1"/>
    <x v="2"/>
    <x v="3"/>
    <n v="1210"/>
    <n v="120"/>
    <x v="1"/>
    <x v="0"/>
    <x v="6"/>
    <n v="52.802399999999999"/>
    <n v="-114.574"/>
    <n v="1500"/>
    <n v="4000"/>
    <x v="2"/>
    <n v="58"/>
    <n v="532500"/>
  </r>
  <r>
    <n v="6762818387"/>
    <d v="2016-10-27T00:00:00"/>
    <x v="2"/>
    <x v="0"/>
    <n v="1860"/>
    <n v="43170"/>
    <x v="0"/>
    <x v="0"/>
    <x v="1"/>
    <x v="1"/>
    <x v="1"/>
    <n v="1860"/>
    <n v="0"/>
    <x v="50"/>
    <x v="0"/>
    <x v="18"/>
    <n v="53.001199999999997"/>
    <n v="-114.32599999999999"/>
    <n v="2270"/>
    <n v="40835"/>
    <x v="2"/>
    <n v="63"/>
    <n v="526500"/>
  </r>
  <r>
    <n v="6762818615"/>
    <d v="2016-10-27T00:00:00"/>
    <x v="2"/>
    <x v="0"/>
    <n v="2160"/>
    <n v="4297"/>
    <x v="0"/>
    <x v="0"/>
    <x v="1"/>
    <x v="1"/>
    <x v="2"/>
    <n v="2160"/>
    <n v="0"/>
    <x v="54"/>
    <x v="0"/>
    <x v="8"/>
    <n v="52.7776"/>
    <n v="-114.202"/>
    <n v="2160"/>
    <n v="3968"/>
    <x v="1"/>
    <n v="65"/>
    <n v="520000"/>
  </r>
  <r>
    <n v="6762818616"/>
    <d v="2016-10-27T00:00:00"/>
    <x v="3"/>
    <x v="7"/>
    <n v="1840"/>
    <n v="3825"/>
    <x v="2"/>
    <x v="0"/>
    <x v="1"/>
    <x v="1"/>
    <x v="1"/>
    <n v="1040"/>
    <n v="800"/>
    <x v="56"/>
    <x v="0"/>
    <x v="4"/>
    <n v="52.910800000000002"/>
    <n v="-114.57"/>
    <n v="1290"/>
    <n v="5100"/>
    <x v="2"/>
    <n v="59"/>
    <n v="520000"/>
  </r>
  <r>
    <n v="6762818753"/>
    <d v="2016-10-27T00:00:00"/>
    <x v="2"/>
    <x v="0"/>
    <n v="1510"/>
    <n v="1178"/>
    <x v="0"/>
    <x v="0"/>
    <x v="1"/>
    <x v="1"/>
    <x v="1"/>
    <n v="1060"/>
    <n v="450"/>
    <x v="15"/>
    <x v="0"/>
    <x v="41"/>
    <n v="52.848100000000002"/>
    <n v="-114.491"/>
    <n v="1510"/>
    <n v="1210"/>
    <x v="1"/>
    <n v="56"/>
    <n v="515000"/>
  </r>
  <r>
    <n v="6762819443"/>
    <d v="2016-10-27T00:00:00"/>
    <x v="2"/>
    <x v="0"/>
    <n v="1690"/>
    <n v="1479"/>
    <x v="4"/>
    <x v="0"/>
    <x v="1"/>
    <x v="1"/>
    <x v="1"/>
    <n v="1420"/>
    <n v="270"/>
    <x v="13"/>
    <x v="0"/>
    <x v="41"/>
    <n v="52.8322"/>
    <n v="-114.501"/>
    <n v="1280"/>
    <n v="1253"/>
    <x v="2"/>
    <n v="71"/>
    <n v="492000"/>
  </r>
  <r>
    <n v="6762819505"/>
    <d v="2016-10-27T00:00:00"/>
    <x v="3"/>
    <x v="4"/>
    <n v="1670"/>
    <n v="4200"/>
    <x v="0"/>
    <x v="0"/>
    <x v="1"/>
    <x v="1"/>
    <x v="3"/>
    <n v="1670"/>
    <n v="0"/>
    <x v="82"/>
    <x v="0"/>
    <x v="6"/>
    <n v="52.816200000000002"/>
    <n v="-114.577"/>
    <n v="1340"/>
    <n v="2875"/>
    <x v="0"/>
    <n v="53"/>
    <n v="490000"/>
  </r>
  <r>
    <n v="6762819703"/>
    <d v="2016-10-27T00:00:00"/>
    <x v="3"/>
    <x v="6"/>
    <n v="1000"/>
    <n v="4956"/>
    <x v="2"/>
    <x v="0"/>
    <x v="2"/>
    <x v="2"/>
    <x v="3"/>
    <n v="1000"/>
    <n v="0"/>
    <x v="77"/>
    <x v="0"/>
    <x v="23"/>
    <n v="52.905299999999997"/>
    <n v="-114.55"/>
    <n v="1830"/>
    <n v="4959"/>
    <x v="1"/>
    <n v="55"/>
    <n v="484950"/>
  </r>
  <r>
    <n v="6762819723"/>
    <d v="2016-10-27T00:00:00"/>
    <x v="3"/>
    <x v="4"/>
    <n v="1400"/>
    <n v="4720"/>
    <x v="2"/>
    <x v="0"/>
    <x v="1"/>
    <x v="2"/>
    <x v="3"/>
    <n v="820"/>
    <n v="580"/>
    <x v="107"/>
    <x v="0"/>
    <x v="6"/>
    <n v="52.8005"/>
    <n v="-114.58199999999999"/>
    <n v="1330"/>
    <n v="6786"/>
    <x v="0"/>
    <n v="71"/>
    <n v="483000"/>
  </r>
  <r>
    <n v="6762819798"/>
    <d v="2016-10-27T00:00:00"/>
    <x v="1"/>
    <x v="0"/>
    <n v="3230"/>
    <n v="16171"/>
    <x v="0"/>
    <x v="0"/>
    <x v="4"/>
    <x v="1"/>
    <x v="2"/>
    <n v="2520"/>
    <n v="710"/>
    <x v="3"/>
    <x v="0"/>
    <x v="36"/>
    <n v="52.548299999999998"/>
    <n v="-114.443"/>
    <n v="2640"/>
    <n v="8517"/>
    <x v="2"/>
    <n v="70"/>
    <n v="480000"/>
  </r>
  <r>
    <n v="6762819912"/>
    <d v="2016-10-27T00:00:00"/>
    <x v="2"/>
    <x v="5"/>
    <n v="1630"/>
    <n v="3070"/>
    <x v="0"/>
    <x v="0"/>
    <x v="1"/>
    <x v="1"/>
    <x v="3"/>
    <n v="1630"/>
    <n v="0"/>
    <x v="22"/>
    <x v="0"/>
    <x v="42"/>
    <n v="52.908499999999997"/>
    <n v="-114.22"/>
    <n v="1690"/>
    <n v="3200"/>
    <x v="1"/>
    <n v="78"/>
    <n v="476000"/>
  </r>
  <r>
    <n v="6762820066"/>
    <d v="2016-10-27T00:00:00"/>
    <x v="2"/>
    <x v="6"/>
    <n v="1280"/>
    <n v="10000"/>
    <x v="2"/>
    <x v="0"/>
    <x v="1"/>
    <x v="2"/>
    <x v="3"/>
    <n v="1280"/>
    <n v="0"/>
    <x v="33"/>
    <x v="0"/>
    <x v="24"/>
    <n v="52.801600000000001"/>
    <n v="-114.32899999999999"/>
    <n v="1240"/>
    <n v="10000"/>
    <x v="1"/>
    <n v="68"/>
    <n v="473000"/>
  </r>
  <r>
    <n v="6762820473"/>
    <d v="2016-10-27T00:00:00"/>
    <x v="1"/>
    <x v="8"/>
    <n v="2230"/>
    <n v="108900"/>
    <x v="2"/>
    <x v="0"/>
    <x v="1"/>
    <x v="1"/>
    <x v="3"/>
    <n v="1410"/>
    <n v="820"/>
    <x v="41"/>
    <x v="0"/>
    <x v="5"/>
    <n v="52.75"/>
    <n v="-114.035"/>
    <n v="1960"/>
    <n v="65340"/>
    <x v="1"/>
    <n v="65"/>
    <n v="460000"/>
  </r>
  <r>
    <n v="6762820855"/>
    <d v="2016-10-27T00:00:00"/>
    <x v="1"/>
    <x v="1"/>
    <n v="1540"/>
    <n v="4840"/>
    <x v="2"/>
    <x v="0"/>
    <x v="2"/>
    <x v="2"/>
    <x v="3"/>
    <n v="850"/>
    <n v="690"/>
    <x v="4"/>
    <x v="0"/>
    <x v="61"/>
    <n v="52.7791"/>
    <n v="-114.565"/>
    <n v="1180"/>
    <n v="4840"/>
    <x v="2"/>
    <n v="72"/>
    <n v="450000"/>
  </r>
  <r>
    <n v="6762820856"/>
    <d v="2016-10-27T00:00:00"/>
    <x v="3"/>
    <x v="6"/>
    <n v="1340"/>
    <n v="7250"/>
    <x v="2"/>
    <x v="0"/>
    <x v="1"/>
    <x v="2"/>
    <x v="3"/>
    <n v="1340"/>
    <n v="0"/>
    <x v="5"/>
    <x v="0"/>
    <x v="19"/>
    <n v="52.9315"/>
    <n v="-114.51"/>
    <n v="1450"/>
    <n v="7026"/>
    <x v="0"/>
    <n v="75"/>
    <n v="450000"/>
  </r>
  <r>
    <n v="6762821095"/>
    <d v="2016-10-27T00:00:00"/>
    <x v="3"/>
    <x v="6"/>
    <n v="930"/>
    <n v="3150"/>
    <x v="2"/>
    <x v="0"/>
    <x v="1"/>
    <x v="0"/>
    <x v="4"/>
    <n v="930"/>
    <n v="0"/>
    <x v="101"/>
    <x v="0"/>
    <x v="3"/>
    <n v="52.908299999999997"/>
    <n v="-114.488"/>
    <n v="1900"/>
    <n v="5000"/>
    <x v="2"/>
    <n v="80"/>
    <n v="445000"/>
  </r>
  <r>
    <n v="6762821349"/>
    <d v="2016-10-27T00:00:00"/>
    <x v="0"/>
    <x v="2"/>
    <n v="2610"/>
    <n v="5009"/>
    <x v="2"/>
    <x v="0"/>
    <x v="1"/>
    <x v="1"/>
    <x v="3"/>
    <n v="1710"/>
    <n v="900"/>
    <x v="53"/>
    <x v="0"/>
    <x v="4"/>
    <n v="52.926900000000003"/>
    <n v="-114.556"/>
    <n v="1600"/>
    <n v="5040"/>
    <x v="2"/>
    <n v="67"/>
    <n v="439000"/>
  </r>
  <r>
    <n v="6762821423"/>
    <d v="2016-10-27T00:00:00"/>
    <x v="2"/>
    <x v="2"/>
    <n v="2320"/>
    <n v="9420"/>
    <x v="2"/>
    <x v="0"/>
    <x v="1"/>
    <x v="0"/>
    <x v="3"/>
    <n v="2320"/>
    <n v="0"/>
    <x v="84"/>
    <x v="0"/>
    <x v="50"/>
    <n v="52.743299999999998"/>
    <n v="-114.386"/>
    <n v="2030"/>
    <n v="9420"/>
    <x v="0"/>
    <n v="72"/>
    <n v="436300"/>
  </r>
  <r>
    <n v="6762821498"/>
    <d v="2016-10-27T00:00:00"/>
    <x v="2"/>
    <x v="5"/>
    <n v="1380"/>
    <n v="3015"/>
    <x v="0"/>
    <x v="0"/>
    <x v="1"/>
    <x v="1"/>
    <x v="3"/>
    <n v="1380"/>
    <n v="0"/>
    <x v="43"/>
    <x v="0"/>
    <x v="2"/>
    <n v="52.908299999999997"/>
    <n v="-114.34699999999999"/>
    <n v="1930"/>
    <n v="3612"/>
    <x v="0"/>
    <n v="54"/>
    <n v="435000"/>
  </r>
  <r>
    <n v="6762821679"/>
    <d v="2016-10-27T00:00:00"/>
    <x v="2"/>
    <x v="5"/>
    <n v="1470"/>
    <n v="1703"/>
    <x v="0"/>
    <x v="0"/>
    <x v="1"/>
    <x v="1"/>
    <x v="1"/>
    <n v="1470"/>
    <n v="0"/>
    <x v="13"/>
    <x v="0"/>
    <x v="8"/>
    <n v="52.777799999999999"/>
    <n v="-114.18899999999999"/>
    <n v="1380"/>
    <n v="1107"/>
    <x v="0"/>
    <n v="63"/>
    <n v="430000"/>
  </r>
  <r>
    <n v="6762821756"/>
    <d v="2016-10-27T00:00:00"/>
    <x v="0"/>
    <x v="0"/>
    <n v="2720"/>
    <n v="8120"/>
    <x v="2"/>
    <x v="0"/>
    <x v="1"/>
    <x v="1"/>
    <x v="3"/>
    <n v="1360"/>
    <n v="1360"/>
    <x v="75"/>
    <x v="0"/>
    <x v="56"/>
    <n v="52.786999999999999"/>
    <n v="-114.498"/>
    <n v="2020"/>
    <n v="8120"/>
    <x v="2"/>
    <n v="69"/>
    <n v="429000"/>
  </r>
  <r>
    <n v="6762821791"/>
    <d v="2016-10-27T00:00:00"/>
    <x v="1"/>
    <x v="0"/>
    <n v="3160"/>
    <n v="8726"/>
    <x v="0"/>
    <x v="0"/>
    <x v="1"/>
    <x v="1"/>
    <x v="2"/>
    <n v="3160"/>
    <n v="0"/>
    <x v="54"/>
    <x v="0"/>
    <x v="20"/>
    <n v="52.488199999999999"/>
    <n v="-114.413"/>
    <n v="2500"/>
    <n v="8648"/>
    <x v="2"/>
    <n v="76"/>
    <n v="427500"/>
  </r>
  <r>
    <n v="6762822005"/>
    <d v="2016-10-27T00:00:00"/>
    <x v="2"/>
    <x v="2"/>
    <n v="1330"/>
    <n v="5632"/>
    <x v="2"/>
    <x v="0"/>
    <x v="1"/>
    <x v="1"/>
    <x v="1"/>
    <n v="1330"/>
    <n v="0"/>
    <x v="53"/>
    <x v="0"/>
    <x v="8"/>
    <n v="52.804499999999997"/>
    <n v="-114.20699999999999"/>
    <n v="1900"/>
    <n v="4842"/>
    <x v="0"/>
    <n v="62"/>
    <n v="424000"/>
  </r>
  <r>
    <n v="6762822103"/>
    <d v="2016-10-27T00:00:00"/>
    <x v="2"/>
    <x v="4"/>
    <n v="2390"/>
    <n v="11242"/>
    <x v="2"/>
    <x v="0"/>
    <x v="1"/>
    <x v="1"/>
    <x v="3"/>
    <n v="1290"/>
    <n v="1100"/>
    <x v="23"/>
    <x v="0"/>
    <x v="11"/>
    <n v="53.005899999999997"/>
    <n v="-114.462"/>
    <n v="2270"/>
    <n v="9650"/>
    <x v="1"/>
    <n v="52"/>
    <n v="420000"/>
  </r>
  <r>
    <n v="6762822323"/>
    <d v="2016-10-27T00:00:00"/>
    <x v="1"/>
    <x v="0"/>
    <n v="2150"/>
    <n v="8173"/>
    <x v="0"/>
    <x v="0"/>
    <x v="1"/>
    <x v="1"/>
    <x v="1"/>
    <n v="2150"/>
    <n v="0"/>
    <x v="45"/>
    <x v="0"/>
    <x v="12"/>
    <n v="52.741"/>
    <n v="-114.343"/>
    <n v="2080"/>
    <n v="7620"/>
    <x v="1"/>
    <n v="72"/>
    <n v="415000"/>
  </r>
  <r>
    <n v="6762822875"/>
    <d v="2016-10-27T00:00:00"/>
    <x v="2"/>
    <x v="6"/>
    <n v="1690"/>
    <n v="6658"/>
    <x v="2"/>
    <x v="0"/>
    <x v="1"/>
    <x v="1"/>
    <x v="3"/>
    <n v="1690"/>
    <n v="0"/>
    <x v="66"/>
    <x v="35"/>
    <x v="35"/>
    <n v="52.939900000000002"/>
    <n v="-114.54"/>
    <n v="1080"/>
    <n v="5925"/>
    <x v="0"/>
    <n v="57"/>
    <n v="400000"/>
  </r>
  <r>
    <n v="6762822876"/>
    <d v="2016-10-27T00:00:00"/>
    <x v="3"/>
    <x v="4"/>
    <n v="960"/>
    <n v="6200"/>
    <x v="2"/>
    <x v="0"/>
    <x v="1"/>
    <x v="2"/>
    <x v="3"/>
    <n v="960"/>
    <n v="0"/>
    <x v="88"/>
    <x v="0"/>
    <x v="13"/>
    <n v="52.7851"/>
    <n v="-114.586"/>
    <n v="1000"/>
    <n v="6000"/>
    <x v="2"/>
    <n v="76"/>
    <n v="400000"/>
  </r>
  <r>
    <n v="6762823000"/>
    <d v="2016-10-27T00:00:00"/>
    <x v="0"/>
    <x v="2"/>
    <n v="2620"/>
    <n v="7030"/>
    <x v="2"/>
    <x v="0"/>
    <x v="1"/>
    <x v="1"/>
    <x v="1"/>
    <n v="1420"/>
    <n v="1200"/>
    <x v="48"/>
    <x v="0"/>
    <x v="35"/>
    <n v="52.963799999999999"/>
    <n v="-114.542"/>
    <n v="1360"/>
    <n v="7964"/>
    <x v="2"/>
    <n v="75"/>
    <n v="399000"/>
  </r>
  <r>
    <n v="6762823052"/>
    <d v="2016-10-27T00:00:00"/>
    <x v="2"/>
    <x v="6"/>
    <n v="1480"/>
    <n v="5100"/>
    <x v="1"/>
    <x v="0"/>
    <x v="1"/>
    <x v="1"/>
    <x v="3"/>
    <n v="1480"/>
    <n v="0"/>
    <x v="25"/>
    <x v="65"/>
    <x v="25"/>
    <n v="52.921500000000002"/>
    <n v="-114.538"/>
    <n v="1300"/>
    <n v="5100"/>
    <x v="1"/>
    <n v="62"/>
    <n v="397500"/>
  </r>
  <r>
    <n v="6762823057"/>
    <d v="2016-10-27T00:00:00"/>
    <x v="3"/>
    <x v="6"/>
    <n v="1030"/>
    <n v="5072"/>
    <x v="2"/>
    <x v="0"/>
    <x v="1"/>
    <x v="1"/>
    <x v="4"/>
    <n v="1030"/>
    <n v="0"/>
    <x v="65"/>
    <x v="6"/>
    <x v="3"/>
    <n v="52.926200000000001"/>
    <n v="-114.48399999999999"/>
    <n v="1220"/>
    <n v="6781"/>
    <x v="1"/>
    <n v="62"/>
    <n v="397380"/>
  </r>
  <r>
    <n v="6762823236"/>
    <d v="2016-10-27T00:00:00"/>
    <x v="2"/>
    <x v="2"/>
    <n v="1440"/>
    <n v="3900"/>
    <x v="2"/>
    <x v="0"/>
    <x v="1"/>
    <x v="1"/>
    <x v="1"/>
    <n v="1440"/>
    <n v="0"/>
    <x v="89"/>
    <x v="0"/>
    <x v="42"/>
    <n v="52.932200000000002"/>
    <n v="-114.211"/>
    <n v="1350"/>
    <n v="3900"/>
    <x v="2"/>
    <n v="69"/>
    <n v="391265"/>
  </r>
  <r>
    <n v="6762823296"/>
    <d v="2016-10-27T00:00:00"/>
    <x v="2"/>
    <x v="2"/>
    <n v="1510"/>
    <n v="10827"/>
    <x v="0"/>
    <x v="0"/>
    <x v="1"/>
    <x v="1"/>
    <x v="3"/>
    <n v="1510"/>
    <n v="0"/>
    <x v="73"/>
    <x v="0"/>
    <x v="2"/>
    <n v="52.884"/>
    <n v="-114.31699999999999"/>
    <n v="1900"/>
    <n v="10908"/>
    <x v="1"/>
    <n v="69"/>
    <n v="390000"/>
  </r>
  <r>
    <n v="6762823383"/>
    <d v="2016-10-27T00:00:00"/>
    <x v="1"/>
    <x v="0"/>
    <n v="2420"/>
    <n v="9147"/>
    <x v="0"/>
    <x v="0"/>
    <x v="1"/>
    <x v="1"/>
    <x v="0"/>
    <n v="2420"/>
    <n v="0"/>
    <x v="57"/>
    <x v="0"/>
    <x v="37"/>
    <n v="52.552100000000003"/>
    <n v="-114.512"/>
    <n v="1400"/>
    <n v="7200"/>
    <x v="1"/>
    <n v="54"/>
    <n v="389000"/>
  </r>
  <r>
    <n v="6762824019"/>
    <d v="2016-10-27T00:00:00"/>
    <x v="2"/>
    <x v="0"/>
    <n v="1710"/>
    <n v="5633"/>
    <x v="0"/>
    <x v="0"/>
    <x v="1"/>
    <x v="1"/>
    <x v="3"/>
    <n v="1710"/>
    <n v="0"/>
    <x v="96"/>
    <x v="0"/>
    <x v="30"/>
    <n v="52.953200000000002"/>
    <n v="-114.351"/>
    <n v="1540"/>
    <n v="5000"/>
    <x v="2"/>
    <n v="75"/>
    <n v="372000"/>
  </r>
  <r>
    <n v="6762824091"/>
    <d v="2016-10-27T00:00:00"/>
    <x v="2"/>
    <x v="4"/>
    <n v="1620"/>
    <n v="37913"/>
    <x v="0"/>
    <x v="0"/>
    <x v="1"/>
    <x v="2"/>
    <x v="3"/>
    <n v="1620"/>
    <n v="0"/>
    <x v="69"/>
    <x v="26"/>
    <x v="36"/>
    <n v="52.517499999999998"/>
    <n v="-114.479"/>
    <n v="2190"/>
    <n v="21518"/>
    <x v="0"/>
    <n v="74"/>
    <n v="370000"/>
  </r>
  <r>
    <n v="6762824142"/>
    <d v="2016-10-27T00:00:00"/>
    <x v="1"/>
    <x v="0"/>
    <n v="2050"/>
    <n v="4502"/>
    <x v="0"/>
    <x v="0"/>
    <x v="1"/>
    <x v="1"/>
    <x v="3"/>
    <n v="2050"/>
    <n v="0"/>
    <x v="13"/>
    <x v="0"/>
    <x v="12"/>
    <n v="52.730200000000004"/>
    <n v="-114.34"/>
    <n v="2480"/>
    <n v="4504"/>
    <x v="2"/>
    <n v="77"/>
    <n v="369950"/>
  </r>
  <r>
    <n v="6762824679"/>
    <d v="2016-10-27T00:00:00"/>
    <x v="3"/>
    <x v="6"/>
    <n v="2020"/>
    <n v="6720"/>
    <x v="2"/>
    <x v="0"/>
    <x v="1"/>
    <x v="1"/>
    <x v="3"/>
    <n v="1010"/>
    <n v="1010"/>
    <x v="16"/>
    <x v="0"/>
    <x v="48"/>
    <n v="52.7774"/>
    <n v="-114.48099999999999"/>
    <n v="1720"/>
    <n v="6720"/>
    <x v="0"/>
    <n v="71"/>
    <n v="355000"/>
  </r>
  <r>
    <n v="6762824751"/>
    <d v="2016-10-27T00:00:00"/>
    <x v="3"/>
    <x v="6"/>
    <n v="800"/>
    <n v="8775"/>
    <x v="2"/>
    <x v="0"/>
    <x v="1"/>
    <x v="1"/>
    <x v="4"/>
    <n v="800"/>
    <n v="0"/>
    <x v="66"/>
    <x v="0"/>
    <x v="19"/>
    <n v="52.947099999999999"/>
    <n v="-114.497"/>
    <n v="1470"/>
    <n v="8976"/>
    <x v="1"/>
    <n v="56"/>
    <n v="353500"/>
  </r>
  <r>
    <n v="6762824781"/>
    <d v="2016-10-27T00:00:00"/>
    <x v="1"/>
    <x v="2"/>
    <n v="2080"/>
    <n v="6360"/>
    <x v="2"/>
    <x v="0"/>
    <x v="1"/>
    <x v="1"/>
    <x v="3"/>
    <n v="1330"/>
    <n v="750"/>
    <x v="58"/>
    <x v="0"/>
    <x v="48"/>
    <n v="52.769199999999998"/>
    <n v="-114.468"/>
    <n v="2080"/>
    <n v="6741"/>
    <x v="1"/>
    <n v="70"/>
    <n v="352800"/>
  </r>
  <r>
    <n v="6762824919"/>
    <d v="2016-10-27T00:00:00"/>
    <x v="2"/>
    <x v="4"/>
    <n v="1900"/>
    <n v="10225"/>
    <x v="2"/>
    <x v="0"/>
    <x v="1"/>
    <x v="2"/>
    <x v="1"/>
    <n v="1220"/>
    <n v="680"/>
    <x v="34"/>
    <x v="0"/>
    <x v="28"/>
    <n v="52.708100000000002"/>
    <n v="-114.547"/>
    <n v="1850"/>
    <n v="12630"/>
    <x v="2"/>
    <n v="76"/>
    <n v="350000"/>
  </r>
  <r>
    <n v="6762824920"/>
    <d v="2016-10-27T00:00:00"/>
    <x v="1"/>
    <x v="5"/>
    <n v="2390"/>
    <n v="13002"/>
    <x v="0"/>
    <x v="0"/>
    <x v="1"/>
    <x v="1"/>
    <x v="1"/>
    <n v="2390"/>
    <n v="0"/>
    <x v="45"/>
    <x v="0"/>
    <x v="15"/>
    <n v="52.5411"/>
    <n v="-114.54"/>
    <n v="2450"/>
    <n v="11200"/>
    <x v="0"/>
    <n v="63"/>
    <n v="350000"/>
  </r>
  <r>
    <n v="6762825050"/>
    <d v="2016-10-27T00:00:00"/>
    <x v="1"/>
    <x v="0"/>
    <n v="1800"/>
    <n v="7620"/>
    <x v="0"/>
    <x v="0"/>
    <x v="1"/>
    <x v="1"/>
    <x v="1"/>
    <n v="1800"/>
    <n v="0"/>
    <x v="18"/>
    <x v="0"/>
    <x v="39"/>
    <n v="52.6646"/>
    <n v="-114.39100000000001"/>
    <n v="1800"/>
    <n v="6879"/>
    <x v="2"/>
    <n v="69"/>
    <n v="349000"/>
  </r>
  <r>
    <n v="6762825357"/>
    <d v="2016-10-27T00:00:00"/>
    <x v="3"/>
    <x v="6"/>
    <n v="1280"/>
    <n v="9134"/>
    <x v="2"/>
    <x v="0"/>
    <x v="1"/>
    <x v="2"/>
    <x v="4"/>
    <n v="640"/>
    <n v="640"/>
    <x v="104"/>
    <x v="0"/>
    <x v="48"/>
    <n v="52.764099999999999"/>
    <n v="-114.46899999999999"/>
    <n v="1630"/>
    <n v="15884"/>
    <x v="2"/>
    <n v="65"/>
    <n v="340000"/>
  </r>
  <r>
    <n v="6762825358"/>
    <d v="2016-10-27T00:00:00"/>
    <x v="2"/>
    <x v="2"/>
    <n v="1420"/>
    <n v="6060"/>
    <x v="2"/>
    <x v="0"/>
    <x v="1"/>
    <x v="0"/>
    <x v="3"/>
    <n v="830"/>
    <n v="590"/>
    <x v="66"/>
    <x v="0"/>
    <x v="49"/>
    <n v="52.740200000000002"/>
    <n v="-114.562"/>
    <n v="1420"/>
    <n v="6360"/>
    <x v="0"/>
    <n v="54"/>
    <n v="340000"/>
  </r>
  <r>
    <n v="6762825496"/>
    <d v="2016-10-27T00:00:00"/>
    <x v="0"/>
    <x v="0"/>
    <n v="2070"/>
    <n v="4698"/>
    <x v="0"/>
    <x v="0"/>
    <x v="1"/>
    <x v="1"/>
    <x v="3"/>
    <n v="2070"/>
    <n v="0"/>
    <x v="54"/>
    <x v="0"/>
    <x v="21"/>
    <n v="52.5839"/>
    <n v="-114.214"/>
    <n v="2010"/>
    <n v="4698"/>
    <x v="1"/>
    <n v="73"/>
    <n v="337500"/>
  </r>
  <r>
    <n v="6762825808"/>
    <d v="2016-10-27T00:00:00"/>
    <x v="2"/>
    <x v="5"/>
    <n v="1620"/>
    <n v="7150"/>
    <x v="2"/>
    <x v="0"/>
    <x v="2"/>
    <x v="2"/>
    <x v="3"/>
    <n v="1280"/>
    <n v="340"/>
    <x v="42"/>
    <x v="0"/>
    <x v="60"/>
    <n v="52.7348"/>
    <n v="-114.431"/>
    <n v="1620"/>
    <n v="6930"/>
    <x v="0"/>
    <n v="53"/>
    <n v="330000"/>
  </r>
  <r>
    <n v="6762825925"/>
    <d v="2016-10-27T00:00:00"/>
    <x v="1"/>
    <x v="8"/>
    <n v="2290"/>
    <n v="8250"/>
    <x v="0"/>
    <x v="0"/>
    <x v="1"/>
    <x v="1"/>
    <x v="2"/>
    <n v="2290"/>
    <n v="0"/>
    <x v="31"/>
    <x v="0"/>
    <x v="32"/>
    <n v="52.603900000000003"/>
    <n v="-114.346"/>
    <n v="2290"/>
    <n v="8250"/>
    <x v="2"/>
    <n v="51"/>
    <n v="328500"/>
  </r>
  <r>
    <n v="6762826176"/>
    <d v="2016-10-27T00:00:00"/>
    <x v="2"/>
    <x v="0"/>
    <n v="1940"/>
    <n v="8347"/>
    <x v="0"/>
    <x v="0"/>
    <x v="1"/>
    <x v="1"/>
    <x v="1"/>
    <n v="1940"/>
    <n v="0"/>
    <x v="31"/>
    <x v="0"/>
    <x v="32"/>
    <n v="52.595399999999998"/>
    <n v="-114.354"/>
    <n v="1940"/>
    <n v="7131"/>
    <x v="0"/>
    <n v="75"/>
    <n v="324000"/>
  </r>
  <r>
    <n v="6762826214"/>
    <d v="2016-10-27T00:00:00"/>
    <x v="2"/>
    <x v="4"/>
    <n v="1400"/>
    <n v="18002"/>
    <x v="2"/>
    <x v="0"/>
    <x v="1"/>
    <x v="1"/>
    <x v="4"/>
    <n v="1400"/>
    <n v="0"/>
    <x v="32"/>
    <x v="0"/>
    <x v="52"/>
    <n v="52.954999999999998"/>
    <n v="-114.157"/>
    <n v="2240"/>
    <n v="14068"/>
    <x v="2"/>
    <n v="55"/>
    <n v="322000"/>
  </r>
  <r>
    <n v="6762826293"/>
    <d v="2016-10-27T00:00:00"/>
    <x v="3"/>
    <x v="6"/>
    <n v="1210"/>
    <n v="7040"/>
    <x v="2"/>
    <x v="0"/>
    <x v="1"/>
    <x v="1"/>
    <x v="3"/>
    <n v="1210"/>
    <n v="0"/>
    <x v="84"/>
    <x v="0"/>
    <x v="11"/>
    <n v="52.975000000000001"/>
    <n v="-114.48699999999999"/>
    <n v="1210"/>
    <n v="7205"/>
    <x v="1"/>
    <n v="78"/>
    <n v="320000"/>
  </r>
  <r>
    <n v="6762826516"/>
    <d v="2016-10-27T00:00:00"/>
    <x v="3"/>
    <x v="5"/>
    <n v="1290"/>
    <n v="2436"/>
    <x v="0"/>
    <x v="0"/>
    <x v="1"/>
    <x v="1"/>
    <x v="3"/>
    <n v="1290"/>
    <n v="0"/>
    <x v="73"/>
    <x v="0"/>
    <x v="2"/>
    <n v="52.910299999999999"/>
    <n v="-114.346"/>
    <n v="1360"/>
    <n v="3088"/>
    <x v="0"/>
    <n v="66"/>
    <n v="315000"/>
  </r>
  <r>
    <n v="6762826610"/>
    <d v="2016-10-27T00:00:00"/>
    <x v="3"/>
    <x v="6"/>
    <n v="1180"/>
    <n v="4900"/>
    <x v="2"/>
    <x v="0"/>
    <x v="1"/>
    <x v="0"/>
    <x v="4"/>
    <n v="1180"/>
    <n v="0"/>
    <x v="33"/>
    <x v="0"/>
    <x v="9"/>
    <n v="52.762099999999997"/>
    <n v="-114.21899999999999"/>
    <n v="1650"/>
    <n v="7121"/>
    <x v="1"/>
    <n v="50"/>
    <n v="313000"/>
  </r>
  <r>
    <n v="6762826642"/>
    <d v="2016-10-27T00:00:00"/>
    <x v="3"/>
    <x v="6"/>
    <n v="1460"/>
    <n v="1716"/>
    <x v="2"/>
    <x v="0"/>
    <x v="1"/>
    <x v="3"/>
    <x v="3"/>
    <n v="1260"/>
    <n v="200"/>
    <x v="102"/>
    <x v="0"/>
    <x v="3"/>
    <n v="52.930900000000001"/>
    <n v="-114.50700000000001"/>
    <n v="1580"/>
    <n v="6380"/>
    <x v="0"/>
    <n v="62"/>
    <n v="312000"/>
  </r>
  <r>
    <n v="6762826791"/>
    <d v="2016-10-27T00:00:00"/>
    <x v="2"/>
    <x v="6"/>
    <n v="1250"/>
    <n v="7320"/>
    <x v="2"/>
    <x v="0"/>
    <x v="1"/>
    <x v="1"/>
    <x v="3"/>
    <n v="1250"/>
    <n v="0"/>
    <x v="24"/>
    <x v="0"/>
    <x v="12"/>
    <n v="52.737400000000001"/>
    <n v="-114.35299999999999"/>
    <n v="1770"/>
    <n v="7320"/>
    <x v="2"/>
    <n v="65"/>
    <n v="309500"/>
  </r>
  <r>
    <n v="6762826818"/>
    <d v="2016-10-27T00:00:00"/>
    <x v="3"/>
    <x v="6"/>
    <n v="1080"/>
    <n v="6250"/>
    <x v="2"/>
    <x v="0"/>
    <x v="2"/>
    <x v="2"/>
    <x v="3"/>
    <n v="1080"/>
    <n v="0"/>
    <x v="66"/>
    <x v="54"/>
    <x v="48"/>
    <n v="52.742800000000003"/>
    <n v="-114.441"/>
    <n v="2100"/>
    <n v="6875"/>
    <x v="2"/>
    <n v="71"/>
    <n v="308000"/>
  </r>
  <r>
    <n v="6762827207"/>
    <d v="2016-10-27T00:00:00"/>
    <x v="3"/>
    <x v="4"/>
    <n v="1460"/>
    <n v="10506"/>
    <x v="2"/>
    <x v="0"/>
    <x v="1"/>
    <x v="1"/>
    <x v="3"/>
    <n v="1460"/>
    <n v="0"/>
    <x v="46"/>
    <x v="0"/>
    <x v="64"/>
    <n v="52.634799999999998"/>
    <n v="-114.36799999999999"/>
    <n v="1460"/>
    <n v="8153"/>
    <x v="2"/>
    <n v="56"/>
    <n v="299950"/>
  </r>
  <r>
    <n v="6762827472"/>
    <d v="2016-10-27T00:00:00"/>
    <x v="3"/>
    <x v="6"/>
    <n v="750"/>
    <n v="5026"/>
    <x v="2"/>
    <x v="0"/>
    <x v="1"/>
    <x v="2"/>
    <x v="4"/>
    <n v="750"/>
    <n v="0"/>
    <x v="66"/>
    <x v="0"/>
    <x v="61"/>
    <n v="52.766800000000003"/>
    <n v="-114.56399999999999"/>
    <n v="1260"/>
    <n v="5040"/>
    <x v="0"/>
    <n v="57"/>
    <n v="292500"/>
  </r>
  <r>
    <n v="6762827565"/>
    <d v="2016-10-27T00:00:00"/>
    <x v="2"/>
    <x v="4"/>
    <n v="1590"/>
    <n v="13500"/>
    <x v="2"/>
    <x v="0"/>
    <x v="1"/>
    <x v="2"/>
    <x v="3"/>
    <n v="1090"/>
    <n v="500"/>
    <x v="19"/>
    <x v="0"/>
    <x v="21"/>
    <n v="52.592100000000002"/>
    <n v="-114.221"/>
    <n v="1540"/>
    <n v="10375"/>
    <x v="2"/>
    <n v="64"/>
    <n v="290000"/>
  </r>
  <r>
    <n v="6762827566"/>
    <d v="2016-10-27T00:00:00"/>
    <x v="2"/>
    <x v="4"/>
    <n v="1460"/>
    <n v="7980"/>
    <x v="2"/>
    <x v="0"/>
    <x v="1"/>
    <x v="1"/>
    <x v="3"/>
    <n v="1460"/>
    <n v="0"/>
    <x v="103"/>
    <x v="0"/>
    <x v="55"/>
    <n v="53.001300000000001"/>
    <n v="-114.455"/>
    <n v="1920"/>
    <n v="7980"/>
    <x v="0"/>
    <n v="67"/>
    <n v="290000"/>
  </r>
  <r>
    <n v="6762827796"/>
    <d v="2016-10-27T00:00:00"/>
    <x v="1"/>
    <x v="10"/>
    <n v="2770"/>
    <n v="10505"/>
    <x v="0"/>
    <x v="0"/>
    <x v="1"/>
    <x v="1"/>
    <x v="1"/>
    <n v="2770"/>
    <n v="0"/>
    <x v="76"/>
    <x v="34"/>
    <x v="35"/>
    <n v="52.971200000000003"/>
    <n v="-114.545"/>
    <n v="1760"/>
    <n v="10505"/>
    <x v="1"/>
    <n v="72"/>
    <n v="285000"/>
  </r>
  <r>
    <n v="6762828113"/>
    <d v="2016-10-27T00:00:00"/>
    <x v="2"/>
    <x v="5"/>
    <n v="1820"/>
    <n v="19602"/>
    <x v="2"/>
    <x v="0"/>
    <x v="1"/>
    <x v="2"/>
    <x v="3"/>
    <n v="1820"/>
    <n v="0"/>
    <x v="79"/>
    <x v="0"/>
    <x v="36"/>
    <n v="52.561"/>
    <n v="-114.476"/>
    <n v="1520"/>
    <n v="8773"/>
    <x v="0"/>
    <n v="54"/>
    <n v="277500"/>
  </r>
  <r>
    <n v="6762828222"/>
    <d v="2016-10-27T00:00:00"/>
    <x v="2"/>
    <x v="5"/>
    <n v="1820"/>
    <n v="9766"/>
    <x v="2"/>
    <x v="0"/>
    <x v="1"/>
    <x v="2"/>
    <x v="3"/>
    <n v="1450"/>
    <n v="370"/>
    <x v="45"/>
    <x v="0"/>
    <x v="64"/>
    <n v="52.627000000000002"/>
    <n v="-114.393"/>
    <n v="1860"/>
    <n v="8236"/>
    <x v="2"/>
    <n v="68"/>
    <n v="275000"/>
  </r>
  <r>
    <n v="6762828283"/>
    <d v="2016-10-27T00:00:00"/>
    <x v="2"/>
    <x v="2"/>
    <n v="1936"/>
    <n v="6612"/>
    <x v="0"/>
    <x v="0"/>
    <x v="1"/>
    <x v="1"/>
    <x v="3"/>
    <n v="1936"/>
    <n v="0"/>
    <x v="14"/>
    <x v="0"/>
    <x v="36"/>
    <n v="52.490200000000002"/>
    <n v="-114.43600000000001"/>
    <n v="1620"/>
    <n v="21600"/>
    <x v="0"/>
    <n v="59"/>
    <n v="274900"/>
  </r>
  <r>
    <n v="6762828427"/>
    <d v="2016-10-27T00:00:00"/>
    <x v="2"/>
    <x v="2"/>
    <n v="1510"/>
    <n v="10215"/>
    <x v="2"/>
    <x v="0"/>
    <x v="1"/>
    <x v="2"/>
    <x v="3"/>
    <n v="1510"/>
    <n v="0"/>
    <x v="18"/>
    <x v="0"/>
    <x v="65"/>
    <n v="52.437800000000003"/>
    <n v="-114.193"/>
    <n v="1370"/>
    <n v="8902"/>
    <x v="1"/>
    <n v="60"/>
    <n v="270000"/>
  </r>
  <r>
    <n v="6762828915"/>
    <d v="2016-10-27T00:00:00"/>
    <x v="2"/>
    <x v="4"/>
    <n v="1590"/>
    <n v="7148"/>
    <x v="2"/>
    <x v="0"/>
    <x v="1"/>
    <x v="1"/>
    <x v="3"/>
    <n v="1590"/>
    <n v="0"/>
    <x v="84"/>
    <x v="0"/>
    <x v="28"/>
    <n v="52.701300000000003"/>
    <n v="-114.53400000000001"/>
    <n v="1150"/>
    <n v="7280"/>
    <x v="2"/>
    <n v="68"/>
    <n v="259000"/>
  </r>
  <r>
    <n v="6762829046"/>
    <d v="2016-10-27T00:00:00"/>
    <x v="1"/>
    <x v="4"/>
    <n v="1650"/>
    <n v="7200"/>
    <x v="2"/>
    <x v="0"/>
    <x v="1"/>
    <x v="1"/>
    <x v="3"/>
    <n v="1100"/>
    <n v="550"/>
    <x v="32"/>
    <x v="0"/>
    <x v="64"/>
    <n v="52.624400000000001"/>
    <n v="-114.377"/>
    <n v="1620"/>
    <n v="7374"/>
    <x v="0"/>
    <n v="51"/>
    <n v="255000"/>
  </r>
  <r>
    <n v="6762829412"/>
    <d v="2016-10-27T00:00:00"/>
    <x v="3"/>
    <x v="2"/>
    <n v="1140"/>
    <n v="1118"/>
    <x v="0"/>
    <x v="0"/>
    <x v="1"/>
    <x v="1"/>
    <x v="3"/>
    <n v="1040"/>
    <n v="100"/>
    <x v="43"/>
    <x v="0"/>
    <x v="51"/>
    <n v="52.826000000000001"/>
    <n v="-114.501"/>
    <n v="1140"/>
    <n v="1118"/>
    <x v="2"/>
    <n v="67"/>
    <n v="247300"/>
  </r>
  <r>
    <n v="6762829441"/>
    <d v="2016-10-27T00:00:00"/>
    <x v="1"/>
    <x v="4"/>
    <n v="1720"/>
    <n v="7455"/>
    <x v="2"/>
    <x v="0"/>
    <x v="1"/>
    <x v="2"/>
    <x v="3"/>
    <n v="1020"/>
    <n v="700"/>
    <x v="34"/>
    <x v="0"/>
    <x v="43"/>
    <n v="52.696899999999999"/>
    <n v="-114.372"/>
    <n v="1720"/>
    <n v="7700"/>
    <x v="0"/>
    <n v="58"/>
    <n v="246000"/>
  </r>
  <r>
    <n v="6762829497"/>
    <d v="2016-10-27T00:00:00"/>
    <x v="2"/>
    <x v="2"/>
    <n v="1690"/>
    <n v="6790"/>
    <x v="2"/>
    <x v="0"/>
    <x v="1"/>
    <x v="1"/>
    <x v="3"/>
    <n v="1360"/>
    <n v="330"/>
    <x v="10"/>
    <x v="0"/>
    <x v="15"/>
    <n v="52.528100000000002"/>
    <n v="-114.57"/>
    <n v="1740"/>
    <n v="6790"/>
    <x v="1"/>
    <n v="56"/>
    <n v="245000"/>
  </r>
  <r>
    <n v="6762829658"/>
    <d v="2016-10-27T00:00:00"/>
    <x v="2"/>
    <x v="5"/>
    <n v="1500"/>
    <n v="15334"/>
    <x v="0"/>
    <x v="0"/>
    <x v="1"/>
    <x v="2"/>
    <x v="3"/>
    <n v="1500"/>
    <n v="0"/>
    <x v="44"/>
    <x v="0"/>
    <x v="32"/>
    <n v="52.601900000000001"/>
    <n v="-114.28100000000001"/>
    <n v="1530"/>
    <n v="8102"/>
    <x v="1"/>
    <n v="75"/>
    <n v="240000"/>
  </r>
  <r>
    <n v="6762829838"/>
    <d v="2016-10-27T00:00:00"/>
    <x v="3"/>
    <x v="2"/>
    <n v="870"/>
    <n v="6450"/>
    <x v="2"/>
    <x v="0"/>
    <x v="1"/>
    <x v="2"/>
    <x v="4"/>
    <n v="740"/>
    <n v="130"/>
    <x v="33"/>
    <x v="0"/>
    <x v="48"/>
    <n v="52.7654"/>
    <n v="-114.468"/>
    <n v="1640"/>
    <n v="5775"/>
    <x v="2"/>
    <n v="56"/>
    <n v="235000"/>
  </r>
  <r>
    <n v="6762829991"/>
    <d v="2016-10-27T00:00:00"/>
    <x v="1"/>
    <x v="7"/>
    <n v="1050"/>
    <n v="9516"/>
    <x v="2"/>
    <x v="0"/>
    <x v="1"/>
    <x v="2"/>
    <x v="3"/>
    <n v="1050"/>
    <n v="0"/>
    <x v="74"/>
    <x v="0"/>
    <x v="64"/>
    <n v="52.645099999999999"/>
    <n v="-114.371"/>
    <n v="1390"/>
    <n v="9600"/>
    <x v="1"/>
    <n v="75"/>
    <n v="230000"/>
  </r>
  <r>
    <n v="6762830106"/>
    <d v="2016-10-27T00:00:00"/>
    <x v="2"/>
    <x v="4"/>
    <n v="1730"/>
    <n v="7200"/>
    <x v="1"/>
    <x v="0"/>
    <x v="1"/>
    <x v="2"/>
    <x v="4"/>
    <n v="1730"/>
    <n v="0"/>
    <x v="30"/>
    <x v="0"/>
    <x v="63"/>
    <n v="52.607399999999998"/>
    <n v="-114.426"/>
    <n v="860"/>
    <n v="7200"/>
    <x v="2"/>
    <n v="53"/>
    <n v="226450"/>
  </r>
  <r>
    <n v="6762830382"/>
    <d v="2016-10-27T00:00:00"/>
    <x v="3"/>
    <x v="6"/>
    <n v="970"/>
    <n v="5600"/>
    <x v="2"/>
    <x v="0"/>
    <x v="1"/>
    <x v="1"/>
    <x v="4"/>
    <n v="970"/>
    <n v="0"/>
    <x v="5"/>
    <x v="0"/>
    <x v="48"/>
    <n v="52.759700000000002"/>
    <n v="-114.467"/>
    <n v="1020"/>
    <n v="5600"/>
    <x v="2"/>
    <n v="78"/>
    <n v="217000"/>
  </r>
  <r>
    <n v="6762830606"/>
    <d v="2016-10-27T00:00:00"/>
    <x v="2"/>
    <x v="4"/>
    <n v="1100"/>
    <n v="5525"/>
    <x v="2"/>
    <x v="0"/>
    <x v="1"/>
    <x v="0"/>
    <x v="4"/>
    <n v="1100"/>
    <n v="0"/>
    <x v="24"/>
    <x v="0"/>
    <x v="32"/>
    <n v="52.592500000000001"/>
    <n v="-114.274"/>
    <n v="1050"/>
    <n v="5200"/>
    <x v="0"/>
    <n v="53"/>
    <n v="209950"/>
  </r>
  <r>
    <n v="6762830670"/>
    <d v="2016-10-27T00:00:00"/>
    <x v="2"/>
    <x v="6"/>
    <n v="1050"/>
    <n v="5233"/>
    <x v="2"/>
    <x v="0"/>
    <x v="1"/>
    <x v="0"/>
    <x v="7"/>
    <n v="1050"/>
    <n v="0"/>
    <x v="91"/>
    <x v="0"/>
    <x v="59"/>
    <n v="52.540599999999998"/>
    <n v="-114.18899999999999"/>
    <n v="970"/>
    <n v="7500"/>
    <x v="2"/>
    <n v="55"/>
    <n v="206000"/>
  </r>
  <r>
    <n v="6762830751"/>
    <d v="2016-10-27T00:00:00"/>
    <x v="3"/>
    <x v="6"/>
    <n v="1060"/>
    <n v="5144"/>
    <x v="2"/>
    <x v="0"/>
    <x v="1"/>
    <x v="0"/>
    <x v="4"/>
    <n v="1060"/>
    <n v="0"/>
    <x v="74"/>
    <x v="0"/>
    <x v="32"/>
    <n v="52.591299999999997"/>
    <n v="-114.27800000000001"/>
    <n v="1130"/>
    <n v="5200"/>
    <x v="2"/>
    <n v="68"/>
    <n v="202950"/>
  </r>
  <r>
    <n v="6762831364"/>
    <d v="2016-10-27T00:00:00"/>
    <x v="3"/>
    <x v="6"/>
    <n v="1000"/>
    <n v="5026"/>
    <x v="2"/>
    <x v="0"/>
    <x v="1"/>
    <x v="0"/>
    <x v="7"/>
    <n v="760"/>
    <n v="240"/>
    <x v="111"/>
    <x v="0"/>
    <x v="69"/>
    <n v="52.527000000000001"/>
    <n v="-114.41500000000001"/>
    <n v="990"/>
    <n v="5026"/>
    <x v="1"/>
    <n v="56"/>
    <n v="159995"/>
  </r>
  <r>
    <n v="6762810170"/>
    <d v="2016-10-28T00:00:00"/>
    <x v="1"/>
    <x v="10"/>
    <n v="4440"/>
    <n v="8125"/>
    <x v="0"/>
    <x v="0"/>
    <x v="4"/>
    <x v="0"/>
    <x v="0"/>
    <n v="3140"/>
    <n v="1300"/>
    <x v="93"/>
    <x v="0"/>
    <x v="51"/>
    <n v="52.804400000000001"/>
    <n v="-114.473"/>
    <n v="3990"/>
    <n v="8505"/>
    <x v="0"/>
    <n v="77"/>
    <n v="2250000"/>
  </r>
  <r>
    <n v="6762810376"/>
    <d v="2016-10-28T00:00:00"/>
    <x v="1"/>
    <x v="14"/>
    <n v="3320"/>
    <n v="8234"/>
    <x v="0"/>
    <x v="0"/>
    <x v="1"/>
    <x v="1"/>
    <x v="0"/>
    <n v="3320"/>
    <n v="0"/>
    <x v="14"/>
    <x v="0"/>
    <x v="45"/>
    <n v="52.826300000000003"/>
    <n v="-114.39"/>
    <n v="1560"/>
    <n v="8240"/>
    <x v="2"/>
    <n v="66"/>
    <n v="1700000"/>
  </r>
  <r>
    <n v="6762810618"/>
    <d v="2016-10-28T00:00:00"/>
    <x v="0"/>
    <x v="11"/>
    <n v="3350"/>
    <n v="3600"/>
    <x v="0"/>
    <x v="0"/>
    <x v="1"/>
    <x v="1"/>
    <x v="0"/>
    <n v="2260"/>
    <n v="1090"/>
    <x v="14"/>
    <x v="0"/>
    <x v="0"/>
    <n v="52.865099999999998"/>
    <n v="-114.554"/>
    <n v="1810"/>
    <n v="3600"/>
    <x v="0"/>
    <n v="63"/>
    <n v="1430000"/>
  </r>
  <r>
    <n v="6762810689"/>
    <d v="2016-10-28T00:00:00"/>
    <x v="0"/>
    <x v="14"/>
    <n v="3330"/>
    <n v="5042"/>
    <x v="0"/>
    <x v="0"/>
    <x v="2"/>
    <x v="1"/>
    <x v="2"/>
    <n v="2470"/>
    <n v="860"/>
    <x v="14"/>
    <x v="0"/>
    <x v="25"/>
    <n v="52.8797"/>
    <n v="-114.529"/>
    <n v="1780"/>
    <n v="3990"/>
    <x v="1"/>
    <n v="79"/>
    <n v="1380000"/>
  </r>
  <r>
    <n v="6762811082"/>
    <d v="2016-10-28T00:00:00"/>
    <x v="0"/>
    <x v="0"/>
    <n v="2810"/>
    <n v="6000"/>
    <x v="3"/>
    <x v="0"/>
    <x v="1"/>
    <x v="1"/>
    <x v="2"/>
    <n v="2810"/>
    <n v="0"/>
    <x v="109"/>
    <x v="0"/>
    <x v="58"/>
    <n v="52.866700000000002"/>
    <n v="-114.54"/>
    <n v="2240"/>
    <n v="4800"/>
    <x v="2"/>
    <n v="71"/>
    <n v="1170000"/>
  </r>
  <r>
    <n v="6762811325"/>
    <d v="2016-10-28T00:00:00"/>
    <x v="2"/>
    <x v="3"/>
    <n v="2990"/>
    <n v="189852"/>
    <x v="0"/>
    <x v="0"/>
    <x v="1"/>
    <x v="2"/>
    <x v="0"/>
    <n v="2990"/>
    <n v="0"/>
    <x v="47"/>
    <x v="0"/>
    <x v="18"/>
    <n v="52.975999999999999"/>
    <n v="-114.328"/>
    <n v="3500"/>
    <n v="48760"/>
    <x v="2"/>
    <n v="55"/>
    <n v="1060000"/>
  </r>
  <r>
    <n v="6762811402"/>
    <d v="2016-10-28T00:00:00"/>
    <x v="0"/>
    <x v="12"/>
    <n v="4180"/>
    <n v="7232"/>
    <x v="0"/>
    <x v="0"/>
    <x v="1"/>
    <x v="1"/>
    <x v="2"/>
    <n v="4180"/>
    <n v="0"/>
    <x v="14"/>
    <x v="0"/>
    <x v="2"/>
    <n v="52.934899999999999"/>
    <n v="-114.315"/>
    <n v="3570"/>
    <n v="6054"/>
    <x v="0"/>
    <n v="73"/>
    <n v="1040000"/>
  </r>
  <r>
    <n v="6762811611"/>
    <d v="2016-10-28T00:00:00"/>
    <x v="0"/>
    <x v="8"/>
    <n v="3730"/>
    <n v="5500"/>
    <x v="1"/>
    <x v="0"/>
    <x v="1"/>
    <x v="1"/>
    <x v="3"/>
    <n v="2160"/>
    <n v="1570"/>
    <x v="107"/>
    <x v="0"/>
    <x v="10"/>
    <n v="52.880699999999997"/>
    <n v="-114.51"/>
    <n v="1890"/>
    <n v="5500"/>
    <x v="1"/>
    <n v="63"/>
    <n v="979700"/>
  </r>
  <r>
    <n v="6762811769"/>
    <d v="2016-10-28T00:00:00"/>
    <x v="0"/>
    <x v="12"/>
    <n v="4100"/>
    <n v="8120"/>
    <x v="0"/>
    <x v="0"/>
    <x v="1"/>
    <x v="1"/>
    <x v="2"/>
    <n v="4100"/>
    <n v="0"/>
    <x v="90"/>
    <x v="0"/>
    <x v="42"/>
    <n v="52.921700000000001"/>
    <n v="-114.21"/>
    <n v="4100"/>
    <n v="7625"/>
    <x v="1"/>
    <n v="65"/>
    <n v="950000"/>
  </r>
  <r>
    <n v="6762811932"/>
    <d v="2016-10-28T00:00:00"/>
    <x v="1"/>
    <x v="0"/>
    <n v="2620"/>
    <n v="14126"/>
    <x v="2"/>
    <x v="0"/>
    <x v="0"/>
    <x v="2"/>
    <x v="1"/>
    <n v="1620"/>
    <n v="1000"/>
    <x v="100"/>
    <x v="0"/>
    <x v="4"/>
    <n v="52.9283"/>
    <n v="-114.587"/>
    <n v="2620"/>
    <n v="8905"/>
    <x v="1"/>
    <n v="71"/>
    <n v="922000"/>
  </r>
  <r>
    <n v="6762812216"/>
    <d v="2016-10-28T00:00:00"/>
    <x v="3"/>
    <x v="6"/>
    <n v="1530"/>
    <n v="6350"/>
    <x v="1"/>
    <x v="0"/>
    <x v="1"/>
    <x v="2"/>
    <x v="3"/>
    <n v="1530"/>
    <n v="0"/>
    <x v="7"/>
    <x v="0"/>
    <x v="44"/>
    <n v="52.862499999999997"/>
    <n v="-114.49299999999999"/>
    <n v="2640"/>
    <n v="6350"/>
    <x v="0"/>
    <n v="76"/>
    <n v="880000"/>
  </r>
  <r>
    <n v="6762812342"/>
    <d v="2016-10-28T00:00:00"/>
    <x v="1"/>
    <x v="0"/>
    <n v="2710"/>
    <n v="4069"/>
    <x v="4"/>
    <x v="0"/>
    <x v="1"/>
    <x v="2"/>
    <x v="0"/>
    <n v="2710"/>
    <n v="0"/>
    <x v="31"/>
    <x v="0"/>
    <x v="41"/>
    <n v="52.834000000000003"/>
    <n v="-114.47799999999999"/>
    <n v="1810"/>
    <n v="3586"/>
    <x v="0"/>
    <n v="50"/>
    <n v="865000"/>
  </r>
  <r>
    <n v="6762812829"/>
    <d v="2016-10-28T00:00:00"/>
    <x v="1"/>
    <x v="4"/>
    <n v="1820"/>
    <n v="4500"/>
    <x v="1"/>
    <x v="0"/>
    <x v="1"/>
    <x v="1"/>
    <x v="1"/>
    <n v="1820"/>
    <n v="0"/>
    <x v="0"/>
    <x v="0"/>
    <x v="0"/>
    <n v="52.872900000000001"/>
    <n v="-114.55"/>
    <n v="1870"/>
    <n v="3600"/>
    <x v="1"/>
    <n v="72"/>
    <n v="815000"/>
  </r>
  <r>
    <n v="6762812881"/>
    <d v="2016-10-28T00:00:00"/>
    <x v="0"/>
    <x v="10"/>
    <n v="3550"/>
    <n v="9600"/>
    <x v="0"/>
    <x v="0"/>
    <x v="1"/>
    <x v="1"/>
    <x v="2"/>
    <n v="2550"/>
    <n v="1000"/>
    <x v="57"/>
    <x v="0"/>
    <x v="48"/>
    <n v="52.778399999999998"/>
    <n v="-114.459"/>
    <n v="2030"/>
    <n v="9600"/>
    <x v="0"/>
    <n v="69"/>
    <n v="810000"/>
  </r>
  <r>
    <n v="6762813066"/>
    <d v="2016-10-28T00:00:00"/>
    <x v="1"/>
    <x v="3"/>
    <n v="4360"/>
    <n v="91158"/>
    <x v="2"/>
    <x v="0"/>
    <x v="1"/>
    <x v="1"/>
    <x v="0"/>
    <n v="3360"/>
    <n v="1000"/>
    <x v="98"/>
    <x v="0"/>
    <x v="42"/>
    <n v="52.869799999999998"/>
    <n v="-114.175"/>
    <n v="3540"/>
    <n v="90940"/>
    <x v="2"/>
    <n v="54"/>
    <n v="795127"/>
  </r>
  <r>
    <n v="6762813378"/>
    <d v="2016-10-28T00:00:00"/>
    <x v="0"/>
    <x v="8"/>
    <n v="2370"/>
    <n v="6000"/>
    <x v="1"/>
    <x v="0"/>
    <x v="2"/>
    <x v="1"/>
    <x v="1"/>
    <n v="1340"/>
    <n v="1030"/>
    <x v="78"/>
    <x v="19"/>
    <x v="23"/>
    <n v="52.894500000000001"/>
    <n v="-114.548"/>
    <n v="1350"/>
    <n v="4500"/>
    <x v="1"/>
    <n v="68"/>
    <n v="770000"/>
  </r>
  <r>
    <n v="6762813787"/>
    <d v="2016-10-28T00:00:00"/>
    <x v="2"/>
    <x v="0"/>
    <n v="2200"/>
    <n v="3000"/>
    <x v="0"/>
    <x v="0"/>
    <x v="1"/>
    <x v="1"/>
    <x v="2"/>
    <n v="1530"/>
    <n v="670"/>
    <x v="89"/>
    <x v="0"/>
    <x v="58"/>
    <n v="52.875100000000003"/>
    <n v="-114.54"/>
    <n v="2200"/>
    <n v="3300"/>
    <x v="2"/>
    <n v="68"/>
    <n v="740000"/>
  </r>
  <r>
    <n v="6762813830"/>
    <d v="2016-10-28T00:00:00"/>
    <x v="1"/>
    <x v="0"/>
    <n v="2830"/>
    <n v="5010"/>
    <x v="0"/>
    <x v="0"/>
    <x v="1"/>
    <x v="1"/>
    <x v="2"/>
    <n v="2170"/>
    <n v="660"/>
    <x v="12"/>
    <x v="0"/>
    <x v="3"/>
    <n v="52.925199999999997"/>
    <n v="-114.517"/>
    <n v="1880"/>
    <n v="5739"/>
    <x v="1"/>
    <n v="73"/>
    <n v="738000"/>
  </r>
  <r>
    <n v="6762814505"/>
    <d v="2016-10-28T00:00:00"/>
    <x v="1"/>
    <x v="1"/>
    <n v="2660"/>
    <n v="7389"/>
    <x v="0"/>
    <x v="0"/>
    <x v="1"/>
    <x v="1"/>
    <x v="2"/>
    <n v="2660"/>
    <n v="0"/>
    <x v="89"/>
    <x v="0"/>
    <x v="17"/>
    <n v="52.829300000000003"/>
    <n v="-114.167"/>
    <n v="2820"/>
    <n v="7388"/>
    <x v="0"/>
    <n v="79"/>
    <n v="695000"/>
  </r>
  <r>
    <n v="6762814718"/>
    <d v="2016-10-28T00:00:00"/>
    <x v="0"/>
    <x v="2"/>
    <n v="2140"/>
    <n v="5000"/>
    <x v="1"/>
    <x v="0"/>
    <x v="1"/>
    <x v="2"/>
    <x v="3"/>
    <n v="2020"/>
    <n v="120"/>
    <x v="97"/>
    <x v="0"/>
    <x v="41"/>
    <n v="52.834400000000002"/>
    <n v="-114.489"/>
    <n v="1810"/>
    <n v="4400"/>
    <x v="0"/>
    <n v="58"/>
    <n v="680000"/>
  </r>
  <r>
    <n v="6762815100"/>
    <d v="2016-10-28T00:00:00"/>
    <x v="2"/>
    <x v="0"/>
    <n v="1610"/>
    <n v="1246"/>
    <x v="0"/>
    <x v="0"/>
    <x v="3"/>
    <x v="1"/>
    <x v="2"/>
    <n v="1080"/>
    <n v="530"/>
    <x v="14"/>
    <x v="0"/>
    <x v="0"/>
    <n v="52.872300000000003"/>
    <n v="-114.565"/>
    <n v="1610"/>
    <n v="1249"/>
    <x v="2"/>
    <n v="67"/>
    <n v="659950"/>
  </r>
  <r>
    <n v="6762815195"/>
    <d v="2016-10-28T00:00:00"/>
    <x v="2"/>
    <x v="2"/>
    <n v="2680"/>
    <n v="8429"/>
    <x v="2"/>
    <x v="0"/>
    <x v="1"/>
    <x v="2"/>
    <x v="2"/>
    <n v="1880"/>
    <n v="800"/>
    <x v="42"/>
    <x v="53"/>
    <x v="21"/>
    <n v="52.601999999999997"/>
    <n v="-114.226"/>
    <n v="1570"/>
    <n v="8640"/>
    <x v="0"/>
    <n v="61"/>
    <n v="653000"/>
  </r>
  <r>
    <n v="6762815289"/>
    <d v="2016-10-28T00:00:00"/>
    <x v="2"/>
    <x v="4"/>
    <n v="1660"/>
    <n v="10819"/>
    <x v="2"/>
    <x v="0"/>
    <x v="1"/>
    <x v="2"/>
    <x v="3"/>
    <n v="1240"/>
    <n v="420"/>
    <x v="66"/>
    <x v="0"/>
    <x v="47"/>
    <n v="52.9345"/>
    <n v="-114.569"/>
    <n v="3110"/>
    <n v="11853"/>
    <x v="2"/>
    <n v="77"/>
    <n v="650000"/>
  </r>
  <r>
    <n v="6762815290"/>
    <d v="2016-10-28T00:00:00"/>
    <x v="10"/>
    <x v="2"/>
    <n v="3610"/>
    <n v="11914"/>
    <x v="0"/>
    <x v="0"/>
    <x v="1"/>
    <x v="2"/>
    <x v="3"/>
    <n v="3010"/>
    <n v="600"/>
    <x v="72"/>
    <x v="0"/>
    <x v="24"/>
    <n v="52.8005"/>
    <n v="-114.36499999999999"/>
    <n v="2040"/>
    <n v="11914"/>
    <x v="1"/>
    <n v="75"/>
    <n v="650000"/>
  </r>
  <r>
    <n v="6762815409"/>
    <d v="2016-10-28T00:00:00"/>
    <x v="1"/>
    <x v="7"/>
    <n v="2550"/>
    <n v="4000"/>
    <x v="1"/>
    <x v="0"/>
    <x v="1"/>
    <x v="2"/>
    <x v="3"/>
    <n v="1760"/>
    <n v="790"/>
    <x v="78"/>
    <x v="0"/>
    <x v="3"/>
    <n v="52.911099999999998"/>
    <n v="-114.508"/>
    <n v="1840"/>
    <n v="4000"/>
    <x v="1"/>
    <n v="57"/>
    <n v="645000"/>
  </r>
  <r>
    <n v="6762815681"/>
    <d v="2016-10-28T00:00:00"/>
    <x v="1"/>
    <x v="0"/>
    <n v="3220"/>
    <n v="14463"/>
    <x v="0"/>
    <x v="0"/>
    <x v="1"/>
    <x v="1"/>
    <x v="1"/>
    <n v="3220"/>
    <n v="0"/>
    <x v="41"/>
    <x v="0"/>
    <x v="16"/>
    <n v="52.856099999999998"/>
    <n v="-114.23699999999999"/>
    <n v="2550"/>
    <n v="12109"/>
    <x v="1"/>
    <n v="50"/>
    <n v="630000"/>
  </r>
  <r>
    <n v="6762815804"/>
    <d v="2016-10-28T00:00:00"/>
    <x v="2"/>
    <x v="6"/>
    <n v="1800"/>
    <n v="4800"/>
    <x v="2"/>
    <x v="0"/>
    <x v="2"/>
    <x v="2"/>
    <x v="2"/>
    <n v="900"/>
    <n v="900"/>
    <x v="107"/>
    <x v="0"/>
    <x v="61"/>
    <n v="52.797199999999997"/>
    <n v="-114.562"/>
    <n v="1400"/>
    <n v="4800"/>
    <x v="1"/>
    <n v="76"/>
    <n v="625000"/>
  </r>
  <r>
    <n v="6762816113"/>
    <d v="2016-10-28T00:00:00"/>
    <x v="1"/>
    <x v="5"/>
    <n v="2200"/>
    <n v="7200"/>
    <x v="2"/>
    <x v="0"/>
    <x v="2"/>
    <x v="2"/>
    <x v="1"/>
    <n v="1220"/>
    <n v="980"/>
    <x v="72"/>
    <x v="0"/>
    <x v="51"/>
    <n v="52.811799999999998"/>
    <n v="-114.486"/>
    <n v="1940"/>
    <n v="6000"/>
    <x v="0"/>
    <n v="63"/>
    <n v="610000"/>
  </r>
  <r>
    <n v="6762816149"/>
    <d v="2016-10-28T00:00:00"/>
    <x v="2"/>
    <x v="0"/>
    <n v="1760"/>
    <n v="1472"/>
    <x v="4"/>
    <x v="0"/>
    <x v="1"/>
    <x v="1"/>
    <x v="1"/>
    <n v="1640"/>
    <n v="120"/>
    <x v="6"/>
    <x v="0"/>
    <x v="0"/>
    <n v="52.877299999999998"/>
    <n v="-114.56399999999999"/>
    <n v="1760"/>
    <n v="5400"/>
    <x v="2"/>
    <n v="76"/>
    <n v="608000"/>
  </r>
  <r>
    <n v="6762816331"/>
    <d v="2016-10-28T00:00:00"/>
    <x v="2"/>
    <x v="0"/>
    <n v="1350"/>
    <n v="187313"/>
    <x v="2"/>
    <x v="0"/>
    <x v="1"/>
    <x v="2"/>
    <x v="3"/>
    <n v="1350"/>
    <n v="0"/>
    <x v="40"/>
    <x v="0"/>
    <x v="34"/>
    <n v="52.966900000000003"/>
    <n v="-114.239"/>
    <n v="2310"/>
    <n v="49222"/>
    <x v="1"/>
    <n v="79"/>
    <n v="600000"/>
  </r>
  <r>
    <n v="6762816483"/>
    <d v="2016-10-28T00:00:00"/>
    <x v="3"/>
    <x v="4"/>
    <n v="1280"/>
    <n v="8500"/>
    <x v="2"/>
    <x v="0"/>
    <x v="1"/>
    <x v="1"/>
    <x v="3"/>
    <n v="1280"/>
    <n v="0"/>
    <x v="69"/>
    <x v="18"/>
    <x v="7"/>
    <n v="52.885300000000001"/>
    <n v="-114.38"/>
    <n v="1950"/>
    <n v="10356"/>
    <x v="1"/>
    <n v="59"/>
    <n v="595000"/>
  </r>
  <r>
    <n v="6762816577"/>
    <d v="2016-10-28T00:00:00"/>
    <x v="1"/>
    <x v="7"/>
    <n v="2230"/>
    <n v="208652"/>
    <x v="1"/>
    <x v="0"/>
    <x v="1"/>
    <x v="1"/>
    <x v="3"/>
    <n v="1330"/>
    <n v="900"/>
    <x v="101"/>
    <x v="0"/>
    <x v="3"/>
    <n v="52.929600000000001"/>
    <n v="-114.5"/>
    <n v="1630"/>
    <n v="5109"/>
    <x v="1"/>
    <n v="59"/>
    <n v="590000"/>
  </r>
  <r>
    <n v="6762816642"/>
    <d v="2016-10-28T00:00:00"/>
    <x v="2"/>
    <x v="4"/>
    <n v="2310"/>
    <n v="7620"/>
    <x v="0"/>
    <x v="0"/>
    <x v="1"/>
    <x v="1"/>
    <x v="1"/>
    <n v="2310"/>
    <n v="0"/>
    <x v="66"/>
    <x v="28"/>
    <x v="47"/>
    <n v="52.956600000000002"/>
    <n v="-114.553"/>
    <n v="2200"/>
    <n v="7672"/>
    <x v="2"/>
    <n v="61"/>
    <n v="588000"/>
  </r>
  <r>
    <n v="6762817024"/>
    <d v="2016-10-28T00:00:00"/>
    <x v="0"/>
    <x v="4"/>
    <n v="2330"/>
    <n v="4947"/>
    <x v="2"/>
    <x v="0"/>
    <x v="1"/>
    <x v="2"/>
    <x v="1"/>
    <n v="1380"/>
    <n v="950"/>
    <x v="8"/>
    <x v="0"/>
    <x v="13"/>
    <n v="52.7652"/>
    <n v="-114.58199999999999"/>
    <n v="2120"/>
    <n v="5605"/>
    <x v="0"/>
    <n v="54"/>
    <n v="572500"/>
  </r>
  <r>
    <n v="6762817153"/>
    <d v="2016-10-28T00:00:00"/>
    <x v="2"/>
    <x v="0"/>
    <n v="2320"/>
    <n v="57063"/>
    <x v="2"/>
    <x v="0"/>
    <x v="1"/>
    <x v="2"/>
    <x v="2"/>
    <n v="1790"/>
    <n v="530"/>
    <x v="10"/>
    <x v="0"/>
    <x v="16"/>
    <n v="52.846299999999999"/>
    <n v="-114.246"/>
    <n v="3290"/>
    <n v="7314"/>
    <x v="1"/>
    <n v="62"/>
    <n v="568000"/>
  </r>
  <r>
    <n v="6762817549"/>
    <d v="2016-10-28T00:00:00"/>
    <x v="2"/>
    <x v="0"/>
    <n v="1280"/>
    <n v="1920"/>
    <x v="4"/>
    <x v="0"/>
    <x v="1"/>
    <x v="1"/>
    <x v="1"/>
    <n v="1280"/>
    <n v="0"/>
    <x v="43"/>
    <x v="0"/>
    <x v="1"/>
    <n v="52.892099999999999"/>
    <n v="-114.514"/>
    <n v="1450"/>
    <n v="1900"/>
    <x v="0"/>
    <n v="64"/>
    <n v="552000"/>
  </r>
  <r>
    <n v="6762817651"/>
    <d v="2016-10-28T00:00:00"/>
    <x v="7"/>
    <x v="7"/>
    <n v="1900"/>
    <n v="40600"/>
    <x v="1"/>
    <x v="0"/>
    <x v="1"/>
    <x v="0"/>
    <x v="2"/>
    <n v="1450"/>
    <n v="450"/>
    <x v="32"/>
    <x v="0"/>
    <x v="9"/>
    <n v="52.701799999999999"/>
    <n v="-114.199"/>
    <n v="2920"/>
    <n v="40427"/>
    <x v="1"/>
    <n v="73"/>
    <n v="550000"/>
  </r>
  <r>
    <n v="6762817769"/>
    <d v="2016-10-28T00:00:00"/>
    <x v="2"/>
    <x v="0"/>
    <n v="2250"/>
    <n v="9235"/>
    <x v="0"/>
    <x v="0"/>
    <x v="1"/>
    <x v="1"/>
    <x v="1"/>
    <n v="2250"/>
    <n v="0"/>
    <x v="28"/>
    <x v="0"/>
    <x v="2"/>
    <n v="52.956800000000001"/>
    <n v="-114.295"/>
    <n v="2290"/>
    <n v="8187"/>
    <x v="1"/>
    <n v="61"/>
    <n v="549000"/>
  </r>
  <r>
    <n v="6762818155"/>
    <d v="2016-10-28T00:00:00"/>
    <x v="1"/>
    <x v="5"/>
    <n v="2620"/>
    <n v="33578"/>
    <x v="0"/>
    <x v="0"/>
    <x v="1"/>
    <x v="1"/>
    <x v="3"/>
    <n v="2620"/>
    <n v="0"/>
    <x v="32"/>
    <x v="0"/>
    <x v="17"/>
    <n v="52.822099999999999"/>
    <n v="-114.203"/>
    <n v="2520"/>
    <n v="35160"/>
    <x v="2"/>
    <n v="77"/>
    <n v="535000"/>
  </r>
  <r>
    <n v="6762818340"/>
    <d v="2016-10-28T00:00:00"/>
    <x v="1"/>
    <x v="5"/>
    <n v="1990"/>
    <n v="7610"/>
    <x v="2"/>
    <x v="0"/>
    <x v="1"/>
    <x v="2"/>
    <x v="1"/>
    <n v="1290"/>
    <n v="700"/>
    <x v="29"/>
    <x v="0"/>
    <x v="26"/>
    <n v="52.8536"/>
    <n v="-114.29300000000001"/>
    <n v="1820"/>
    <n v="8198"/>
    <x v="2"/>
    <n v="78"/>
    <n v="529219"/>
  </r>
  <r>
    <n v="6762818539"/>
    <d v="2016-10-28T00:00:00"/>
    <x v="2"/>
    <x v="7"/>
    <n v="3430"/>
    <n v="264844"/>
    <x v="2"/>
    <x v="0"/>
    <x v="2"/>
    <x v="1"/>
    <x v="3"/>
    <n v="2230"/>
    <n v="1200"/>
    <x v="53"/>
    <x v="0"/>
    <x v="22"/>
    <n v="52.677599999999998"/>
    <n v="-113.913"/>
    <n v="1660"/>
    <n v="145926"/>
    <x v="0"/>
    <n v="57"/>
    <n v="524500"/>
  </r>
  <r>
    <n v="6762818877"/>
    <d v="2016-10-28T00:00:00"/>
    <x v="2"/>
    <x v="0"/>
    <n v="1860"/>
    <n v="3658"/>
    <x v="0"/>
    <x v="0"/>
    <x v="1"/>
    <x v="1"/>
    <x v="1"/>
    <n v="1860"/>
    <n v="0"/>
    <x v="61"/>
    <x v="0"/>
    <x v="8"/>
    <n v="52.8003"/>
    <n v="-114.194"/>
    <n v="1840"/>
    <n v="3739"/>
    <x v="2"/>
    <n v="76"/>
    <n v="510000"/>
  </r>
  <r>
    <n v="6762819378"/>
    <d v="2016-10-28T00:00:00"/>
    <x v="1"/>
    <x v="0"/>
    <n v="4060"/>
    <n v="8547"/>
    <x v="0"/>
    <x v="0"/>
    <x v="1"/>
    <x v="1"/>
    <x v="2"/>
    <n v="2790"/>
    <n v="1270"/>
    <x v="15"/>
    <x v="0"/>
    <x v="21"/>
    <n v="52.599400000000003"/>
    <n v="-114.246"/>
    <n v="2810"/>
    <n v="8313"/>
    <x v="1"/>
    <n v="66"/>
    <n v="495000"/>
  </r>
  <r>
    <n v="6762819379"/>
    <d v="2016-10-28T00:00:00"/>
    <x v="2"/>
    <x v="5"/>
    <n v="1780"/>
    <n v="8050"/>
    <x v="2"/>
    <x v="0"/>
    <x v="1"/>
    <x v="2"/>
    <x v="3"/>
    <n v="1230"/>
    <n v="550"/>
    <x v="10"/>
    <x v="0"/>
    <x v="2"/>
    <n v="52.927700000000002"/>
    <n v="-114.316"/>
    <n v="1780"/>
    <n v="7200"/>
    <x v="0"/>
    <n v="61"/>
    <n v="495000"/>
  </r>
  <r>
    <n v="6762819746"/>
    <d v="2016-10-28T00:00:00"/>
    <x v="2"/>
    <x v="5"/>
    <n v="1840"/>
    <n v="10500"/>
    <x v="0"/>
    <x v="0"/>
    <x v="1"/>
    <x v="1"/>
    <x v="3"/>
    <n v="1840"/>
    <n v="0"/>
    <x v="98"/>
    <x v="0"/>
    <x v="30"/>
    <n v="52.962600000000002"/>
    <n v="-114.42400000000001"/>
    <n v="1840"/>
    <n v="7374"/>
    <x v="0"/>
    <n v="69"/>
    <n v="481500"/>
  </r>
  <r>
    <n v="6762819799"/>
    <d v="2016-10-28T00:00:00"/>
    <x v="2"/>
    <x v="0"/>
    <n v="2450"/>
    <n v="28185"/>
    <x v="0"/>
    <x v="0"/>
    <x v="1"/>
    <x v="1"/>
    <x v="2"/>
    <n v="2450"/>
    <n v="0"/>
    <x v="31"/>
    <x v="0"/>
    <x v="43"/>
    <n v="52.6965"/>
    <n v="-114.312"/>
    <n v="2440"/>
    <n v="33541"/>
    <x v="1"/>
    <n v="66"/>
    <n v="480000"/>
  </r>
  <r>
    <n v="6762820152"/>
    <d v="2016-10-28T00:00:00"/>
    <x v="1"/>
    <x v="0"/>
    <n v="2520"/>
    <n v="9684"/>
    <x v="0"/>
    <x v="0"/>
    <x v="1"/>
    <x v="1"/>
    <x v="1"/>
    <n v="2520"/>
    <n v="0"/>
    <x v="61"/>
    <x v="0"/>
    <x v="22"/>
    <n v="52.714799999999997"/>
    <n v="-113.991"/>
    <n v="2090"/>
    <n v="10133"/>
    <x v="1"/>
    <n v="62"/>
    <n v="470000"/>
  </r>
  <r>
    <n v="6762820236"/>
    <d v="2016-10-28T00:00:00"/>
    <x v="2"/>
    <x v="0"/>
    <n v="1990"/>
    <n v="4978"/>
    <x v="0"/>
    <x v="0"/>
    <x v="1"/>
    <x v="1"/>
    <x v="1"/>
    <n v="1990"/>
    <n v="0"/>
    <x v="22"/>
    <x v="0"/>
    <x v="5"/>
    <n v="52.762300000000003"/>
    <n v="-114.04600000000001"/>
    <n v="2650"/>
    <n v="6816"/>
    <x v="0"/>
    <n v="50"/>
    <n v="467000"/>
  </r>
  <r>
    <n v="6762820300"/>
    <d v="2016-10-28T00:00:00"/>
    <x v="2"/>
    <x v="8"/>
    <n v="2290"/>
    <n v="15600"/>
    <x v="2"/>
    <x v="0"/>
    <x v="1"/>
    <x v="1"/>
    <x v="1"/>
    <n v="1420"/>
    <n v="870"/>
    <x v="16"/>
    <x v="13"/>
    <x v="36"/>
    <n v="52.585799999999999"/>
    <n v="-114.48"/>
    <n v="1890"/>
    <n v="14143"/>
    <x v="1"/>
    <n v="53"/>
    <n v="465000"/>
  </r>
  <r>
    <n v="6762820301"/>
    <d v="2016-10-28T00:00:00"/>
    <x v="2"/>
    <x v="4"/>
    <n v="1590"/>
    <n v="1322"/>
    <x v="0"/>
    <x v="0"/>
    <x v="1"/>
    <x v="1"/>
    <x v="1"/>
    <n v="1060"/>
    <n v="530"/>
    <x v="14"/>
    <x v="0"/>
    <x v="51"/>
    <n v="52.805300000000003"/>
    <n v="-114.48399999999999"/>
    <n v="1530"/>
    <n v="5400"/>
    <x v="2"/>
    <n v="71"/>
    <n v="465000"/>
  </r>
  <r>
    <n v="6762820640"/>
    <d v="2016-10-28T00:00:00"/>
    <x v="2"/>
    <x v="0"/>
    <n v="1180"/>
    <n v="932"/>
    <x v="4"/>
    <x v="0"/>
    <x v="1"/>
    <x v="1"/>
    <x v="1"/>
    <n v="1180"/>
    <n v="0"/>
    <x v="68"/>
    <x v="0"/>
    <x v="0"/>
    <n v="52.868000000000002"/>
    <n v="-114.565"/>
    <n v="1180"/>
    <n v="2632"/>
    <x v="1"/>
    <n v="80"/>
    <n v="455000"/>
  </r>
  <r>
    <n v="6762820739"/>
    <d v="2016-10-28T00:00:00"/>
    <x v="3"/>
    <x v="0"/>
    <n v="1260"/>
    <n v="1131"/>
    <x v="4"/>
    <x v="0"/>
    <x v="1"/>
    <x v="1"/>
    <x v="1"/>
    <n v="1260"/>
    <n v="0"/>
    <x v="6"/>
    <x v="0"/>
    <x v="23"/>
    <n v="52.901499999999999"/>
    <n v="-114.574"/>
    <n v="1490"/>
    <n v="2500"/>
    <x v="2"/>
    <n v="73"/>
    <n v="452000"/>
  </r>
  <r>
    <n v="6762820857"/>
    <d v="2016-10-28T00:00:00"/>
    <x v="2"/>
    <x v="0"/>
    <n v="2280"/>
    <n v="4557"/>
    <x v="0"/>
    <x v="0"/>
    <x v="1"/>
    <x v="1"/>
    <x v="1"/>
    <n v="2280"/>
    <n v="0"/>
    <x v="68"/>
    <x v="0"/>
    <x v="55"/>
    <n v="53.003300000000003"/>
    <n v="-114.456"/>
    <n v="2070"/>
    <n v="4610"/>
    <x v="0"/>
    <n v="61"/>
    <n v="450000"/>
  </r>
  <r>
    <n v="6762821430"/>
    <d v="2016-10-28T00:00:00"/>
    <x v="2"/>
    <x v="5"/>
    <n v="2120"/>
    <n v="6710"/>
    <x v="2"/>
    <x v="0"/>
    <x v="1"/>
    <x v="0"/>
    <x v="3"/>
    <n v="1420"/>
    <n v="700"/>
    <x v="23"/>
    <x v="0"/>
    <x v="11"/>
    <n v="52.976100000000002"/>
    <n v="-114.514"/>
    <n v="1880"/>
    <n v="6960"/>
    <x v="1"/>
    <n v="66"/>
    <n v="436000"/>
  </r>
  <r>
    <n v="6762821499"/>
    <d v="2016-10-28T00:00:00"/>
    <x v="1"/>
    <x v="0"/>
    <n v="2190"/>
    <n v="6578"/>
    <x v="0"/>
    <x v="0"/>
    <x v="1"/>
    <x v="1"/>
    <x v="3"/>
    <n v="2190"/>
    <n v="0"/>
    <x v="22"/>
    <x v="0"/>
    <x v="5"/>
    <n v="52.7605"/>
    <n v="-114.03700000000001"/>
    <n v="2190"/>
    <n v="5416"/>
    <x v="1"/>
    <n v="76"/>
    <n v="435000"/>
  </r>
  <r>
    <n v="6762822500"/>
    <d v="2016-10-28T00:00:00"/>
    <x v="2"/>
    <x v="1"/>
    <n v="1690"/>
    <n v="5763"/>
    <x v="2"/>
    <x v="0"/>
    <x v="1"/>
    <x v="0"/>
    <x v="3"/>
    <n v="1180"/>
    <n v="510"/>
    <x v="28"/>
    <x v="0"/>
    <x v="14"/>
    <n v="52.9636"/>
    <n v="-114.392"/>
    <n v="1560"/>
    <n v="7518"/>
    <x v="2"/>
    <n v="55"/>
    <n v="410000"/>
  </r>
  <r>
    <n v="6762822877"/>
    <d v="2016-10-28T00:00:00"/>
    <x v="3"/>
    <x v="6"/>
    <n v="1140"/>
    <n v="101529"/>
    <x v="1"/>
    <x v="0"/>
    <x v="1"/>
    <x v="1"/>
    <x v="4"/>
    <n v="1140"/>
    <n v="0"/>
    <x v="99"/>
    <x v="0"/>
    <x v="20"/>
    <n v="52.489199999999997"/>
    <n v="-114.41800000000001"/>
    <n v="1580"/>
    <n v="101529"/>
    <x v="1"/>
    <n v="78"/>
    <n v="400000"/>
  </r>
  <r>
    <n v="6762823001"/>
    <d v="2016-10-28T00:00:00"/>
    <x v="2"/>
    <x v="3"/>
    <n v="1680"/>
    <n v="1478"/>
    <x v="0"/>
    <x v="0"/>
    <x v="1"/>
    <x v="1"/>
    <x v="1"/>
    <n v="1360"/>
    <n v="320"/>
    <x v="43"/>
    <x v="0"/>
    <x v="61"/>
    <n v="52.797400000000003"/>
    <n v="-114.559"/>
    <n v="1530"/>
    <n v="2753"/>
    <x v="0"/>
    <n v="72"/>
    <n v="399000"/>
  </r>
  <r>
    <n v="6762823197"/>
    <d v="2016-10-28T00:00:00"/>
    <x v="0"/>
    <x v="4"/>
    <n v="1610"/>
    <n v="15246"/>
    <x v="2"/>
    <x v="0"/>
    <x v="1"/>
    <x v="1"/>
    <x v="4"/>
    <n v="1610"/>
    <n v="0"/>
    <x v="106"/>
    <x v="0"/>
    <x v="33"/>
    <n v="52.795400000000001"/>
    <n v="-114.084"/>
    <n v="1410"/>
    <n v="10500"/>
    <x v="0"/>
    <n v="53"/>
    <n v="393000"/>
  </r>
  <r>
    <n v="6762823297"/>
    <d v="2016-10-28T00:00:00"/>
    <x v="2"/>
    <x v="7"/>
    <n v="1610"/>
    <n v="13500"/>
    <x v="2"/>
    <x v="0"/>
    <x v="1"/>
    <x v="1"/>
    <x v="3"/>
    <n v="1060"/>
    <n v="550"/>
    <x v="75"/>
    <x v="0"/>
    <x v="11"/>
    <n v="52.997399999999999"/>
    <n v="-114.5"/>
    <n v="1540"/>
    <n v="11479"/>
    <x v="2"/>
    <n v="73"/>
    <n v="390000"/>
  </r>
  <r>
    <n v="6762823371"/>
    <d v="2016-10-28T00:00:00"/>
    <x v="0"/>
    <x v="10"/>
    <n v="2960"/>
    <n v="12527"/>
    <x v="0"/>
    <x v="0"/>
    <x v="1"/>
    <x v="1"/>
    <x v="2"/>
    <n v="1940"/>
    <n v="1020"/>
    <x v="50"/>
    <x v="0"/>
    <x v="15"/>
    <n v="52.543399999999998"/>
    <n v="-114.54"/>
    <n v="2210"/>
    <n v="10952"/>
    <x v="2"/>
    <n v="80"/>
    <n v="389500"/>
  </r>
  <r>
    <n v="6762823424"/>
    <d v="2016-10-28T00:00:00"/>
    <x v="2"/>
    <x v="4"/>
    <n v="1810"/>
    <n v="10800"/>
    <x v="2"/>
    <x v="0"/>
    <x v="1"/>
    <x v="0"/>
    <x v="1"/>
    <n v="1210"/>
    <n v="600"/>
    <x v="24"/>
    <x v="0"/>
    <x v="50"/>
    <n v="52.753599999999999"/>
    <n v="-114.374"/>
    <n v="1800"/>
    <n v="10800"/>
    <x v="1"/>
    <n v="59"/>
    <n v="387000"/>
  </r>
  <r>
    <n v="6762823453"/>
    <d v="2016-10-28T00:00:00"/>
    <x v="7"/>
    <x v="6"/>
    <n v="710"/>
    <n v="6000"/>
    <x v="1"/>
    <x v="0"/>
    <x v="1"/>
    <x v="1"/>
    <x v="4"/>
    <n v="710"/>
    <n v="0"/>
    <x v="112"/>
    <x v="0"/>
    <x v="51"/>
    <n v="52.805599999999998"/>
    <n v="-114.506"/>
    <n v="1440"/>
    <n v="4800"/>
    <x v="2"/>
    <n v="57"/>
    <n v="385195"/>
  </r>
  <r>
    <n v="6762823813"/>
    <d v="2016-10-28T00:00:00"/>
    <x v="1"/>
    <x v="5"/>
    <n v="2200"/>
    <n v="6750"/>
    <x v="2"/>
    <x v="0"/>
    <x v="1"/>
    <x v="0"/>
    <x v="1"/>
    <n v="1480"/>
    <n v="720"/>
    <x v="23"/>
    <x v="0"/>
    <x v="50"/>
    <n v="52.7515"/>
    <n v="-114.392"/>
    <n v="2710"/>
    <n v="6750"/>
    <x v="2"/>
    <n v="50"/>
    <n v="376000"/>
  </r>
  <r>
    <n v="6762824511"/>
    <d v="2016-10-28T00:00:00"/>
    <x v="1"/>
    <x v="3"/>
    <n v="2290"/>
    <n v="4785"/>
    <x v="0"/>
    <x v="0"/>
    <x v="1"/>
    <x v="1"/>
    <x v="2"/>
    <n v="2290"/>
    <n v="0"/>
    <x v="15"/>
    <x v="0"/>
    <x v="21"/>
    <n v="52.613300000000002"/>
    <n v="-114.227"/>
    <n v="2290"/>
    <n v="4785"/>
    <x v="1"/>
    <n v="58"/>
    <n v="359950"/>
  </r>
  <r>
    <n v="6762824680"/>
    <d v="2016-10-28T00:00:00"/>
    <x v="3"/>
    <x v="6"/>
    <n v="1350"/>
    <n v="368517"/>
    <x v="2"/>
    <x v="0"/>
    <x v="1"/>
    <x v="1"/>
    <x v="4"/>
    <n v="1350"/>
    <n v="0"/>
    <x v="83"/>
    <x v="0"/>
    <x v="34"/>
    <n v="52.991700000000002"/>
    <n v="-114.251"/>
    <n v="2330"/>
    <n v="104108"/>
    <x v="0"/>
    <n v="59"/>
    <n v="355000"/>
  </r>
  <r>
    <n v="6762825237"/>
    <d v="2016-10-28T00:00:00"/>
    <x v="1"/>
    <x v="0"/>
    <n v="2100"/>
    <n v="8501"/>
    <x v="0"/>
    <x v="0"/>
    <x v="1"/>
    <x v="0"/>
    <x v="3"/>
    <n v="2100"/>
    <n v="0"/>
    <x v="98"/>
    <x v="0"/>
    <x v="65"/>
    <n v="52.4251"/>
    <n v="-114.2"/>
    <n v="2130"/>
    <n v="8560"/>
    <x v="2"/>
    <n v="52"/>
    <n v="344000"/>
  </r>
  <r>
    <n v="6762825282"/>
    <d v="2016-10-28T00:00:00"/>
    <x v="2"/>
    <x v="8"/>
    <n v="1260"/>
    <n v="1634"/>
    <x v="4"/>
    <x v="0"/>
    <x v="1"/>
    <x v="1"/>
    <x v="1"/>
    <n v="1260"/>
    <n v="0"/>
    <x v="57"/>
    <x v="0"/>
    <x v="25"/>
    <n v="52.927"/>
    <n v="-114.539"/>
    <n v="1260"/>
    <n v="1135"/>
    <x v="0"/>
    <n v="67"/>
    <n v="342000"/>
  </r>
  <r>
    <n v="6762825359"/>
    <d v="2016-10-28T00:00:00"/>
    <x v="2"/>
    <x v="5"/>
    <n v="2630"/>
    <n v="9916"/>
    <x v="0"/>
    <x v="0"/>
    <x v="1"/>
    <x v="2"/>
    <x v="2"/>
    <n v="2630"/>
    <n v="0"/>
    <x v="53"/>
    <x v="0"/>
    <x v="20"/>
    <n v="52.561399999999999"/>
    <n v="-114.392"/>
    <n v="2470"/>
    <n v="10810"/>
    <x v="0"/>
    <n v="70"/>
    <n v="340000"/>
  </r>
  <r>
    <n v="6762825888"/>
    <d v="2016-10-28T00:00:00"/>
    <x v="2"/>
    <x v="4"/>
    <n v="1420"/>
    <n v="6289"/>
    <x v="2"/>
    <x v="0"/>
    <x v="1"/>
    <x v="1"/>
    <x v="3"/>
    <n v="1100"/>
    <n v="320"/>
    <x v="39"/>
    <x v="0"/>
    <x v="11"/>
    <n v="52.969799999999999"/>
    <n v="-114.504"/>
    <n v="1460"/>
    <n v="7402"/>
    <x v="0"/>
    <n v="60"/>
    <n v="329922"/>
  </r>
  <r>
    <n v="6762825987"/>
    <d v="2016-10-28T00:00:00"/>
    <x v="2"/>
    <x v="0"/>
    <n v="2040"/>
    <n v="9765"/>
    <x v="0"/>
    <x v="0"/>
    <x v="1"/>
    <x v="1"/>
    <x v="1"/>
    <n v="2040"/>
    <n v="0"/>
    <x v="28"/>
    <x v="0"/>
    <x v="15"/>
    <n v="52.539000000000001"/>
    <n v="-114.539"/>
    <n v="2350"/>
    <n v="10150"/>
    <x v="0"/>
    <n v="70"/>
    <n v="325900"/>
  </r>
  <r>
    <n v="6762826056"/>
    <d v="2016-10-28T00:00:00"/>
    <x v="2"/>
    <x v="6"/>
    <n v="1490"/>
    <n v="57381"/>
    <x v="1"/>
    <x v="0"/>
    <x v="1"/>
    <x v="2"/>
    <x v="7"/>
    <n v="1490"/>
    <n v="0"/>
    <x v="99"/>
    <x v="0"/>
    <x v="20"/>
    <n v="52.489699999999999"/>
    <n v="-114.41800000000001"/>
    <n v="1580"/>
    <n v="101529"/>
    <x v="0"/>
    <n v="51"/>
    <n v="325000"/>
  </r>
  <r>
    <n v="6762826215"/>
    <d v="2016-10-28T00:00:00"/>
    <x v="2"/>
    <x v="3"/>
    <n v="1380"/>
    <n v="1225"/>
    <x v="4"/>
    <x v="0"/>
    <x v="1"/>
    <x v="1"/>
    <x v="3"/>
    <n v="1380"/>
    <n v="0"/>
    <x v="12"/>
    <x v="0"/>
    <x v="35"/>
    <n v="52.933500000000002"/>
    <n v="-114.541"/>
    <n v="1380"/>
    <n v="1704"/>
    <x v="0"/>
    <n v="57"/>
    <n v="322000"/>
  </r>
  <r>
    <n v="6762826517"/>
    <d v="2016-10-28T00:00:00"/>
    <x v="1"/>
    <x v="0"/>
    <n v="1950"/>
    <n v="3225"/>
    <x v="0"/>
    <x v="0"/>
    <x v="1"/>
    <x v="1"/>
    <x v="3"/>
    <n v="1950"/>
    <n v="0"/>
    <x v="89"/>
    <x v="0"/>
    <x v="60"/>
    <n v="52.731400000000001"/>
    <n v="-114.416"/>
    <n v="1980"/>
    <n v="3225"/>
    <x v="2"/>
    <n v="60"/>
    <n v="315000"/>
  </r>
  <r>
    <n v="6762826819"/>
    <d v="2016-10-28T00:00:00"/>
    <x v="2"/>
    <x v="6"/>
    <n v="1980"/>
    <n v="39150"/>
    <x v="1"/>
    <x v="0"/>
    <x v="1"/>
    <x v="1"/>
    <x v="4"/>
    <n v="1580"/>
    <n v="400"/>
    <x v="99"/>
    <x v="0"/>
    <x v="62"/>
    <n v="52.611800000000002"/>
    <n v="-114.41500000000001"/>
    <n v="1860"/>
    <n v="11811"/>
    <x v="0"/>
    <n v="58"/>
    <n v="308000"/>
  </r>
  <r>
    <n v="6762827208"/>
    <d v="2016-10-28T00:00:00"/>
    <x v="2"/>
    <x v="6"/>
    <n v="1410"/>
    <n v="81021"/>
    <x v="2"/>
    <x v="0"/>
    <x v="1"/>
    <x v="1"/>
    <x v="3"/>
    <n v="1410"/>
    <n v="0"/>
    <x v="49"/>
    <x v="25"/>
    <x v="43"/>
    <n v="52.660299999999999"/>
    <n v="-114.25700000000001"/>
    <n v="2000"/>
    <n v="81021"/>
    <x v="1"/>
    <n v="62"/>
    <n v="299950"/>
  </r>
  <r>
    <n v="6762827275"/>
    <d v="2016-10-28T00:00:00"/>
    <x v="2"/>
    <x v="2"/>
    <n v="1730"/>
    <n v="6007"/>
    <x v="2"/>
    <x v="0"/>
    <x v="1"/>
    <x v="1"/>
    <x v="1"/>
    <n v="1730"/>
    <n v="0"/>
    <x v="22"/>
    <x v="0"/>
    <x v="62"/>
    <n v="52.587299999999999"/>
    <n v="-114.39"/>
    <n v="2000"/>
    <n v="6245"/>
    <x v="2"/>
    <n v="63"/>
    <n v="299000"/>
  </r>
  <r>
    <n v="6762827323"/>
    <d v="2016-10-28T00:00:00"/>
    <x v="3"/>
    <x v="7"/>
    <n v="1430"/>
    <n v="1650"/>
    <x v="4"/>
    <x v="0"/>
    <x v="1"/>
    <x v="1"/>
    <x v="3"/>
    <n v="1430"/>
    <n v="0"/>
    <x v="54"/>
    <x v="0"/>
    <x v="19"/>
    <n v="52.952199999999998"/>
    <n v="-114.48"/>
    <n v="1430"/>
    <n v="1650"/>
    <x v="0"/>
    <n v="52"/>
    <n v="297000"/>
  </r>
  <r>
    <n v="6762827444"/>
    <d v="2016-10-28T00:00:00"/>
    <x v="0"/>
    <x v="1"/>
    <n v="1790"/>
    <n v="5000"/>
    <x v="1"/>
    <x v="0"/>
    <x v="1"/>
    <x v="2"/>
    <x v="3"/>
    <n v="1060"/>
    <n v="730"/>
    <x v="111"/>
    <x v="0"/>
    <x v="31"/>
    <n v="52.795499999999997"/>
    <n v="-114.553"/>
    <n v="1400"/>
    <n v="5000"/>
    <x v="1"/>
    <n v="74"/>
    <n v="294000"/>
  </r>
  <r>
    <n v="6762827567"/>
    <d v="2016-10-28T00:00:00"/>
    <x v="2"/>
    <x v="0"/>
    <n v="1190"/>
    <n v="8175"/>
    <x v="2"/>
    <x v="0"/>
    <x v="1"/>
    <x v="1"/>
    <x v="3"/>
    <n v="1190"/>
    <n v="0"/>
    <x v="50"/>
    <x v="0"/>
    <x v="39"/>
    <n v="52.685600000000001"/>
    <n v="-114.393"/>
    <n v="2230"/>
    <n v="9520"/>
    <x v="0"/>
    <n v="79"/>
    <n v="290000"/>
  </r>
  <r>
    <n v="6762828135"/>
    <d v="2016-10-28T00:00:00"/>
    <x v="1"/>
    <x v="6"/>
    <n v="1190"/>
    <n v="8875"/>
    <x v="1"/>
    <x v="0"/>
    <x v="1"/>
    <x v="2"/>
    <x v="3"/>
    <n v="1190"/>
    <n v="0"/>
    <x v="88"/>
    <x v="0"/>
    <x v="11"/>
    <n v="52.978700000000003"/>
    <n v="-114.49299999999999"/>
    <n v="1190"/>
    <n v="8875"/>
    <x v="2"/>
    <n v="77"/>
    <n v="276693"/>
  </r>
  <r>
    <n v="6762828328"/>
    <d v="2016-10-28T00:00:00"/>
    <x v="2"/>
    <x v="5"/>
    <n v="1780"/>
    <n v="7332"/>
    <x v="0"/>
    <x v="0"/>
    <x v="1"/>
    <x v="1"/>
    <x v="3"/>
    <n v="1780"/>
    <n v="0"/>
    <x v="45"/>
    <x v="0"/>
    <x v="21"/>
    <n v="52.589300000000001"/>
    <n v="-114.241"/>
    <n v="1510"/>
    <n v="7625"/>
    <x v="2"/>
    <n v="50"/>
    <n v="272450"/>
  </r>
  <r>
    <n v="6762828428"/>
    <d v="2016-10-28T00:00:00"/>
    <x v="2"/>
    <x v="2"/>
    <n v="2330"/>
    <n v="8000"/>
    <x v="2"/>
    <x v="0"/>
    <x v="1"/>
    <x v="1"/>
    <x v="3"/>
    <n v="1390"/>
    <n v="940"/>
    <x v="50"/>
    <x v="0"/>
    <x v="15"/>
    <n v="52.525799999999997"/>
    <n v="-114.55800000000001"/>
    <n v="1570"/>
    <n v="7227"/>
    <x v="1"/>
    <n v="67"/>
    <n v="270000"/>
  </r>
  <r>
    <n v="6762829425"/>
    <d v="2016-10-28T00:00:00"/>
    <x v="2"/>
    <x v="10"/>
    <n v="1790"/>
    <n v="1682"/>
    <x v="0"/>
    <x v="0"/>
    <x v="1"/>
    <x v="1"/>
    <x v="3"/>
    <n v="1480"/>
    <n v="310"/>
    <x v="6"/>
    <x v="0"/>
    <x v="56"/>
    <n v="52.771999999999998"/>
    <n v="-114.511"/>
    <n v="1150"/>
    <n v="4000"/>
    <x v="2"/>
    <n v="51"/>
    <n v="246950"/>
  </r>
  <r>
    <n v="6762829498"/>
    <d v="2016-10-28T00:00:00"/>
    <x v="2"/>
    <x v="6"/>
    <n v="1020"/>
    <n v="8625"/>
    <x v="2"/>
    <x v="0"/>
    <x v="1"/>
    <x v="1"/>
    <x v="3"/>
    <n v="1020"/>
    <n v="0"/>
    <x v="41"/>
    <x v="0"/>
    <x v="22"/>
    <n v="52.676499999999997"/>
    <n v="-113.96"/>
    <n v="1290"/>
    <n v="9440"/>
    <x v="1"/>
    <n v="72"/>
    <n v="245000"/>
  </r>
  <r>
    <n v="6762829659"/>
    <d v="2016-10-28T00:00:00"/>
    <x v="0"/>
    <x v="4"/>
    <n v="2460"/>
    <n v="16000"/>
    <x v="2"/>
    <x v="0"/>
    <x v="1"/>
    <x v="1"/>
    <x v="3"/>
    <n v="1230"/>
    <n v="1230"/>
    <x v="37"/>
    <x v="0"/>
    <x v="15"/>
    <n v="52.560499999999998"/>
    <n v="-114.541"/>
    <n v="1990"/>
    <n v="16000"/>
    <x v="0"/>
    <n v="73"/>
    <n v="240000"/>
  </r>
  <r>
    <n v="6762829933"/>
    <d v="2016-10-28T00:00:00"/>
    <x v="2"/>
    <x v="2"/>
    <n v="1400"/>
    <n v="8821"/>
    <x v="2"/>
    <x v="0"/>
    <x v="1"/>
    <x v="1"/>
    <x v="3"/>
    <n v="1400"/>
    <n v="0"/>
    <x v="17"/>
    <x v="0"/>
    <x v="65"/>
    <n v="52.424900000000001"/>
    <n v="-114.179"/>
    <n v="1450"/>
    <n v="8721"/>
    <x v="2"/>
    <n v="50"/>
    <n v="231200"/>
  </r>
  <r>
    <n v="6762830257"/>
    <d v="2016-10-28T00:00:00"/>
    <x v="1"/>
    <x v="4"/>
    <n v="1540"/>
    <n v="7200"/>
    <x v="2"/>
    <x v="0"/>
    <x v="1"/>
    <x v="1"/>
    <x v="3"/>
    <n v="1260"/>
    <n v="280"/>
    <x v="29"/>
    <x v="0"/>
    <x v="37"/>
    <n v="52.572400000000002"/>
    <n v="-114.498"/>
    <n v="1540"/>
    <n v="8416"/>
    <x v="1"/>
    <n v="76"/>
    <n v="221000"/>
  </r>
  <r>
    <n v="6762830704"/>
    <d v="2016-10-28T00:00:00"/>
    <x v="2"/>
    <x v="6"/>
    <n v="1210"/>
    <n v="10185"/>
    <x v="2"/>
    <x v="0"/>
    <x v="1"/>
    <x v="1"/>
    <x v="4"/>
    <n v="1210"/>
    <n v="0"/>
    <x v="37"/>
    <x v="0"/>
    <x v="49"/>
    <n v="52.717300000000002"/>
    <n v="-114.535"/>
    <n v="1320"/>
    <n v="10245"/>
    <x v="0"/>
    <n v="61"/>
    <n v="205000"/>
  </r>
  <r>
    <n v="6762830923"/>
    <d v="2016-10-28T00:00:00"/>
    <x v="1"/>
    <x v="7"/>
    <n v="2170"/>
    <n v="9948"/>
    <x v="0"/>
    <x v="0"/>
    <x v="1"/>
    <x v="1"/>
    <x v="3"/>
    <n v="2170"/>
    <n v="0"/>
    <x v="84"/>
    <x v="0"/>
    <x v="57"/>
    <n v="52.656300000000002"/>
    <n v="-114.521"/>
    <n v="1500"/>
    <n v="9750"/>
    <x v="0"/>
    <n v="56"/>
    <n v="195000"/>
  </r>
  <r>
    <n v="6762831409"/>
    <d v="2016-10-28T00:00:00"/>
    <x v="2"/>
    <x v="6"/>
    <n v="1090"/>
    <n v="3523"/>
    <x v="2"/>
    <x v="0"/>
    <x v="1"/>
    <x v="2"/>
    <x v="4"/>
    <n v="1090"/>
    <n v="0"/>
    <x v="74"/>
    <x v="0"/>
    <x v="20"/>
    <n v="52.546100000000003"/>
    <n v="-114.372"/>
    <n v="1030"/>
    <n v="3200"/>
    <x v="2"/>
    <n v="74"/>
    <n v="152500"/>
  </r>
  <r>
    <n v="6762831594"/>
    <d v="2016-10-28T00:00:00"/>
    <x v="2"/>
    <x v="6"/>
    <n v="840"/>
    <n v="12091"/>
    <x v="2"/>
    <x v="0"/>
    <x v="1"/>
    <x v="1"/>
    <x v="4"/>
    <n v="840"/>
    <n v="0"/>
    <x v="23"/>
    <x v="0"/>
    <x v="15"/>
    <n v="52.558100000000003"/>
    <n v="-114.533"/>
    <n v="840"/>
    <n v="9324"/>
    <x v="1"/>
    <n v="65"/>
    <n v="96500"/>
  </r>
  <r>
    <n v="6762810075"/>
    <d v="2016-10-29T00:00:00"/>
    <x v="1"/>
    <x v="11"/>
    <n v="4470"/>
    <n v="5884"/>
    <x v="0"/>
    <x v="0"/>
    <x v="3"/>
    <x v="1"/>
    <x v="6"/>
    <n v="3230"/>
    <n v="1240"/>
    <x v="68"/>
    <x v="0"/>
    <x v="29"/>
    <n v="52.868699999999997"/>
    <n v="-114.595"/>
    <n v="2570"/>
    <n v="6000"/>
    <x v="2"/>
    <n v="71"/>
    <n v="2950000"/>
  </r>
  <r>
    <n v="6762810324"/>
    <d v="2016-10-29T00:00:00"/>
    <x v="1"/>
    <x v="10"/>
    <n v="5490"/>
    <n v="14300"/>
    <x v="2"/>
    <x v="0"/>
    <x v="0"/>
    <x v="1"/>
    <x v="5"/>
    <n v="2910"/>
    <n v="2580"/>
    <x v="36"/>
    <x v="0"/>
    <x v="24"/>
    <n v="52.781100000000002"/>
    <n v="-114.304"/>
    <n v="4290"/>
    <n v="13822"/>
    <x v="2"/>
    <n v="74"/>
    <n v="1790000"/>
  </r>
  <r>
    <n v="6762810578"/>
    <d v="2016-10-29T00:00:00"/>
    <x v="1"/>
    <x v="0"/>
    <n v="2800"/>
    <n v="4000"/>
    <x v="0"/>
    <x v="0"/>
    <x v="1"/>
    <x v="1"/>
    <x v="2"/>
    <n v="2800"/>
    <n v="0"/>
    <x v="90"/>
    <x v="0"/>
    <x v="25"/>
    <n v="52.899500000000003"/>
    <n v="-114.529"/>
    <n v="1770"/>
    <n v="4200"/>
    <x v="0"/>
    <n v="66"/>
    <n v="1470000"/>
  </r>
  <r>
    <n v="6762810743"/>
    <d v="2016-10-29T00:00:00"/>
    <x v="1"/>
    <x v="0"/>
    <n v="2900"/>
    <n v="21074"/>
    <x v="0"/>
    <x v="0"/>
    <x v="1"/>
    <x v="1"/>
    <x v="6"/>
    <n v="2900"/>
    <n v="0"/>
    <x v="50"/>
    <x v="0"/>
    <x v="29"/>
    <n v="52.8996"/>
    <n v="-114.60599999999999"/>
    <n v="3390"/>
    <n v="20000"/>
    <x v="2"/>
    <n v="59"/>
    <n v="1340000"/>
  </r>
  <r>
    <n v="6762810973"/>
    <d v="2016-10-29T00:00:00"/>
    <x v="2"/>
    <x v="5"/>
    <n v="2640"/>
    <n v="7544"/>
    <x v="2"/>
    <x v="0"/>
    <x v="1"/>
    <x v="1"/>
    <x v="0"/>
    <n v="2640"/>
    <n v="0"/>
    <x v="18"/>
    <x v="0"/>
    <x v="45"/>
    <n v="52.852400000000003"/>
    <n v="-114.38500000000001"/>
    <n v="2650"/>
    <n v="7904"/>
    <x v="1"/>
    <n v="52"/>
    <n v="1220000"/>
  </r>
  <r>
    <n v="6762811021"/>
    <d v="2016-10-29T00:00:00"/>
    <x v="2"/>
    <x v="0"/>
    <n v="3420"/>
    <n v="16622"/>
    <x v="2"/>
    <x v="0"/>
    <x v="0"/>
    <x v="1"/>
    <x v="0"/>
    <n v="2410"/>
    <n v="1010"/>
    <x v="17"/>
    <x v="0"/>
    <x v="24"/>
    <n v="52.793799999999997"/>
    <n v="-114.295"/>
    <n v="3460"/>
    <n v="14566"/>
    <x v="1"/>
    <n v="60"/>
    <n v="1200000"/>
  </r>
  <r>
    <n v="6762811228"/>
    <d v="2016-10-29T00:00:00"/>
    <x v="1"/>
    <x v="0"/>
    <n v="2910"/>
    <n v="8881"/>
    <x v="0"/>
    <x v="0"/>
    <x v="3"/>
    <x v="1"/>
    <x v="0"/>
    <n v="1940"/>
    <n v="970"/>
    <x v="99"/>
    <x v="0"/>
    <x v="29"/>
    <n v="52.872399999999999"/>
    <n v="-114.601"/>
    <n v="2540"/>
    <n v="5250"/>
    <x v="1"/>
    <n v="66"/>
    <n v="1100000"/>
  </r>
  <r>
    <n v="6762811363"/>
    <d v="2016-10-29T00:00:00"/>
    <x v="0"/>
    <x v="5"/>
    <n v="2960"/>
    <n v="7680"/>
    <x v="2"/>
    <x v="0"/>
    <x v="2"/>
    <x v="0"/>
    <x v="1"/>
    <n v="1550"/>
    <n v="1410"/>
    <x v="72"/>
    <x v="0"/>
    <x v="29"/>
    <n v="52.875599999999999"/>
    <n v="-114.57899999999999"/>
    <n v="2860"/>
    <n v="7680"/>
    <x v="0"/>
    <n v="57"/>
    <n v="1050000"/>
  </r>
  <r>
    <n v="6762811517"/>
    <d v="2016-10-29T00:00:00"/>
    <x v="2"/>
    <x v="0"/>
    <n v="2710"/>
    <n v="23292"/>
    <x v="2"/>
    <x v="0"/>
    <x v="0"/>
    <x v="1"/>
    <x v="2"/>
    <n v="2080"/>
    <n v="630"/>
    <x v="35"/>
    <x v="0"/>
    <x v="47"/>
    <n v="52.9908"/>
    <n v="-114.56399999999999"/>
    <n v="2430"/>
    <n v="20000"/>
    <x v="2"/>
    <n v="70"/>
    <n v="999000"/>
  </r>
  <r>
    <n v="6762811842"/>
    <d v="2016-10-29T00:00:00"/>
    <x v="1"/>
    <x v="10"/>
    <n v="3200"/>
    <n v="8049"/>
    <x v="2"/>
    <x v="0"/>
    <x v="1"/>
    <x v="1"/>
    <x v="1"/>
    <n v="2700"/>
    <n v="500"/>
    <x v="19"/>
    <x v="0"/>
    <x v="46"/>
    <n v="52.814100000000003"/>
    <n v="-114.36199999999999"/>
    <n v="1640"/>
    <n v="8506"/>
    <x v="0"/>
    <n v="79"/>
    <n v="935100"/>
  </r>
  <r>
    <n v="6762812411"/>
    <d v="2016-10-29T00:00:00"/>
    <x v="0"/>
    <x v="3"/>
    <n v="3620"/>
    <n v="5500"/>
    <x v="0"/>
    <x v="0"/>
    <x v="2"/>
    <x v="1"/>
    <x v="2"/>
    <n v="3620"/>
    <n v="0"/>
    <x v="64"/>
    <x v="0"/>
    <x v="8"/>
    <n v="52.7742"/>
    <n v="-114.18600000000001"/>
    <n v="3260"/>
    <n v="5500"/>
    <x v="1"/>
    <n v="76"/>
    <n v="856000"/>
  </r>
  <r>
    <n v="6762812544"/>
    <d v="2016-10-29T00:00:00"/>
    <x v="1"/>
    <x v="8"/>
    <n v="2390"/>
    <n v="4000"/>
    <x v="1"/>
    <x v="0"/>
    <x v="1"/>
    <x v="0"/>
    <x v="1"/>
    <n v="1460"/>
    <n v="930"/>
    <x v="108"/>
    <x v="0"/>
    <x v="25"/>
    <n v="52.915700000000001"/>
    <n v="-114.521"/>
    <n v="1670"/>
    <n v="4000"/>
    <x v="0"/>
    <n v="77"/>
    <n v="845000"/>
  </r>
  <r>
    <n v="6762812787"/>
    <d v="2016-10-29T00:00:00"/>
    <x v="2"/>
    <x v="0"/>
    <n v="2990"/>
    <n v="10711"/>
    <x v="2"/>
    <x v="1"/>
    <x v="0"/>
    <x v="1"/>
    <x v="2"/>
    <n v="1560"/>
    <n v="1430"/>
    <x v="21"/>
    <x v="53"/>
    <x v="40"/>
    <n v="52.587299999999999"/>
    <n v="-114.514"/>
    <n v="2870"/>
    <n v="11476"/>
    <x v="1"/>
    <n v="59"/>
    <n v="820000"/>
  </r>
  <r>
    <n v="6762812848"/>
    <d v="2016-10-29T00:00:00"/>
    <x v="2"/>
    <x v="4"/>
    <n v="2080"/>
    <n v="11866"/>
    <x v="2"/>
    <x v="0"/>
    <x v="1"/>
    <x v="1"/>
    <x v="1"/>
    <n v="2080"/>
    <n v="0"/>
    <x v="58"/>
    <x v="0"/>
    <x v="46"/>
    <n v="52.8172"/>
    <n v="-114.363"/>
    <n v="2240"/>
    <n v="10696"/>
    <x v="2"/>
    <n v="62"/>
    <n v="813000"/>
  </r>
  <r>
    <n v="6762813121"/>
    <d v="2016-10-29T00:00:00"/>
    <x v="2"/>
    <x v="8"/>
    <n v="2840"/>
    <n v="206910"/>
    <x v="0"/>
    <x v="0"/>
    <x v="1"/>
    <x v="1"/>
    <x v="0"/>
    <n v="2840"/>
    <n v="0"/>
    <x v="54"/>
    <x v="0"/>
    <x v="12"/>
    <n v="52.698999999999998"/>
    <n v="-114.253"/>
    <n v="2070"/>
    <n v="25067"/>
    <x v="1"/>
    <n v="52"/>
    <n v="790000"/>
  </r>
  <r>
    <n v="6762813379"/>
    <d v="2016-10-29T00:00:00"/>
    <x v="1"/>
    <x v="0"/>
    <n v="3560"/>
    <n v="6187"/>
    <x v="0"/>
    <x v="0"/>
    <x v="1"/>
    <x v="1"/>
    <x v="2"/>
    <n v="3560"/>
    <n v="0"/>
    <x v="64"/>
    <x v="0"/>
    <x v="8"/>
    <n v="52.789299999999997"/>
    <n v="-114.206"/>
    <n v="3190"/>
    <n v="6981"/>
    <x v="0"/>
    <n v="50"/>
    <n v="770000"/>
  </r>
  <r>
    <n v="6762813527"/>
    <d v="2016-10-29T00:00:00"/>
    <x v="1"/>
    <x v="0"/>
    <n v="2540"/>
    <n v="5760"/>
    <x v="0"/>
    <x v="0"/>
    <x v="1"/>
    <x v="1"/>
    <x v="2"/>
    <n v="2540"/>
    <n v="0"/>
    <x v="43"/>
    <x v="0"/>
    <x v="8"/>
    <n v="52.770499999999998"/>
    <n v="-114.18300000000001"/>
    <n v="2580"/>
    <n v="3600"/>
    <x v="2"/>
    <n v="61"/>
    <n v="759990"/>
  </r>
  <r>
    <n v="6762813536"/>
    <d v="2016-10-29T00:00:00"/>
    <x v="2"/>
    <x v="2"/>
    <n v="2260"/>
    <n v="7200"/>
    <x v="2"/>
    <x v="0"/>
    <x v="4"/>
    <x v="1"/>
    <x v="3"/>
    <n v="1130"/>
    <n v="1130"/>
    <x v="100"/>
    <x v="0"/>
    <x v="51"/>
    <n v="52.818600000000004"/>
    <n v="-114.47799999999999"/>
    <n v="2260"/>
    <n v="6000"/>
    <x v="1"/>
    <n v="50"/>
    <n v="759000"/>
  </r>
  <r>
    <n v="6762813641"/>
    <d v="2016-10-29T00:00:00"/>
    <x v="1"/>
    <x v="0"/>
    <n v="3210"/>
    <n v="8938"/>
    <x v="0"/>
    <x v="0"/>
    <x v="1"/>
    <x v="1"/>
    <x v="0"/>
    <n v="3210"/>
    <n v="0"/>
    <x v="13"/>
    <x v="0"/>
    <x v="17"/>
    <n v="52.811999999999998"/>
    <n v="-114.161"/>
    <n v="3740"/>
    <n v="8108"/>
    <x v="2"/>
    <n v="50"/>
    <n v="750000"/>
  </r>
  <r>
    <n v="6762814324"/>
    <d v="2016-10-29T00:00:00"/>
    <x v="1"/>
    <x v="5"/>
    <n v="2490"/>
    <n v="6973"/>
    <x v="2"/>
    <x v="0"/>
    <x v="1"/>
    <x v="2"/>
    <x v="1"/>
    <n v="1490"/>
    <n v="1000"/>
    <x v="69"/>
    <x v="0"/>
    <x v="29"/>
    <n v="52.881599999999999"/>
    <n v="-114.599"/>
    <n v="1780"/>
    <n v="5612"/>
    <x v="2"/>
    <n v="58"/>
    <n v="704000"/>
  </r>
  <r>
    <n v="6762814374"/>
    <d v="2016-10-29T00:00:00"/>
    <x v="1"/>
    <x v="5"/>
    <n v="2440"/>
    <n v="9450"/>
    <x v="1"/>
    <x v="0"/>
    <x v="1"/>
    <x v="1"/>
    <x v="3"/>
    <n v="2440"/>
    <n v="0"/>
    <x v="83"/>
    <x v="7"/>
    <x v="19"/>
    <n v="52.936100000000003"/>
    <n v="-114.497"/>
    <n v="1720"/>
    <n v="7503"/>
    <x v="0"/>
    <n v="65"/>
    <n v="700000"/>
  </r>
  <r>
    <n v="6762814625"/>
    <d v="2016-10-29T00:00:00"/>
    <x v="1"/>
    <x v="0"/>
    <n v="2790"/>
    <n v="5423"/>
    <x v="0"/>
    <x v="0"/>
    <x v="1"/>
    <x v="1"/>
    <x v="2"/>
    <n v="2790"/>
    <n v="0"/>
    <x v="54"/>
    <x v="0"/>
    <x v="16"/>
    <n v="52.838500000000003"/>
    <n v="-114.20699999999999"/>
    <n v="2450"/>
    <n v="6453"/>
    <x v="1"/>
    <n v="60"/>
    <n v="685100"/>
  </r>
  <r>
    <n v="6762814645"/>
    <d v="2016-10-29T00:00:00"/>
    <x v="2"/>
    <x v="2"/>
    <n v="2210"/>
    <n v="5000"/>
    <x v="1"/>
    <x v="0"/>
    <x v="2"/>
    <x v="1"/>
    <x v="3"/>
    <n v="1710"/>
    <n v="500"/>
    <x v="1"/>
    <x v="0"/>
    <x v="25"/>
    <n v="52.9054"/>
    <n v="-114.547"/>
    <n v="1920"/>
    <n v="5000"/>
    <x v="0"/>
    <n v="71"/>
    <n v="685000"/>
  </r>
  <r>
    <n v="6762814755"/>
    <d v="2016-10-29T00:00:00"/>
    <x v="2"/>
    <x v="0"/>
    <n v="1780"/>
    <n v="4320"/>
    <x v="0"/>
    <x v="0"/>
    <x v="1"/>
    <x v="2"/>
    <x v="1"/>
    <n v="1780"/>
    <n v="0"/>
    <x v="70"/>
    <x v="11"/>
    <x v="3"/>
    <n v="52.910899999999998"/>
    <n v="-114.483"/>
    <n v="1690"/>
    <n v="4952"/>
    <x v="0"/>
    <n v="54"/>
    <n v="679000"/>
  </r>
  <r>
    <n v="6762814828"/>
    <d v="2016-10-29T00:00:00"/>
    <x v="2"/>
    <x v="4"/>
    <n v="1240"/>
    <n v="13869"/>
    <x v="2"/>
    <x v="0"/>
    <x v="1"/>
    <x v="2"/>
    <x v="3"/>
    <n v="1240"/>
    <n v="0"/>
    <x v="37"/>
    <x v="0"/>
    <x v="7"/>
    <n v="52.921900000000001"/>
    <n v="-114.4"/>
    <n v="1970"/>
    <n v="7790"/>
    <x v="0"/>
    <n v="53"/>
    <n v="675000"/>
  </r>
  <r>
    <n v="6762814932"/>
    <d v="2016-10-29T00:00:00"/>
    <x v="0"/>
    <x v="0"/>
    <n v="2820"/>
    <n v="14062"/>
    <x v="0"/>
    <x v="0"/>
    <x v="1"/>
    <x v="2"/>
    <x v="3"/>
    <n v="2380"/>
    <n v="440"/>
    <x v="58"/>
    <x v="0"/>
    <x v="30"/>
    <n v="52.938099999999999"/>
    <n v="-114.405"/>
    <n v="1910"/>
    <n v="10392"/>
    <x v="1"/>
    <n v="78"/>
    <n v="669950"/>
  </r>
  <r>
    <n v="6762815869"/>
    <d v="2016-10-29T00:00:00"/>
    <x v="1"/>
    <x v="4"/>
    <n v="2680"/>
    <n v="6120"/>
    <x v="2"/>
    <x v="0"/>
    <x v="1"/>
    <x v="0"/>
    <x v="1"/>
    <n v="1340"/>
    <n v="1340"/>
    <x v="23"/>
    <x v="0"/>
    <x v="4"/>
    <n v="52.926499999999997"/>
    <n v="-114.583"/>
    <n v="2320"/>
    <n v="6840"/>
    <x v="0"/>
    <n v="64"/>
    <n v="622000"/>
  </r>
  <r>
    <n v="6762816056"/>
    <d v="2016-10-29T00:00:00"/>
    <x v="2"/>
    <x v="3"/>
    <n v="2440"/>
    <n v="2812"/>
    <x v="0"/>
    <x v="0"/>
    <x v="1"/>
    <x v="1"/>
    <x v="1"/>
    <n v="1710"/>
    <n v="730"/>
    <x v="13"/>
    <x v="0"/>
    <x v="9"/>
    <n v="52.766199999999998"/>
    <n v="-114.262"/>
    <n v="2440"/>
    <n v="2836"/>
    <x v="0"/>
    <n v="75"/>
    <n v="613000"/>
  </r>
  <r>
    <n v="6762816439"/>
    <d v="2016-10-29T00:00:00"/>
    <x v="2"/>
    <x v="8"/>
    <n v="1560"/>
    <n v="2091"/>
    <x v="4"/>
    <x v="0"/>
    <x v="1"/>
    <x v="1"/>
    <x v="1"/>
    <n v="1560"/>
    <n v="0"/>
    <x v="6"/>
    <x v="0"/>
    <x v="25"/>
    <n v="52.8904"/>
    <n v="-114.542"/>
    <n v="1530"/>
    <n v="2091"/>
    <x v="2"/>
    <n v="67"/>
    <n v="598500"/>
  </r>
  <r>
    <n v="6762816822"/>
    <d v="2016-10-29T00:00:00"/>
    <x v="2"/>
    <x v="5"/>
    <n v="1670"/>
    <n v="7416"/>
    <x v="2"/>
    <x v="0"/>
    <x v="1"/>
    <x v="2"/>
    <x v="3"/>
    <n v="1220"/>
    <n v="450"/>
    <x v="47"/>
    <x v="0"/>
    <x v="46"/>
    <n v="52.832799999999999"/>
    <n v="-114.36199999999999"/>
    <n v="1710"/>
    <n v="7416"/>
    <x v="1"/>
    <n v="73"/>
    <n v="580000"/>
  </r>
  <r>
    <n v="6762816823"/>
    <d v="2016-10-29T00:00:00"/>
    <x v="2"/>
    <x v="7"/>
    <n v="1800"/>
    <n v="6250"/>
    <x v="2"/>
    <x v="0"/>
    <x v="1"/>
    <x v="1"/>
    <x v="1"/>
    <n v="1420"/>
    <n v="380"/>
    <x v="83"/>
    <x v="0"/>
    <x v="6"/>
    <n v="52.8078"/>
    <n v="-114.57899999999999"/>
    <n v="1800"/>
    <n v="5625"/>
    <x v="0"/>
    <n v="68"/>
    <n v="580000"/>
  </r>
  <r>
    <n v="6762816859"/>
    <d v="2016-10-29T00:00:00"/>
    <x v="2"/>
    <x v="4"/>
    <n v="1250"/>
    <n v="4120"/>
    <x v="2"/>
    <x v="0"/>
    <x v="1"/>
    <x v="2"/>
    <x v="3"/>
    <n v="980"/>
    <n v="270"/>
    <x v="102"/>
    <x v="0"/>
    <x v="4"/>
    <n v="52.914999999999999"/>
    <n v="-114.55"/>
    <n v="1250"/>
    <n v="4120"/>
    <x v="0"/>
    <n v="64"/>
    <n v="579500"/>
  </r>
  <r>
    <n v="6762816860"/>
    <d v="2016-10-29T00:00:00"/>
    <x v="3"/>
    <x v="6"/>
    <n v="1070"/>
    <n v="2754"/>
    <x v="2"/>
    <x v="0"/>
    <x v="1"/>
    <x v="1"/>
    <x v="3"/>
    <n v="830"/>
    <n v="240"/>
    <x v="65"/>
    <x v="0"/>
    <x v="25"/>
    <n v="52.905500000000004"/>
    <n v="-114.521"/>
    <n v="1760"/>
    <n v="4080"/>
    <x v="2"/>
    <n v="66"/>
    <n v="579100"/>
  </r>
  <r>
    <n v="6762817128"/>
    <d v="2016-10-29T00:00:00"/>
    <x v="0"/>
    <x v="3"/>
    <n v="2360"/>
    <n v="3873"/>
    <x v="0"/>
    <x v="0"/>
    <x v="1"/>
    <x v="1"/>
    <x v="1"/>
    <n v="1990"/>
    <n v="370"/>
    <x v="6"/>
    <x v="0"/>
    <x v="56"/>
    <n v="52.793500000000002"/>
    <n v="-114.489"/>
    <n v="1720"/>
    <n v="3071"/>
    <x v="1"/>
    <n v="79"/>
    <n v="569900"/>
  </r>
  <r>
    <n v="6762817259"/>
    <d v="2016-10-29T00:00:00"/>
    <x v="1"/>
    <x v="6"/>
    <n v="1170"/>
    <n v="4590"/>
    <x v="1"/>
    <x v="0"/>
    <x v="1"/>
    <x v="2"/>
    <x v="3"/>
    <n v="1170"/>
    <n v="0"/>
    <x v="102"/>
    <x v="0"/>
    <x v="3"/>
    <n v="52.910400000000003"/>
    <n v="-114.501"/>
    <n v="1430"/>
    <n v="4080"/>
    <x v="0"/>
    <n v="62"/>
    <n v="564000"/>
  </r>
  <r>
    <n v="6762818062"/>
    <d v="2016-10-29T00:00:00"/>
    <x v="2"/>
    <x v="4"/>
    <n v="1770"/>
    <n v="8050"/>
    <x v="2"/>
    <x v="0"/>
    <x v="1"/>
    <x v="2"/>
    <x v="3"/>
    <n v="1020"/>
    <n v="750"/>
    <x v="34"/>
    <x v="0"/>
    <x v="26"/>
    <n v="52.816200000000002"/>
    <n v="-114.30800000000001"/>
    <n v="2000"/>
    <n v="7875"/>
    <x v="0"/>
    <n v="60"/>
    <n v="538000"/>
  </r>
  <r>
    <n v="6762818070"/>
    <d v="2016-10-29T00:00:00"/>
    <x v="1"/>
    <x v="0"/>
    <n v="2590"/>
    <n v="9530"/>
    <x v="2"/>
    <x v="0"/>
    <x v="1"/>
    <x v="2"/>
    <x v="1"/>
    <n v="1640"/>
    <n v="950"/>
    <x v="41"/>
    <x v="0"/>
    <x v="11"/>
    <n v="53.005200000000002"/>
    <n v="-114.47499999999999"/>
    <n v="2710"/>
    <n v="10970"/>
    <x v="0"/>
    <n v="50"/>
    <n v="537250"/>
  </r>
  <r>
    <n v="6762818816"/>
    <d v="2016-10-29T00:00:00"/>
    <x v="3"/>
    <x v="6"/>
    <n v="1840"/>
    <n v="4322"/>
    <x v="2"/>
    <x v="0"/>
    <x v="1"/>
    <x v="2"/>
    <x v="3"/>
    <n v="1160"/>
    <n v="680"/>
    <x v="86"/>
    <x v="0"/>
    <x v="51"/>
    <n v="52.806399999999996"/>
    <n v="-114.479"/>
    <n v="1750"/>
    <n v="4322"/>
    <x v="1"/>
    <n v="75"/>
    <n v="513000"/>
  </r>
  <r>
    <n v="6762819506"/>
    <d v="2016-10-29T00:00:00"/>
    <x v="3"/>
    <x v="6"/>
    <n v="2180"/>
    <n v="9300"/>
    <x v="2"/>
    <x v="0"/>
    <x v="1"/>
    <x v="2"/>
    <x v="3"/>
    <n v="1090"/>
    <n v="1090"/>
    <x v="83"/>
    <x v="0"/>
    <x v="47"/>
    <n v="52.933199999999999"/>
    <n v="-114.56100000000001"/>
    <n v="1830"/>
    <n v="7378"/>
    <x v="0"/>
    <n v="62"/>
    <n v="490000"/>
  </r>
  <r>
    <n v="6762819581"/>
    <d v="2016-10-29T00:00:00"/>
    <x v="2"/>
    <x v="1"/>
    <n v="1820"/>
    <n v="9490"/>
    <x v="0"/>
    <x v="0"/>
    <x v="1"/>
    <x v="1"/>
    <x v="3"/>
    <n v="1820"/>
    <n v="0"/>
    <x v="61"/>
    <x v="0"/>
    <x v="14"/>
    <n v="52.978099999999998"/>
    <n v="-114.36799999999999"/>
    <n v="1950"/>
    <n v="8851"/>
    <x v="0"/>
    <n v="69"/>
    <n v="488500"/>
  </r>
  <r>
    <n v="6762819882"/>
    <d v="2016-10-29T00:00:00"/>
    <x v="3"/>
    <x v="6"/>
    <n v="820"/>
    <n v="4488"/>
    <x v="2"/>
    <x v="0"/>
    <x v="1"/>
    <x v="1"/>
    <x v="3"/>
    <n v="820"/>
    <n v="0"/>
    <x v="2"/>
    <x v="0"/>
    <x v="29"/>
    <n v="52.879399999999997"/>
    <n v="-114.58499999999999"/>
    <n v="1630"/>
    <n v="6000"/>
    <x v="0"/>
    <n v="61"/>
    <n v="478000"/>
  </r>
  <r>
    <n v="6762820302"/>
    <d v="2016-10-29T00:00:00"/>
    <x v="2"/>
    <x v="6"/>
    <n v="1580"/>
    <n v="3774"/>
    <x v="1"/>
    <x v="0"/>
    <x v="1"/>
    <x v="1"/>
    <x v="4"/>
    <n v="1580"/>
    <n v="0"/>
    <x v="52"/>
    <x v="0"/>
    <x v="4"/>
    <n v="52.913899999999998"/>
    <n v="-114.551"/>
    <n v="1580"/>
    <n v="3860"/>
    <x v="2"/>
    <n v="58"/>
    <n v="465000"/>
  </r>
  <r>
    <n v="6762820537"/>
    <d v="2016-10-29T00:00:00"/>
    <x v="2"/>
    <x v="4"/>
    <n v="1730"/>
    <n v="7807"/>
    <x v="2"/>
    <x v="0"/>
    <x v="1"/>
    <x v="1"/>
    <x v="3"/>
    <n v="1260"/>
    <n v="470"/>
    <x v="21"/>
    <x v="0"/>
    <x v="30"/>
    <n v="52.951099999999997"/>
    <n v="-114.35899999999999"/>
    <n v="1800"/>
    <n v="7650"/>
    <x v="0"/>
    <n v="69"/>
    <n v="459000"/>
  </r>
  <r>
    <n v="6762820858"/>
    <d v="2016-10-29T00:00:00"/>
    <x v="1"/>
    <x v="5"/>
    <n v="1710"/>
    <n v="7000"/>
    <x v="2"/>
    <x v="0"/>
    <x v="1"/>
    <x v="2"/>
    <x v="3"/>
    <n v="1040"/>
    <n v="670"/>
    <x v="103"/>
    <x v="0"/>
    <x v="30"/>
    <n v="52.948999999999998"/>
    <n v="-114.407"/>
    <n v="1780"/>
    <n v="6500"/>
    <x v="2"/>
    <n v="71"/>
    <n v="450000"/>
  </r>
  <r>
    <n v="6762820859"/>
    <d v="2016-10-29T00:00:00"/>
    <x v="0"/>
    <x v="1"/>
    <n v="2710"/>
    <n v="6220"/>
    <x v="0"/>
    <x v="0"/>
    <x v="1"/>
    <x v="1"/>
    <x v="1"/>
    <n v="2710"/>
    <n v="0"/>
    <x v="14"/>
    <x v="0"/>
    <x v="21"/>
    <n v="52.585500000000003"/>
    <n v="-114.251"/>
    <n v="2530"/>
    <n v="4759"/>
    <x v="2"/>
    <n v="77"/>
    <n v="450000"/>
  </r>
  <r>
    <n v="6762821020"/>
    <d v="2016-10-29T00:00:00"/>
    <x v="2"/>
    <x v="5"/>
    <n v="1440"/>
    <n v="4667"/>
    <x v="0"/>
    <x v="0"/>
    <x v="1"/>
    <x v="1"/>
    <x v="3"/>
    <n v="1440"/>
    <n v="0"/>
    <x v="28"/>
    <x v="0"/>
    <x v="8"/>
    <n v="52.796199999999999"/>
    <n v="-114.20699999999999"/>
    <n v="1610"/>
    <n v="4756"/>
    <x v="0"/>
    <n v="60"/>
    <n v="447000"/>
  </r>
  <r>
    <n v="6762821096"/>
    <d v="2016-10-29T00:00:00"/>
    <x v="2"/>
    <x v="4"/>
    <n v="2110"/>
    <n v="4800"/>
    <x v="2"/>
    <x v="0"/>
    <x v="1"/>
    <x v="1"/>
    <x v="1"/>
    <n v="1210"/>
    <n v="900"/>
    <x v="35"/>
    <x v="0"/>
    <x v="56"/>
    <n v="52.796999999999997"/>
    <n v="-114.508"/>
    <n v="1660"/>
    <n v="4800"/>
    <x v="0"/>
    <n v="58"/>
    <n v="445000"/>
  </r>
  <r>
    <n v="6762821680"/>
    <d v="2016-10-29T00:00:00"/>
    <x v="2"/>
    <x v="6"/>
    <n v="1560"/>
    <n v="5225"/>
    <x v="1"/>
    <x v="0"/>
    <x v="1"/>
    <x v="1"/>
    <x v="3"/>
    <n v="1260"/>
    <n v="300"/>
    <x v="107"/>
    <x v="0"/>
    <x v="48"/>
    <n v="52.785400000000003"/>
    <n v="-114.46899999999999"/>
    <n v="1560"/>
    <n v="5322"/>
    <x v="2"/>
    <n v="57"/>
    <n v="430000"/>
  </r>
  <r>
    <n v="6762822324"/>
    <d v="2016-10-29T00:00:00"/>
    <x v="2"/>
    <x v="0"/>
    <n v="1710"/>
    <n v="4920"/>
    <x v="0"/>
    <x v="0"/>
    <x v="1"/>
    <x v="1"/>
    <x v="3"/>
    <n v="1710"/>
    <n v="0"/>
    <x v="31"/>
    <x v="0"/>
    <x v="61"/>
    <n v="52.764699999999998"/>
    <n v="-114.566"/>
    <n v="1500"/>
    <n v="4920"/>
    <x v="0"/>
    <n v="74"/>
    <n v="415000"/>
  </r>
  <r>
    <n v="6762822592"/>
    <d v="2016-10-29T00:00:00"/>
    <x v="3"/>
    <x v="0"/>
    <n v="1700"/>
    <n v="6635"/>
    <x v="0"/>
    <x v="0"/>
    <x v="1"/>
    <x v="2"/>
    <x v="1"/>
    <n v="1700"/>
    <n v="0"/>
    <x v="21"/>
    <x v="0"/>
    <x v="2"/>
    <n v="52.895499999999998"/>
    <n v="-114.32"/>
    <n v="1700"/>
    <n v="6635"/>
    <x v="0"/>
    <n v="70"/>
    <n v="407000"/>
  </r>
  <r>
    <n v="6762822703"/>
    <d v="2016-10-29T00:00:00"/>
    <x v="3"/>
    <x v="6"/>
    <n v="1270"/>
    <n v="3700"/>
    <x v="1"/>
    <x v="0"/>
    <x v="1"/>
    <x v="1"/>
    <x v="3"/>
    <n v="1270"/>
    <n v="0"/>
    <x v="1"/>
    <x v="0"/>
    <x v="51"/>
    <n v="52.8249"/>
    <n v="-114.497"/>
    <n v="1980"/>
    <n v="3200"/>
    <x v="2"/>
    <n v="58"/>
    <n v="404500"/>
  </r>
  <r>
    <n v="6762823138"/>
    <d v="2016-10-29T00:00:00"/>
    <x v="2"/>
    <x v="5"/>
    <n v="1780"/>
    <n v="9672"/>
    <x v="2"/>
    <x v="0"/>
    <x v="1"/>
    <x v="1"/>
    <x v="1"/>
    <n v="1350"/>
    <n v="430"/>
    <x v="58"/>
    <x v="0"/>
    <x v="35"/>
    <n v="53.007399999999997"/>
    <n v="-114.54"/>
    <n v="1860"/>
    <n v="10080"/>
    <x v="0"/>
    <n v="71"/>
    <n v="395000"/>
  </r>
  <r>
    <n v="6762823139"/>
    <d v="2016-10-29T00:00:00"/>
    <x v="2"/>
    <x v="0"/>
    <n v="2510"/>
    <n v="5320"/>
    <x v="0"/>
    <x v="0"/>
    <x v="1"/>
    <x v="1"/>
    <x v="1"/>
    <n v="2510"/>
    <n v="0"/>
    <x v="13"/>
    <x v="0"/>
    <x v="31"/>
    <n v="52.767400000000002"/>
    <n v="-114.547"/>
    <n v="1820"/>
    <n v="5736"/>
    <x v="0"/>
    <n v="55"/>
    <n v="395000"/>
  </r>
  <r>
    <n v="6762823905"/>
    <d v="2016-10-29T00:00:00"/>
    <x v="2"/>
    <x v="0"/>
    <n v="1580"/>
    <n v="5725"/>
    <x v="0"/>
    <x v="0"/>
    <x v="1"/>
    <x v="1"/>
    <x v="3"/>
    <n v="1580"/>
    <n v="0"/>
    <x v="22"/>
    <x v="0"/>
    <x v="18"/>
    <n v="52.991100000000003"/>
    <n v="-114.351"/>
    <n v="1510"/>
    <n v="5725"/>
    <x v="0"/>
    <n v="79"/>
    <n v="375000"/>
  </r>
  <r>
    <n v="6762825177"/>
    <d v="2016-10-29T00:00:00"/>
    <x v="3"/>
    <x v="6"/>
    <n v="970"/>
    <n v="10423"/>
    <x v="2"/>
    <x v="0"/>
    <x v="1"/>
    <x v="1"/>
    <x v="3"/>
    <n v="970"/>
    <n v="0"/>
    <x v="83"/>
    <x v="0"/>
    <x v="35"/>
    <n v="52.955199999999998"/>
    <n v="-114.521"/>
    <n v="1200"/>
    <n v="7857"/>
    <x v="2"/>
    <n v="72"/>
    <n v="345000"/>
  </r>
  <r>
    <n v="6762825178"/>
    <d v="2016-10-29T00:00:00"/>
    <x v="3"/>
    <x v="5"/>
    <n v="1110"/>
    <n v="1290"/>
    <x v="4"/>
    <x v="0"/>
    <x v="1"/>
    <x v="1"/>
    <x v="1"/>
    <n v="1110"/>
    <n v="0"/>
    <x v="6"/>
    <x v="0"/>
    <x v="25"/>
    <n v="52.9268"/>
    <n v="-114.53"/>
    <n v="1360"/>
    <n v="1251"/>
    <x v="0"/>
    <n v="80"/>
    <n v="345000"/>
  </r>
  <r>
    <n v="6762825306"/>
    <d v="2016-10-29T00:00:00"/>
    <x v="2"/>
    <x v="0"/>
    <n v="3070"/>
    <n v="5871"/>
    <x v="4"/>
    <x v="0"/>
    <x v="1"/>
    <x v="2"/>
    <x v="1"/>
    <n v="2510"/>
    <n v="560"/>
    <x v="56"/>
    <x v="0"/>
    <x v="60"/>
    <n v="52.730699999999999"/>
    <n v="-114.413"/>
    <n v="2220"/>
    <n v="4000"/>
    <x v="1"/>
    <n v="62"/>
    <n v="340500"/>
  </r>
  <r>
    <n v="6762825427"/>
    <d v="2016-10-29T00:00:00"/>
    <x v="3"/>
    <x v="6"/>
    <n v="800"/>
    <n v="3090"/>
    <x v="2"/>
    <x v="0"/>
    <x v="1"/>
    <x v="2"/>
    <x v="4"/>
    <n v="800"/>
    <n v="0"/>
    <x v="102"/>
    <x v="0"/>
    <x v="48"/>
    <n v="52.781799999999997"/>
    <n v="-114.467"/>
    <n v="1400"/>
    <n v="3090"/>
    <x v="1"/>
    <n v="77"/>
    <n v="339950"/>
  </r>
  <r>
    <n v="6762825809"/>
    <d v="2016-10-29T00:00:00"/>
    <x v="2"/>
    <x v="4"/>
    <n v="2020"/>
    <n v="11050"/>
    <x v="2"/>
    <x v="0"/>
    <x v="1"/>
    <x v="2"/>
    <x v="1"/>
    <n v="1320"/>
    <n v="700"/>
    <x v="74"/>
    <x v="0"/>
    <x v="12"/>
    <n v="52.700600000000001"/>
    <n v="-114.309"/>
    <n v="1940"/>
    <n v="11050"/>
    <x v="1"/>
    <n v="54"/>
    <n v="330000"/>
  </r>
  <r>
    <n v="6762826057"/>
    <d v="2016-10-29T00:00:00"/>
    <x v="2"/>
    <x v="2"/>
    <n v="1670"/>
    <n v="17071"/>
    <x v="2"/>
    <x v="0"/>
    <x v="1"/>
    <x v="1"/>
    <x v="3"/>
    <n v="1100"/>
    <n v="570"/>
    <x v="53"/>
    <x v="0"/>
    <x v="38"/>
    <n v="52.92"/>
    <n v="-114.10299999999999"/>
    <n v="1660"/>
    <n v="15593"/>
    <x v="1"/>
    <n v="70"/>
    <n v="325000"/>
  </r>
  <r>
    <n v="6762826518"/>
    <d v="2016-10-29T00:00:00"/>
    <x v="2"/>
    <x v="4"/>
    <n v="2500"/>
    <n v="8289"/>
    <x v="2"/>
    <x v="0"/>
    <x v="1"/>
    <x v="2"/>
    <x v="3"/>
    <n v="1250"/>
    <n v="1250"/>
    <x v="72"/>
    <x v="0"/>
    <x v="50"/>
    <n v="52.7273"/>
    <n v="-114.367"/>
    <n v="1710"/>
    <n v="8205"/>
    <x v="0"/>
    <n v="72"/>
    <n v="315000"/>
  </r>
  <r>
    <n v="6762826855"/>
    <d v="2016-10-29T00:00:00"/>
    <x v="3"/>
    <x v="6"/>
    <n v="840"/>
    <n v="892"/>
    <x v="0"/>
    <x v="0"/>
    <x v="1"/>
    <x v="1"/>
    <x v="3"/>
    <n v="840"/>
    <n v="0"/>
    <x v="6"/>
    <x v="0"/>
    <x v="13"/>
    <n v="52.769599999999997"/>
    <n v="-114.577"/>
    <n v="1030"/>
    <n v="1007"/>
    <x v="0"/>
    <n v="56"/>
    <n v="306500"/>
  </r>
  <r>
    <n v="6762827247"/>
    <d v="2016-10-29T00:00:00"/>
    <x v="2"/>
    <x v="0"/>
    <n v="2530"/>
    <n v="8669"/>
    <x v="0"/>
    <x v="0"/>
    <x v="1"/>
    <x v="1"/>
    <x v="2"/>
    <n v="2530"/>
    <n v="0"/>
    <x v="31"/>
    <x v="0"/>
    <x v="15"/>
    <n v="52.537300000000002"/>
    <n v="-114.58499999999999"/>
    <n v="2530"/>
    <n v="9469"/>
    <x v="2"/>
    <n v="50"/>
    <n v="299250"/>
  </r>
  <r>
    <n v="6762827445"/>
    <d v="2016-10-29T00:00:00"/>
    <x v="0"/>
    <x v="1"/>
    <n v="2300"/>
    <n v="7600"/>
    <x v="2"/>
    <x v="0"/>
    <x v="1"/>
    <x v="2"/>
    <x v="3"/>
    <n v="1400"/>
    <n v="900"/>
    <x v="74"/>
    <x v="0"/>
    <x v="15"/>
    <n v="52.538400000000003"/>
    <n v="-114.562"/>
    <n v="1750"/>
    <n v="8500"/>
    <x v="1"/>
    <n v="64"/>
    <n v="294000"/>
  </r>
  <r>
    <n v="6762827626"/>
    <d v="2016-10-29T00:00:00"/>
    <x v="3"/>
    <x v="6"/>
    <n v="760"/>
    <n v="6000"/>
    <x v="2"/>
    <x v="0"/>
    <x v="1"/>
    <x v="2"/>
    <x v="4"/>
    <n v="760"/>
    <n v="0"/>
    <x v="42"/>
    <x v="0"/>
    <x v="35"/>
    <n v="52.946800000000003"/>
    <n v="-114.53"/>
    <n v="950"/>
    <n v="6000"/>
    <x v="2"/>
    <n v="60"/>
    <n v="289950"/>
  </r>
  <r>
    <n v="6762827971"/>
    <d v="2016-10-29T00:00:00"/>
    <x v="1"/>
    <x v="0"/>
    <n v="1560"/>
    <n v="4350"/>
    <x v="0"/>
    <x v="0"/>
    <x v="1"/>
    <x v="1"/>
    <x v="3"/>
    <n v="1560"/>
    <n v="0"/>
    <x v="64"/>
    <x v="0"/>
    <x v="50"/>
    <n v="52.732500000000002"/>
    <n v="-114.376"/>
    <n v="1560"/>
    <n v="4350"/>
    <x v="0"/>
    <n v="66"/>
    <n v="280000"/>
  </r>
  <r>
    <n v="6762828223"/>
    <d v="2016-10-29T00:00:00"/>
    <x v="2"/>
    <x v="2"/>
    <n v="1910"/>
    <n v="8050"/>
    <x v="2"/>
    <x v="0"/>
    <x v="1"/>
    <x v="2"/>
    <x v="3"/>
    <n v="1000"/>
    <n v="910"/>
    <x v="19"/>
    <x v="0"/>
    <x v="62"/>
    <n v="52.6"/>
    <n v="-114.36"/>
    <n v="1780"/>
    <n v="7344"/>
    <x v="0"/>
    <n v="61"/>
    <n v="275000"/>
  </r>
  <r>
    <n v="6762828429"/>
    <d v="2016-10-29T00:00:00"/>
    <x v="1"/>
    <x v="0"/>
    <n v="2490"/>
    <n v="11650"/>
    <x v="2"/>
    <x v="0"/>
    <x v="1"/>
    <x v="1"/>
    <x v="3"/>
    <n v="1390"/>
    <n v="1100"/>
    <x v="31"/>
    <x v="0"/>
    <x v="57"/>
    <n v="52.671599999999998"/>
    <n v="-114.52200000000001"/>
    <n v="2010"/>
    <n v="10495"/>
    <x v="1"/>
    <n v="57"/>
    <n v="270000"/>
  </r>
  <r>
    <n v="6762828519"/>
    <d v="2016-10-29T00:00:00"/>
    <x v="2"/>
    <x v="6"/>
    <n v="1320"/>
    <n v="8100"/>
    <x v="2"/>
    <x v="0"/>
    <x v="1"/>
    <x v="1"/>
    <x v="4"/>
    <n v="880"/>
    <n v="440"/>
    <x v="92"/>
    <x v="0"/>
    <x v="28"/>
    <n v="52.6997"/>
    <n v="-114.541"/>
    <n v="1000"/>
    <n v="8100"/>
    <x v="0"/>
    <n v="65"/>
    <n v="268950"/>
  </r>
  <r>
    <n v="6762828844"/>
    <d v="2016-10-29T00:00:00"/>
    <x v="2"/>
    <x v="6"/>
    <n v="1190"/>
    <n v="11120"/>
    <x v="2"/>
    <x v="0"/>
    <x v="1"/>
    <x v="1"/>
    <x v="4"/>
    <n v="1190"/>
    <n v="0"/>
    <x v="83"/>
    <x v="0"/>
    <x v="33"/>
    <n v="52.798699999999997"/>
    <n v="-114.08799999999999"/>
    <n v="1230"/>
    <n v="12720"/>
    <x v="0"/>
    <n v="55"/>
    <n v="260000"/>
  </r>
  <r>
    <n v="6762828938"/>
    <d v="2016-10-29T00:00:00"/>
    <x v="0"/>
    <x v="2"/>
    <n v="2260"/>
    <n v="12500"/>
    <x v="2"/>
    <x v="0"/>
    <x v="1"/>
    <x v="2"/>
    <x v="1"/>
    <n v="1130"/>
    <n v="1130"/>
    <x v="58"/>
    <x v="0"/>
    <x v="63"/>
    <n v="52.618699999999997"/>
    <n v="-114.476"/>
    <n v="1360"/>
    <n v="18000"/>
    <x v="2"/>
    <n v="54"/>
    <n v="258000"/>
  </r>
  <r>
    <n v="6762829255"/>
    <d v="2016-10-29T00:00:00"/>
    <x v="1"/>
    <x v="2"/>
    <n v="1470"/>
    <n v="7412"/>
    <x v="2"/>
    <x v="0"/>
    <x v="1"/>
    <x v="1"/>
    <x v="3"/>
    <n v="1470"/>
    <n v="0"/>
    <x v="39"/>
    <x v="0"/>
    <x v="40"/>
    <n v="52.600200000000001"/>
    <n v="-114.508"/>
    <n v="1390"/>
    <n v="7825"/>
    <x v="2"/>
    <n v="73"/>
    <n v="250000"/>
  </r>
  <r>
    <n v="6762829341"/>
    <d v="2016-10-29T00:00:00"/>
    <x v="3"/>
    <x v="2"/>
    <n v="1470"/>
    <n v="2541"/>
    <x v="0"/>
    <x v="0"/>
    <x v="1"/>
    <x v="1"/>
    <x v="4"/>
    <n v="1470"/>
    <n v="0"/>
    <x v="13"/>
    <x v="0"/>
    <x v="21"/>
    <n v="52.580199999999998"/>
    <n v="-114.21"/>
    <n v="1310"/>
    <n v="2721"/>
    <x v="2"/>
    <n v="66"/>
    <n v="249900"/>
  </r>
  <r>
    <n v="6762829780"/>
    <d v="2016-10-29T00:00:00"/>
    <x v="1"/>
    <x v="0"/>
    <n v="1630"/>
    <n v="3060"/>
    <x v="0"/>
    <x v="0"/>
    <x v="1"/>
    <x v="1"/>
    <x v="3"/>
    <n v="1630"/>
    <n v="0"/>
    <x v="64"/>
    <x v="0"/>
    <x v="49"/>
    <n v="52.737200000000001"/>
    <n v="-114.526"/>
    <n v="1270"/>
    <n v="4590"/>
    <x v="2"/>
    <n v="69"/>
    <n v="236000"/>
  </r>
  <r>
    <n v="6762829992"/>
    <d v="2016-10-29T00:00:00"/>
    <x v="5"/>
    <x v="8"/>
    <n v="2180"/>
    <n v="7220"/>
    <x v="0"/>
    <x v="0"/>
    <x v="1"/>
    <x v="1"/>
    <x v="3"/>
    <n v="2180"/>
    <n v="0"/>
    <x v="19"/>
    <x v="0"/>
    <x v="37"/>
    <n v="52.534599999999998"/>
    <n v="-114.495"/>
    <n v="2260"/>
    <n v="7344"/>
    <x v="1"/>
    <n v="52"/>
    <n v="230000"/>
  </r>
  <r>
    <n v="6762829993"/>
    <d v="2016-10-29T00:00:00"/>
    <x v="2"/>
    <x v="6"/>
    <n v="1020"/>
    <n v="12289"/>
    <x v="2"/>
    <x v="0"/>
    <x v="1"/>
    <x v="2"/>
    <x v="3"/>
    <n v="1020"/>
    <n v="0"/>
    <x v="39"/>
    <x v="0"/>
    <x v="43"/>
    <n v="52.653500000000001"/>
    <n v="-114.345"/>
    <n v="1300"/>
    <n v="9894"/>
    <x v="0"/>
    <n v="50"/>
    <n v="230000"/>
  </r>
  <r>
    <n v="6762830163"/>
    <d v="2016-10-29T00:00:00"/>
    <x v="2"/>
    <x v="4"/>
    <n v="1460"/>
    <n v="8372"/>
    <x v="2"/>
    <x v="0"/>
    <x v="1"/>
    <x v="2"/>
    <x v="3"/>
    <n v="1460"/>
    <n v="0"/>
    <x v="96"/>
    <x v="0"/>
    <x v="32"/>
    <n v="52.598300000000002"/>
    <n v="-114.277"/>
    <n v="1220"/>
    <n v="7803"/>
    <x v="0"/>
    <n v="69"/>
    <n v="225000"/>
  </r>
  <r>
    <n v="6762830164"/>
    <d v="2016-10-29T00:00:00"/>
    <x v="3"/>
    <x v="6"/>
    <n v="830"/>
    <n v="5720"/>
    <x v="2"/>
    <x v="0"/>
    <x v="1"/>
    <x v="2"/>
    <x v="4"/>
    <n v="830"/>
    <n v="0"/>
    <x v="42"/>
    <x v="0"/>
    <x v="35"/>
    <n v="52.963900000000002"/>
    <n v="-114.529"/>
    <n v="1150"/>
    <n v="5250"/>
    <x v="2"/>
    <n v="62"/>
    <n v="225000"/>
  </r>
  <r>
    <n v="6762830284"/>
    <d v="2016-10-29T00:00:00"/>
    <x v="2"/>
    <x v="4"/>
    <n v="1230"/>
    <n v="7200"/>
    <x v="2"/>
    <x v="0"/>
    <x v="1"/>
    <x v="1"/>
    <x v="3"/>
    <n v="1230"/>
    <n v="0"/>
    <x v="50"/>
    <x v="0"/>
    <x v="15"/>
    <n v="52.518099999999997"/>
    <n v="-114.553"/>
    <n v="1540"/>
    <n v="7210"/>
    <x v="1"/>
    <n v="73"/>
    <n v="220000"/>
  </r>
  <r>
    <n v="6762830335"/>
    <d v="2016-10-29T00:00:00"/>
    <x v="2"/>
    <x v="6"/>
    <n v="860"/>
    <n v="6664"/>
    <x v="2"/>
    <x v="0"/>
    <x v="1"/>
    <x v="1"/>
    <x v="4"/>
    <n v="860"/>
    <n v="0"/>
    <x v="30"/>
    <x v="0"/>
    <x v="60"/>
    <n v="52.723100000000002"/>
    <n v="-114.437"/>
    <n v="1150"/>
    <n v="6857"/>
    <x v="2"/>
    <n v="69"/>
    <n v="219900"/>
  </r>
  <r>
    <n v="6762830474"/>
    <d v="2016-10-29T00:00:00"/>
    <x v="2"/>
    <x v="6"/>
    <n v="1400"/>
    <n v="6600"/>
    <x v="2"/>
    <x v="0"/>
    <x v="1"/>
    <x v="1"/>
    <x v="4"/>
    <n v="1280"/>
    <n v="120"/>
    <x v="33"/>
    <x v="0"/>
    <x v="53"/>
    <n v="52.714500000000001"/>
    <n v="-114.521"/>
    <n v="1730"/>
    <n v="6600"/>
    <x v="0"/>
    <n v="70"/>
    <n v="214950"/>
  </r>
  <r>
    <n v="6762830944"/>
    <d v="2016-10-29T00:00:00"/>
    <x v="2"/>
    <x v="5"/>
    <n v="2190"/>
    <n v="8834"/>
    <x v="2"/>
    <x v="0"/>
    <x v="1"/>
    <x v="1"/>
    <x v="3"/>
    <n v="1390"/>
    <n v="800"/>
    <x v="45"/>
    <x v="0"/>
    <x v="36"/>
    <n v="52.493299999999998"/>
    <n v="-114.434"/>
    <n v="1490"/>
    <n v="8766"/>
    <x v="2"/>
    <n v="53"/>
    <n v="194250"/>
  </r>
  <r>
    <n v="6762830968"/>
    <d v="2016-10-29T00:00:00"/>
    <x v="3"/>
    <x v="4"/>
    <n v="1340"/>
    <n v="7380"/>
    <x v="2"/>
    <x v="0"/>
    <x v="1"/>
    <x v="1"/>
    <x v="4"/>
    <n v="1340"/>
    <n v="0"/>
    <x v="76"/>
    <x v="0"/>
    <x v="39"/>
    <n v="52.708500000000001"/>
    <n v="-114.419"/>
    <n v="1980"/>
    <n v="9600"/>
    <x v="2"/>
    <n v="56"/>
    <n v="192000"/>
  </r>
  <r>
    <n v="6762831508"/>
    <d v="2016-10-29T00:00:00"/>
    <x v="2"/>
    <x v="6"/>
    <n v="1270"/>
    <n v="8508"/>
    <x v="2"/>
    <x v="0"/>
    <x v="1"/>
    <x v="2"/>
    <x v="4"/>
    <n v="650"/>
    <n v="620"/>
    <x v="66"/>
    <x v="0"/>
    <x v="53"/>
    <n v="52.726100000000002"/>
    <n v="-114.512"/>
    <n v="1200"/>
    <n v="9415"/>
    <x v="1"/>
    <n v="77"/>
    <n v="134000"/>
  </r>
  <r>
    <n v="6762831572"/>
    <d v="2016-10-29T00:00:00"/>
    <x v="3"/>
    <x v="6"/>
    <n v="760"/>
    <n v="4746"/>
    <x v="2"/>
    <x v="0"/>
    <x v="1"/>
    <x v="1"/>
    <x v="7"/>
    <n v="760"/>
    <n v="0"/>
    <x v="70"/>
    <x v="0"/>
    <x v="39"/>
    <n v="52.7136"/>
    <n v="-114.404"/>
    <n v="1360"/>
    <n v="7810"/>
    <x v="2"/>
    <n v="56"/>
    <n v="110000"/>
  </r>
  <r>
    <n v="6762810593"/>
    <d v="2016-10-30T00:00:00"/>
    <x v="0"/>
    <x v="1"/>
    <n v="3090"/>
    <n v="19865"/>
    <x v="2"/>
    <x v="0"/>
    <x v="1"/>
    <x v="2"/>
    <x v="2"/>
    <n v="3090"/>
    <n v="0"/>
    <x v="69"/>
    <x v="0"/>
    <x v="68"/>
    <n v="52.853200000000001"/>
    <n v="-114.425"/>
    <n v="2970"/>
    <n v="19862"/>
    <x v="2"/>
    <n v="75"/>
    <n v="1450000"/>
  </r>
  <r>
    <n v="6762810653"/>
    <d v="2016-10-30T00:00:00"/>
    <x v="1"/>
    <x v="15"/>
    <n v="3080"/>
    <n v="10550"/>
    <x v="0"/>
    <x v="0"/>
    <x v="4"/>
    <x v="1"/>
    <x v="1"/>
    <n v="1940"/>
    <n v="1140"/>
    <x v="21"/>
    <x v="22"/>
    <x v="54"/>
    <n v="52.810600000000001"/>
    <n v="-114.434"/>
    <n v="2780"/>
    <n v="10550"/>
    <x v="0"/>
    <n v="58"/>
    <n v="1400000"/>
  </r>
  <r>
    <n v="6762810724"/>
    <d v="2016-10-30T00:00:00"/>
    <x v="0"/>
    <x v="3"/>
    <n v="3540"/>
    <n v="5971"/>
    <x v="2"/>
    <x v="0"/>
    <x v="2"/>
    <x v="1"/>
    <x v="0"/>
    <n v="2000"/>
    <n v="1540"/>
    <x v="13"/>
    <x v="0"/>
    <x v="7"/>
    <n v="52.894300000000001"/>
    <n v="-114.392"/>
    <n v="2820"/>
    <n v="6029"/>
    <x v="2"/>
    <n v="63"/>
    <n v="1350000"/>
  </r>
  <r>
    <n v="6762812045"/>
    <d v="2016-10-30T00:00:00"/>
    <x v="2"/>
    <x v="1"/>
    <n v="3860"/>
    <n v="12786"/>
    <x v="0"/>
    <x v="0"/>
    <x v="1"/>
    <x v="2"/>
    <x v="0"/>
    <n v="3860"/>
    <n v="0"/>
    <x v="73"/>
    <x v="0"/>
    <x v="24"/>
    <n v="52.779000000000003"/>
    <n v="-114.331"/>
    <n v="2820"/>
    <n v="14636"/>
    <x v="0"/>
    <n v="51"/>
    <n v="903000"/>
  </r>
  <r>
    <n v="6762812170"/>
    <d v="2016-10-30T00:00:00"/>
    <x v="1"/>
    <x v="0"/>
    <n v="2570"/>
    <n v="4480"/>
    <x v="1"/>
    <x v="0"/>
    <x v="1"/>
    <x v="2"/>
    <x v="1"/>
    <n v="1580"/>
    <n v="990"/>
    <x v="107"/>
    <x v="0"/>
    <x v="1"/>
    <n v="52.900100000000002"/>
    <n v="-114.48099999999999"/>
    <n v="2070"/>
    <n v="4480"/>
    <x v="0"/>
    <n v="76"/>
    <n v="889000"/>
  </r>
  <r>
    <n v="6762813574"/>
    <d v="2016-10-30T00:00:00"/>
    <x v="2"/>
    <x v="5"/>
    <n v="2290"/>
    <n v="9047"/>
    <x v="0"/>
    <x v="0"/>
    <x v="1"/>
    <x v="2"/>
    <x v="1"/>
    <n v="2290"/>
    <n v="0"/>
    <x v="73"/>
    <x v="0"/>
    <x v="24"/>
    <n v="52.784500000000001"/>
    <n v="-114.35299999999999"/>
    <n v="2120"/>
    <n v="9275"/>
    <x v="1"/>
    <n v="79"/>
    <n v="753000"/>
  </r>
  <r>
    <n v="6762813922"/>
    <d v="2016-10-30T00:00:00"/>
    <x v="2"/>
    <x v="0"/>
    <n v="2160"/>
    <n v="8809"/>
    <x v="2"/>
    <x v="0"/>
    <x v="1"/>
    <x v="1"/>
    <x v="2"/>
    <n v="1540"/>
    <n v="620"/>
    <x v="14"/>
    <x v="0"/>
    <x v="25"/>
    <n v="52.929400000000001"/>
    <n v="-114.539"/>
    <n v="930"/>
    <n v="5420"/>
    <x v="0"/>
    <n v="56"/>
    <n v="730000"/>
  </r>
  <r>
    <n v="6762813923"/>
    <d v="2016-10-30T00:00:00"/>
    <x v="1"/>
    <x v="6"/>
    <n v="1870"/>
    <n v="4992"/>
    <x v="1"/>
    <x v="0"/>
    <x v="1"/>
    <x v="2"/>
    <x v="3"/>
    <n v="1670"/>
    <n v="200"/>
    <x v="76"/>
    <x v="0"/>
    <x v="29"/>
    <n v="52.873699999999999"/>
    <n v="-114.586"/>
    <n v="2160"/>
    <n v="5239"/>
    <x v="0"/>
    <n v="73"/>
    <n v="730000"/>
  </r>
  <r>
    <n v="6762815166"/>
    <d v="2016-10-30T00:00:00"/>
    <x v="2"/>
    <x v="2"/>
    <n v="1820"/>
    <n v="4480"/>
    <x v="2"/>
    <x v="0"/>
    <x v="1"/>
    <x v="0"/>
    <x v="3"/>
    <n v="1120"/>
    <n v="700"/>
    <x v="7"/>
    <x v="0"/>
    <x v="1"/>
    <n v="52.901699999999998"/>
    <n v="-114.485"/>
    <n v="1920"/>
    <n v="4480"/>
    <x v="2"/>
    <n v="62"/>
    <n v="655000"/>
  </r>
  <r>
    <n v="6762815589"/>
    <d v="2016-10-30T00:00:00"/>
    <x v="2"/>
    <x v="5"/>
    <n v="1940"/>
    <n v="7482"/>
    <x v="2"/>
    <x v="0"/>
    <x v="1"/>
    <x v="2"/>
    <x v="3"/>
    <n v="1240"/>
    <n v="700"/>
    <x v="79"/>
    <x v="0"/>
    <x v="45"/>
    <n v="52.830399999999997"/>
    <n v="-114.38500000000001"/>
    <n v="2340"/>
    <n v="9310"/>
    <x v="0"/>
    <n v="70"/>
    <n v="635000"/>
  </r>
  <r>
    <n v="6762816205"/>
    <d v="2016-10-30T00:00:00"/>
    <x v="1"/>
    <x v="3"/>
    <n v="2885"/>
    <n v="5562"/>
    <x v="0"/>
    <x v="0"/>
    <x v="1"/>
    <x v="2"/>
    <x v="1"/>
    <n v="2885"/>
    <n v="0"/>
    <x v="73"/>
    <x v="0"/>
    <x v="9"/>
    <n v="52.747399999999999"/>
    <n v="-114.236"/>
    <n v="1910"/>
    <n v="16000"/>
    <x v="1"/>
    <n v="61"/>
    <n v="605000"/>
  </r>
  <r>
    <n v="6762816964"/>
    <d v="2016-10-30T00:00:00"/>
    <x v="2"/>
    <x v="10"/>
    <n v="2514"/>
    <n v="1559"/>
    <x v="0"/>
    <x v="0"/>
    <x v="1"/>
    <x v="1"/>
    <x v="1"/>
    <n v="2024"/>
    <n v="490"/>
    <x v="15"/>
    <x v="0"/>
    <x v="30"/>
    <n v="52.934399999999997"/>
    <n v="-114.399"/>
    <n v="2090"/>
    <n v="10454"/>
    <x v="1"/>
    <n v="78"/>
    <n v="575000"/>
  </r>
  <r>
    <n v="6762817125"/>
    <d v="2016-10-30T00:00:00"/>
    <x v="0"/>
    <x v="1"/>
    <n v="2510"/>
    <n v="28185"/>
    <x v="2"/>
    <x v="0"/>
    <x v="1"/>
    <x v="2"/>
    <x v="3"/>
    <n v="1600"/>
    <n v="910"/>
    <x v="34"/>
    <x v="0"/>
    <x v="11"/>
    <n v="53.001899999999999"/>
    <n v="-114.47199999999999"/>
    <n v="2910"/>
    <n v="14880"/>
    <x v="1"/>
    <n v="69"/>
    <n v="569950"/>
  </r>
  <r>
    <n v="6762817219"/>
    <d v="2016-10-30T00:00:00"/>
    <x v="1"/>
    <x v="0"/>
    <n v="2620"/>
    <n v="10016"/>
    <x v="0"/>
    <x v="0"/>
    <x v="1"/>
    <x v="1"/>
    <x v="1"/>
    <n v="2620"/>
    <n v="0"/>
    <x v="36"/>
    <x v="0"/>
    <x v="50"/>
    <n v="52.759500000000003"/>
    <n v="-114.369"/>
    <n v="2620"/>
    <n v="10016"/>
    <x v="1"/>
    <n v="67"/>
    <n v="565000"/>
  </r>
  <r>
    <n v="6762817442"/>
    <d v="2016-10-30T00:00:00"/>
    <x v="2"/>
    <x v="4"/>
    <n v="1590"/>
    <n v="2500"/>
    <x v="1"/>
    <x v="0"/>
    <x v="1"/>
    <x v="2"/>
    <x v="3"/>
    <n v="1190"/>
    <n v="400"/>
    <x v="60"/>
    <x v="0"/>
    <x v="1"/>
    <n v="52.896799999999999"/>
    <n v="-114.489"/>
    <n v="1420"/>
    <n v="3800"/>
    <x v="0"/>
    <n v="66"/>
    <n v="556000"/>
  </r>
  <r>
    <n v="6762817901"/>
    <d v="2016-10-30T00:00:00"/>
    <x v="1"/>
    <x v="0"/>
    <n v="2060"/>
    <n v="8451"/>
    <x v="0"/>
    <x v="0"/>
    <x v="1"/>
    <x v="1"/>
    <x v="1"/>
    <n v="2060"/>
    <n v="0"/>
    <x v="18"/>
    <x v="0"/>
    <x v="35"/>
    <n v="52.946800000000003"/>
    <n v="-114.523"/>
    <n v="2060"/>
    <n v="9460"/>
    <x v="2"/>
    <n v="80"/>
    <n v="543000"/>
  </r>
  <r>
    <n v="6762818617"/>
    <d v="2016-10-30T00:00:00"/>
    <x v="3"/>
    <x v="5"/>
    <n v="1530"/>
    <n v="981"/>
    <x v="4"/>
    <x v="0"/>
    <x v="1"/>
    <x v="1"/>
    <x v="1"/>
    <n v="1480"/>
    <n v="50"/>
    <x v="6"/>
    <x v="0"/>
    <x v="25"/>
    <n v="52.883299999999998"/>
    <n v="-114.536"/>
    <n v="1530"/>
    <n v="1282"/>
    <x v="0"/>
    <n v="54"/>
    <n v="520000"/>
  </r>
  <r>
    <n v="6762818754"/>
    <d v="2016-10-30T00:00:00"/>
    <x v="2"/>
    <x v="0"/>
    <n v="2100"/>
    <n v="7851"/>
    <x v="0"/>
    <x v="0"/>
    <x v="1"/>
    <x v="1"/>
    <x v="1"/>
    <n v="2100"/>
    <n v="0"/>
    <x v="50"/>
    <x v="0"/>
    <x v="2"/>
    <n v="52.9542"/>
    <n v="-114.295"/>
    <n v="2100"/>
    <n v="8187"/>
    <x v="1"/>
    <n v="67"/>
    <n v="515000"/>
  </r>
  <r>
    <n v="6762819280"/>
    <d v="2016-10-30T00:00:00"/>
    <x v="2"/>
    <x v="0"/>
    <n v="1861"/>
    <n v="1587"/>
    <x v="0"/>
    <x v="0"/>
    <x v="1"/>
    <x v="1"/>
    <x v="1"/>
    <n v="1578"/>
    <n v="283"/>
    <x v="15"/>
    <x v="0"/>
    <x v="30"/>
    <n v="52.9343"/>
    <n v="-114.399"/>
    <n v="2090"/>
    <n v="10454"/>
    <x v="0"/>
    <n v="63"/>
    <n v="499000"/>
  </r>
  <r>
    <n v="6762819380"/>
    <d v="2016-10-30T00:00:00"/>
    <x v="1"/>
    <x v="0"/>
    <n v="2460"/>
    <n v="4862"/>
    <x v="0"/>
    <x v="0"/>
    <x v="1"/>
    <x v="1"/>
    <x v="1"/>
    <n v="2460"/>
    <n v="0"/>
    <x v="22"/>
    <x v="0"/>
    <x v="55"/>
    <n v="53.001899999999999"/>
    <n v="-114.425"/>
    <n v="2900"/>
    <n v="4895"/>
    <x v="2"/>
    <n v="60"/>
    <n v="495000"/>
  </r>
  <r>
    <n v="6762819507"/>
    <d v="2016-10-30T00:00:00"/>
    <x v="1"/>
    <x v="0"/>
    <n v="2650"/>
    <n v="9627"/>
    <x v="2"/>
    <x v="0"/>
    <x v="4"/>
    <x v="2"/>
    <x v="1"/>
    <n v="1610"/>
    <n v="1040"/>
    <x v="21"/>
    <x v="0"/>
    <x v="55"/>
    <n v="52.998399999999997"/>
    <n v="-114.444"/>
    <n v="2650"/>
    <n v="9221"/>
    <x v="2"/>
    <n v="65"/>
    <n v="490000"/>
  </r>
  <r>
    <n v="6762819659"/>
    <d v="2016-10-30T00:00:00"/>
    <x v="2"/>
    <x v="0"/>
    <n v="1840"/>
    <n v="8250"/>
    <x v="2"/>
    <x v="0"/>
    <x v="3"/>
    <x v="1"/>
    <x v="1"/>
    <n v="1340"/>
    <n v="500"/>
    <x v="72"/>
    <x v="0"/>
    <x v="47"/>
    <n v="53.006700000000002"/>
    <n v="-114.568"/>
    <n v="1970"/>
    <n v="7920"/>
    <x v="2"/>
    <n v="65"/>
    <n v="485000"/>
  </r>
  <r>
    <n v="6762819987"/>
    <d v="2016-10-30T00:00:00"/>
    <x v="2"/>
    <x v="0"/>
    <n v="2480"/>
    <n v="6031"/>
    <x v="0"/>
    <x v="0"/>
    <x v="1"/>
    <x v="1"/>
    <x v="1"/>
    <n v="2480"/>
    <n v="0"/>
    <x v="3"/>
    <x v="0"/>
    <x v="11"/>
    <n v="53.002000000000002"/>
    <n v="-114.48699999999999"/>
    <n v="1850"/>
    <n v="7704"/>
    <x v="2"/>
    <n v="63"/>
    <n v="475000"/>
  </r>
  <r>
    <n v="6762820044"/>
    <d v="2016-10-30T00:00:00"/>
    <x v="2"/>
    <x v="8"/>
    <n v="1530"/>
    <n v="1568"/>
    <x v="4"/>
    <x v="0"/>
    <x v="1"/>
    <x v="1"/>
    <x v="1"/>
    <n v="1530"/>
    <n v="0"/>
    <x v="20"/>
    <x v="0"/>
    <x v="4"/>
    <n v="52.9298"/>
    <n v="-114.557"/>
    <n v="1460"/>
    <n v="1224"/>
    <x v="0"/>
    <n v="79"/>
    <n v="474950"/>
  </r>
  <r>
    <n v="6762820153"/>
    <d v="2016-10-30T00:00:00"/>
    <x v="2"/>
    <x v="4"/>
    <n v="1310"/>
    <n v="8600"/>
    <x v="2"/>
    <x v="0"/>
    <x v="1"/>
    <x v="2"/>
    <x v="3"/>
    <n v="1310"/>
    <n v="0"/>
    <x v="45"/>
    <x v="0"/>
    <x v="7"/>
    <n v="52.915999999999997"/>
    <n v="-114.375"/>
    <n v="2510"/>
    <n v="8515"/>
    <x v="1"/>
    <n v="59"/>
    <n v="470000"/>
  </r>
  <r>
    <n v="6762820576"/>
    <d v="2016-10-30T00:00:00"/>
    <x v="3"/>
    <x v="0"/>
    <n v="1380"/>
    <n v="1329"/>
    <x v="0"/>
    <x v="0"/>
    <x v="1"/>
    <x v="1"/>
    <x v="1"/>
    <n v="1050"/>
    <n v="330"/>
    <x v="38"/>
    <x v="0"/>
    <x v="4"/>
    <n v="52.920299999999997"/>
    <n v="-114.56"/>
    <n v="1360"/>
    <n v="3750"/>
    <x v="1"/>
    <n v="70"/>
    <n v="457000"/>
  </r>
  <r>
    <n v="6762821792"/>
    <d v="2016-10-30T00:00:00"/>
    <x v="2"/>
    <x v="6"/>
    <n v="1480"/>
    <n v="4200"/>
    <x v="1"/>
    <x v="0"/>
    <x v="1"/>
    <x v="1"/>
    <x v="3"/>
    <n v="1480"/>
    <n v="0"/>
    <x v="102"/>
    <x v="0"/>
    <x v="41"/>
    <n v="52.844700000000003"/>
    <n v="-114.488"/>
    <n v="1460"/>
    <n v="3600"/>
    <x v="2"/>
    <n v="50"/>
    <n v="427500"/>
  </r>
  <r>
    <n v="6762822260"/>
    <d v="2016-10-30T00:00:00"/>
    <x v="2"/>
    <x v="0"/>
    <n v="1670"/>
    <n v="22703"/>
    <x v="2"/>
    <x v="0"/>
    <x v="1"/>
    <x v="1"/>
    <x v="3"/>
    <n v="1310"/>
    <n v="360"/>
    <x v="53"/>
    <x v="0"/>
    <x v="22"/>
    <n v="52.700800000000001"/>
    <n v="-113.946"/>
    <n v="1510"/>
    <n v="16817"/>
    <x v="2"/>
    <n v="73"/>
    <n v="415900"/>
  </r>
  <r>
    <n v="6762822781"/>
    <d v="2016-10-30T00:00:00"/>
    <x v="3"/>
    <x v="6"/>
    <n v="840"/>
    <n v="8100"/>
    <x v="2"/>
    <x v="0"/>
    <x v="1"/>
    <x v="2"/>
    <x v="3"/>
    <n v="840"/>
    <n v="0"/>
    <x v="16"/>
    <x v="0"/>
    <x v="47"/>
    <n v="52.931899999999999"/>
    <n v="-114.556"/>
    <n v="1100"/>
    <n v="8220"/>
    <x v="0"/>
    <n v="54"/>
    <n v="401000"/>
  </r>
  <r>
    <n v="6762822878"/>
    <d v="2016-10-30T00:00:00"/>
    <x v="2"/>
    <x v="2"/>
    <n v="1350"/>
    <n v="7216"/>
    <x v="2"/>
    <x v="0"/>
    <x v="1"/>
    <x v="1"/>
    <x v="3"/>
    <n v="1350"/>
    <n v="0"/>
    <x v="79"/>
    <x v="0"/>
    <x v="47"/>
    <n v="52.991599999999998"/>
    <n v="-114.55500000000001"/>
    <n v="1920"/>
    <n v="7600"/>
    <x v="2"/>
    <n v="64"/>
    <n v="400000"/>
  </r>
  <r>
    <n v="6762823669"/>
    <d v="2016-10-30T00:00:00"/>
    <x v="2"/>
    <x v="4"/>
    <n v="1300"/>
    <n v="12378"/>
    <x v="2"/>
    <x v="0"/>
    <x v="1"/>
    <x v="2"/>
    <x v="4"/>
    <n v="1300"/>
    <n v="0"/>
    <x v="92"/>
    <x v="0"/>
    <x v="22"/>
    <n v="52.729599999999998"/>
    <n v="-113.968"/>
    <n v="1300"/>
    <n v="11596"/>
    <x v="0"/>
    <n v="72"/>
    <n v="380000"/>
  </r>
  <r>
    <n v="6762824092"/>
    <d v="2016-10-30T00:00:00"/>
    <x v="1"/>
    <x v="1"/>
    <n v="2420"/>
    <n v="39704"/>
    <x v="2"/>
    <x v="0"/>
    <x v="1"/>
    <x v="1"/>
    <x v="2"/>
    <n v="2420"/>
    <n v="0"/>
    <x v="28"/>
    <x v="0"/>
    <x v="21"/>
    <n v="52.635300000000001"/>
    <n v="-114.22"/>
    <n v="2760"/>
    <n v="36303"/>
    <x v="1"/>
    <n v="54"/>
    <n v="370000"/>
  </r>
  <r>
    <n v="6762824512"/>
    <d v="2016-10-30T00:00:00"/>
    <x v="1"/>
    <x v="0"/>
    <n v="2542"/>
    <n v="6120"/>
    <x v="0"/>
    <x v="0"/>
    <x v="1"/>
    <x v="1"/>
    <x v="1"/>
    <n v="2542"/>
    <n v="0"/>
    <x v="14"/>
    <x v="0"/>
    <x v="62"/>
    <n v="52.6051"/>
    <n v="-114.378"/>
    <n v="2419"/>
    <n v="8984"/>
    <x v="2"/>
    <n v="69"/>
    <n v="359950"/>
  </r>
  <r>
    <n v="6762825360"/>
    <d v="2016-10-30T00:00:00"/>
    <x v="1"/>
    <x v="0"/>
    <n v="2020"/>
    <n v="32710"/>
    <x v="2"/>
    <x v="0"/>
    <x v="1"/>
    <x v="1"/>
    <x v="3"/>
    <n v="1070"/>
    <n v="950"/>
    <x v="100"/>
    <x v="0"/>
    <x v="53"/>
    <n v="52.726900000000001"/>
    <n v="-114.52"/>
    <n v="1340"/>
    <n v="17700"/>
    <x v="1"/>
    <n v="78"/>
    <n v="340000"/>
  </r>
  <r>
    <n v="6762825542"/>
    <d v="2016-10-30T00:00:00"/>
    <x v="1"/>
    <x v="1"/>
    <n v="2475"/>
    <n v="4000"/>
    <x v="0"/>
    <x v="0"/>
    <x v="1"/>
    <x v="1"/>
    <x v="3"/>
    <n v="2475"/>
    <n v="0"/>
    <x v="14"/>
    <x v="0"/>
    <x v="69"/>
    <n v="52.575000000000003"/>
    <n v="-114.399"/>
    <n v="2475"/>
    <n v="4000"/>
    <x v="1"/>
    <n v="65"/>
    <n v="335900"/>
  </r>
  <r>
    <n v="6762827797"/>
    <d v="2016-10-30T00:00:00"/>
    <x v="2"/>
    <x v="4"/>
    <n v="1560"/>
    <n v="9514"/>
    <x v="2"/>
    <x v="0"/>
    <x v="1"/>
    <x v="2"/>
    <x v="3"/>
    <n v="1560"/>
    <n v="0"/>
    <x v="39"/>
    <x v="0"/>
    <x v="64"/>
    <n v="52.638800000000003"/>
    <n v="-114.4"/>
    <n v="1550"/>
    <n v="9600"/>
    <x v="0"/>
    <n v="80"/>
    <n v="285000"/>
  </r>
  <r>
    <n v="6762828430"/>
    <d v="2016-10-30T00:00:00"/>
    <x v="2"/>
    <x v="5"/>
    <n v="1520"/>
    <n v="7930"/>
    <x v="2"/>
    <x v="0"/>
    <x v="1"/>
    <x v="1"/>
    <x v="3"/>
    <n v="1160"/>
    <n v="360"/>
    <x v="53"/>
    <x v="0"/>
    <x v="21"/>
    <n v="52.590499999999999"/>
    <n v="-114.239"/>
    <n v="1530"/>
    <n v="7930"/>
    <x v="2"/>
    <n v="52"/>
    <n v="270000"/>
  </r>
  <r>
    <n v="6762829327"/>
    <d v="2016-10-30T00:00:00"/>
    <x v="0"/>
    <x v="2"/>
    <n v="1730"/>
    <n v="7375"/>
    <x v="2"/>
    <x v="0"/>
    <x v="1"/>
    <x v="2"/>
    <x v="4"/>
    <n v="1730"/>
    <n v="0"/>
    <x v="30"/>
    <x v="0"/>
    <x v="60"/>
    <n v="52.725299999999997"/>
    <n v="-114.428"/>
    <n v="1550"/>
    <n v="7125"/>
    <x v="0"/>
    <n v="58"/>
    <n v="249950"/>
  </r>
  <r>
    <n v="6762829994"/>
    <d v="2016-10-30T00:00:00"/>
    <x v="2"/>
    <x v="4"/>
    <n v="1340"/>
    <n v="8250"/>
    <x v="2"/>
    <x v="0"/>
    <x v="1"/>
    <x v="1"/>
    <x v="3"/>
    <n v="1100"/>
    <n v="240"/>
    <x v="28"/>
    <x v="0"/>
    <x v="32"/>
    <n v="52.596800000000002"/>
    <n v="-114.28"/>
    <n v="1540"/>
    <n v="7860"/>
    <x v="2"/>
    <n v="56"/>
    <n v="230000"/>
  </r>
  <r>
    <n v="6762831438"/>
    <d v="2016-10-30T00:00:00"/>
    <x v="1"/>
    <x v="2"/>
    <n v="1460"/>
    <n v="7254"/>
    <x v="2"/>
    <x v="0"/>
    <x v="1"/>
    <x v="1"/>
    <x v="4"/>
    <n v="1460"/>
    <n v="0"/>
    <x v="23"/>
    <x v="0"/>
    <x v="60"/>
    <n v="52.735599999999998"/>
    <n v="-114.444"/>
    <n v="1460"/>
    <n v="7236"/>
    <x v="2"/>
    <n v="70"/>
    <n v="150000"/>
  </r>
  <r>
    <n v="6762810344"/>
    <d v="2016-10-31T00:00:00"/>
    <x v="1"/>
    <x v="1"/>
    <n v="3560"/>
    <n v="8975"/>
    <x v="0"/>
    <x v="0"/>
    <x v="1"/>
    <x v="1"/>
    <x v="0"/>
    <n v="3560"/>
    <n v="0"/>
    <x v="14"/>
    <x v="0"/>
    <x v="45"/>
    <n v="52.862200000000001"/>
    <n v="-114.399"/>
    <n v="3440"/>
    <n v="12825"/>
    <x v="1"/>
    <n v="61"/>
    <n v="1750000"/>
  </r>
  <r>
    <n v="6762815431"/>
    <d v="2016-10-31T00:00:00"/>
    <x v="1"/>
    <x v="0"/>
    <n v="2990"/>
    <n v="5342"/>
    <x v="0"/>
    <x v="0"/>
    <x v="1"/>
    <x v="1"/>
    <x v="1"/>
    <n v="2990"/>
    <n v="0"/>
    <x v="22"/>
    <x v="0"/>
    <x v="16"/>
    <n v="52.842399999999998"/>
    <n v="-114.199"/>
    <n v="2990"/>
    <n v="5936"/>
    <x v="2"/>
    <n v="75"/>
    <n v="644500"/>
  </r>
  <r>
    <n v="6762823002"/>
    <d v="2016-10-31T00:00:00"/>
    <x v="2"/>
    <x v="0"/>
    <n v="1740"/>
    <n v="3690"/>
    <x v="0"/>
    <x v="0"/>
    <x v="1"/>
    <x v="1"/>
    <x v="1"/>
    <n v="1740"/>
    <n v="0"/>
    <x v="12"/>
    <x v="0"/>
    <x v="5"/>
    <n v="52.764499999999998"/>
    <n v="-114.057"/>
    <n v="2100"/>
    <n v="4944"/>
    <x v="2"/>
    <n v="67"/>
    <n v="399000"/>
  </r>
  <r>
    <n v="6762824765"/>
    <d v="2016-10-31T00:00:00"/>
    <x v="2"/>
    <x v="0"/>
    <n v="1250"/>
    <n v="864"/>
    <x v="4"/>
    <x v="0"/>
    <x v="1"/>
    <x v="1"/>
    <x v="1"/>
    <n v="1250"/>
    <n v="0"/>
    <x v="22"/>
    <x v="0"/>
    <x v="3"/>
    <n v="52.927799999999998"/>
    <n v="-114.508"/>
    <n v="1330"/>
    <n v="2298"/>
    <x v="0"/>
    <n v="71"/>
    <n v="353000"/>
  </r>
  <r>
    <n v="6762824921"/>
    <d v="2016-10-31T00:00:00"/>
    <x v="2"/>
    <x v="4"/>
    <n v="2090"/>
    <n v="6258"/>
    <x v="2"/>
    <x v="0"/>
    <x v="1"/>
    <x v="1"/>
    <x v="3"/>
    <n v="1390"/>
    <n v="700"/>
    <x v="35"/>
    <x v="0"/>
    <x v="56"/>
    <n v="52.780299999999997"/>
    <n v="-114.491"/>
    <n v="1790"/>
    <n v="5793"/>
    <x v="2"/>
    <n v="50"/>
    <n v="350000"/>
  </r>
  <r>
    <n v="6762812734"/>
    <d v="2016-11-01T00:00:00"/>
    <x v="1"/>
    <x v="0"/>
    <n v="2560"/>
    <n v="4000"/>
    <x v="0"/>
    <x v="0"/>
    <x v="1"/>
    <x v="0"/>
    <x v="1"/>
    <n v="1610"/>
    <n v="950"/>
    <x v="4"/>
    <x v="0"/>
    <x v="4"/>
    <n v="52.918500000000002"/>
    <n v="-114.57599999999999"/>
    <n v="1760"/>
    <n v="4000"/>
    <x v="0"/>
    <n v="79"/>
    <n v="825000"/>
  </r>
  <r>
    <n v="6762810528"/>
    <d v="2016-11-02T00:00:00"/>
    <x v="1"/>
    <x v="12"/>
    <n v="4500"/>
    <n v="11795"/>
    <x v="0"/>
    <x v="0"/>
    <x v="1"/>
    <x v="1"/>
    <x v="5"/>
    <n v="4500"/>
    <n v="0"/>
    <x v="17"/>
    <x v="0"/>
    <x v="9"/>
    <n v="52.783299999999997"/>
    <n v="-114.288"/>
    <n v="3930"/>
    <n v="11576"/>
    <x v="2"/>
    <n v="74"/>
    <n v="1520000"/>
  </r>
  <r>
    <n v="6762811877"/>
    <d v="2016-11-02T00:00:00"/>
    <x v="1"/>
    <x v="11"/>
    <n v="5710"/>
    <n v="24663"/>
    <x v="0"/>
    <x v="0"/>
    <x v="1"/>
    <x v="1"/>
    <x v="6"/>
    <n v="5710"/>
    <n v="0"/>
    <x v="15"/>
    <x v="0"/>
    <x v="20"/>
    <n v="52.536499999999997"/>
    <n v="-114.348"/>
    <n v="4060"/>
    <n v="23847"/>
    <x v="0"/>
    <n v="51"/>
    <n v="930000"/>
  </r>
  <r>
    <n v="6762812735"/>
    <d v="2016-11-02T00:00:00"/>
    <x v="2"/>
    <x v="5"/>
    <n v="2520"/>
    <n v="7975"/>
    <x v="0"/>
    <x v="0"/>
    <x v="1"/>
    <x v="2"/>
    <x v="2"/>
    <n v="1550"/>
    <n v="970"/>
    <x v="31"/>
    <x v="0"/>
    <x v="7"/>
    <n v="52.900399999999998"/>
    <n v="-114.373"/>
    <n v="2520"/>
    <n v="9900"/>
    <x v="2"/>
    <n v="71"/>
    <n v="825000"/>
  </r>
  <r>
    <n v="6762813354"/>
    <d v="2016-11-02T00:00:00"/>
    <x v="1"/>
    <x v="1"/>
    <n v="3470"/>
    <n v="70131"/>
    <x v="2"/>
    <x v="0"/>
    <x v="1"/>
    <x v="2"/>
    <x v="1"/>
    <n v="1750"/>
    <n v="1720"/>
    <x v="71"/>
    <x v="0"/>
    <x v="46"/>
    <n v="52.863900000000001"/>
    <n v="-114.37"/>
    <n v="2950"/>
    <n v="43560"/>
    <x v="2"/>
    <n v="74"/>
    <n v="772000"/>
  </r>
  <r>
    <n v="6762813598"/>
    <d v="2016-11-02T00:00:00"/>
    <x v="1"/>
    <x v="0"/>
    <n v="2860"/>
    <n v="9159"/>
    <x v="2"/>
    <x v="0"/>
    <x v="1"/>
    <x v="2"/>
    <x v="1"/>
    <n v="1530"/>
    <n v="1330"/>
    <x v="26"/>
    <x v="0"/>
    <x v="7"/>
    <n v="52.9223"/>
    <n v="-114.39"/>
    <n v="2070"/>
    <n v="8680"/>
    <x v="1"/>
    <n v="56"/>
    <n v="750500"/>
  </r>
  <r>
    <n v="6762813881"/>
    <d v="2016-11-02T00:00:00"/>
    <x v="2"/>
    <x v="4"/>
    <n v="2145"/>
    <n v="3840"/>
    <x v="1"/>
    <x v="0"/>
    <x v="1"/>
    <x v="0"/>
    <x v="1"/>
    <n v="2145"/>
    <n v="0"/>
    <x v="85"/>
    <x v="0"/>
    <x v="25"/>
    <n v="52.917499999999997"/>
    <n v="-114.547"/>
    <n v="1140"/>
    <n v="3840"/>
    <x v="2"/>
    <n v="75"/>
    <n v="734000"/>
  </r>
  <r>
    <n v="6762814091"/>
    <d v="2016-11-02T00:00:00"/>
    <x v="0"/>
    <x v="0"/>
    <n v="2900"/>
    <n v="9525"/>
    <x v="0"/>
    <x v="0"/>
    <x v="1"/>
    <x v="1"/>
    <x v="2"/>
    <n v="2900"/>
    <n v="0"/>
    <x v="26"/>
    <x v="0"/>
    <x v="24"/>
    <n v="52.7742"/>
    <n v="-114.328"/>
    <n v="2910"/>
    <n v="11854"/>
    <x v="0"/>
    <n v="56"/>
    <n v="720000"/>
  </r>
  <r>
    <n v="6762814434"/>
    <d v="2016-11-02T00:00:00"/>
    <x v="2"/>
    <x v="0"/>
    <n v="2510"/>
    <n v="4106"/>
    <x v="0"/>
    <x v="0"/>
    <x v="1"/>
    <x v="1"/>
    <x v="2"/>
    <n v="2510"/>
    <n v="0"/>
    <x v="64"/>
    <x v="0"/>
    <x v="8"/>
    <n v="52.779400000000003"/>
    <n v="-114.184"/>
    <n v="2470"/>
    <n v="4106"/>
    <x v="2"/>
    <n v="71"/>
    <n v="699950"/>
  </r>
  <r>
    <n v="6762814472"/>
    <d v="2016-11-02T00:00:00"/>
    <x v="2"/>
    <x v="5"/>
    <n v="2420"/>
    <n v="5304"/>
    <x v="1"/>
    <x v="0"/>
    <x v="1"/>
    <x v="0"/>
    <x v="3"/>
    <n v="1640"/>
    <n v="780"/>
    <x v="83"/>
    <x v="0"/>
    <x v="3"/>
    <n v="52.906500000000001"/>
    <n v="-114.47499999999999"/>
    <n v="1560"/>
    <n v="5304"/>
    <x v="0"/>
    <n v="80"/>
    <n v="697000"/>
  </r>
  <r>
    <n v="6762814570"/>
    <d v="2016-11-02T00:00:00"/>
    <x v="2"/>
    <x v="0"/>
    <n v="2820"/>
    <n v="5001"/>
    <x v="0"/>
    <x v="0"/>
    <x v="1"/>
    <x v="1"/>
    <x v="2"/>
    <n v="2820"/>
    <n v="0"/>
    <x v="22"/>
    <x v="0"/>
    <x v="8"/>
    <n v="52.783299999999997"/>
    <n v="-114.182"/>
    <n v="2660"/>
    <n v="5001"/>
    <x v="1"/>
    <n v="62"/>
    <n v="690000"/>
  </r>
  <r>
    <n v="6762814646"/>
    <d v="2016-11-02T00:00:00"/>
    <x v="1"/>
    <x v="2"/>
    <n v="2340"/>
    <n v="6000"/>
    <x v="2"/>
    <x v="0"/>
    <x v="1"/>
    <x v="0"/>
    <x v="1"/>
    <n v="1270"/>
    <n v="1070"/>
    <x v="69"/>
    <x v="0"/>
    <x v="29"/>
    <n v="52.8795"/>
    <n v="-114.59099999999999"/>
    <n v="1600"/>
    <n v="6000"/>
    <x v="2"/>
    <n v="70"/>
    <n v="685000"/>
  </r>
  <r>
    <n v="6762814860"/>
    <d v="2016-11-02T00:00:00"/>
    <x v="1"/>
    <x v="0"/>
    <n v="2590"/>
    <n v="9753"/>
    <x v="0"/>
    <x v="0"/>
    <x v="1"/>
    <x v="1"/>
    <x v="0"/>
    <n v="2590"/>
    <n v="0"/>
    <x v="98"/>
    <x v="0"/>
    <x v="17"/>
    <n v="52.814799999999998"/>
    <n v="-114.217"/>
    <n v="2800"/>
    <n v="9917"/>
    <x v="1"/>
    <n v="51"/>
    <n v="674750"/>
  </r>
  <r>
    <n v="6762814963"/>
    <d v="2016-11-02T00:00:00"/>
    <x v="2"/>
    <x v="5"/>
    <n v="2780"/>
    <n v="31510"/>
    <x v="0"/>
    <x v="0"/>
    <x v="1"/>
    <x v="1"/>
    <x v="1"/>
    <n v="2780"/>
    <n v="0"/>
    <x v="10"/>
    <x v="0"/>
    <x v="42"/>
    <n v="52.9"/>
    <n v="-114.214"/>
    <n v="2890"/>
    <n v="36400"/>
    <x v="1"/>
    <n v="56"/>
    <n v="666000"/>
  </r>
  <r>
    <n v="6762815070"/>
    <d v="2016-11-02T00:00:00"/>
    <x v="2"/>
    <x v="5"/>
    <n v="1570"/>
    <n v="1680"/>
    <x v="4"/>
    <x v="0"/>
    <x v="1"/>
    <x v="1"/>
    <x v="1"/>
    <n v="1570"/>
    <n v="0"/>
    <x v="14"/>
    <x v="0"/>
    <x v="25"/>
    <n v="52.888500000000001"/>
    <n v="-114.538"/>
    <n v="1290"/>
    <n v="1870"/>
    <x v="2"/>
    <n v="50"/>
    <n v="660000"/>
  </r>
  <r>
    <n v="6762815291"/>
    <d v="2016-11-02T00:00:00"/>
    <x v="3"/>
    <x v="7"/>
    <n v="1900"/>
    <n v="4450"/>
    <x v="2"/>
    <x v="0"/>
    <x v="1"/>
    <x v="0"/>
    <x v="3"/>
    <n v="1500"/>
    <n v="400"/>
    <x v="77"/>
    <x v="0"/>
    <x v="51"/>
    <n v="52.813400000000001"/>
    <n v="-114.483"/>
    <n v="2130"/>
    <n v="5000"/>
    <x v="2"/>
    <n v="70"/>
    <n v="650000"/>
  </r>
  <r>
    <n v="6762815549"/>
    <d v="2016-11-02T00:00:00"/>
    <x v="1"/>
    <x v="1"/>
    <n v="2850"/>
    <n v="7510"/>
    <x v="0"/>
    <x v="0"/>
    <x v="1"/>
    <x v="1"/>
    <x v="1"/>
    <n v="2850"/>
    <n v="0"/>
    <x v="38"/>
    <x v="0"/>
    <x v="19"/>
    <n v="52.939700000000002"/>
    <n v="-114.495"/>
    <n v="1510"/>
    <n v="8833"/>
    <x v="1"/>
    <n v="57"/>
    <n v="637000"/>
  </r>
  <r>
    <n v="6762816066"/>
    <d v="2016-11-02T00:00:00"/>
    <x v="1"/>
    <x v="0"/>
    <n v="2670"/>
    <n v="5974"/>
    <x v="0"/>
    <x v="0"/>
    <x v="1"/>
    <x v="1"/>
    <x v="1"/>
    <n v="2670"/>
    <n v="0"/>
    <x v="54"/>
    <x v="0"/>
    <x v="30"/>
    <n v="52.9422"/>
    <n v="-114.42100000000001"/>
    <n v="2140"/>
    <n v="5729"/>
    <x v="1"/>
    <n v="72"/>
    <n v="612000"/>
  </r>
  <r>
    <n v="6762816206"/>
    <d v="2016-11-02T00:00:00"/>
    <x v="0"/>
    <x v="5"/>
    <n v="3220"/>
    <n v="9603"/>
    <x v="0"/>
    <x v="0"/>
    <x v="1"/>
    <x v="1"/>
    <x v="1"/>
    <n v="3220"/>
    <n v="0"/>
    <x v="103"/>
    <x v="0"/>
    <x v="2"/>
    <n v="52.877400000000002"/>
    <n v="-114.3"/>
    <n v="2260"/>
    <n v="10093"/>
    <x v="0"/>
    <n v="76"/>
    <n v="605000"/>
  </r>
  <r>
    <n v="6762816393"/>
    <d v="2016-11-02T00:00:00"/>
    <x v="0"/>
    <x v="5"/>
    <n v="2680"/>
    <n v="13292"/>
    <x v="2"/>
    <x v="0"/>
    <x v="1"/>
    <x v="1"/>
    <x v="1"/>
    <n v="1340"/>
    <n v="1340"/>
    <x v="21"/>
    <x v="0"/>
    <x v="55"/>
    <n v="52.972200000000001"/>
    <n v="-114.447"/>
    <n v="2220"/>
    <n v="13181"/>
    <x v="2"/>
    <n v="68"/>
    <n v="599950"/>
  </r>
  <r>
    <n v="6762816421"/>
    <d v="2016-11-02T00:00:00"/>
    <x v="2"/>
    <x v="4"/>
    <n v="1650"/>
    <n v="1180"/>
    <x v="4"/>
    <x v="0"/>
    <x v="1"/>
    <x v="1"/>
    <x v="1"/>
    <n v="1650"/>
    <n v="0"/>
    <x v="14"/>
    <x v="0"/>
    <x v="1"/>
    <n v="52.893799999999999"/>
    <n v="-114.509"/>
    <n v="1650"/>
    <n v="1960"/>
    <x v="0"/>
    <n v="56"/>
    <n v="599000"/>
  </r>
  <r>
    <n v="6762816701"/>
    <d v="2016-11-02T00:00:00"/>
    <x v="2"/>
    <x v="6"/>
    <n v="1450"/>
    <n v="5378"/>
    <x v="2"/>
    <x v="0"/>
    <x v="1"/>
    <x v="1"/>
    <x v="3"/>
    <n v="1190"/>
    <n v="260"/>
    <x v="2"/>
    <x v="0"/>
    <x v="29"/>
    <n v="52.873600000000003"/>
    <n v="-114.595"/>
    <n v="1810"/>
    <n v="5559"/>
    <x v="2"/>
    <n v="79"/>
    <n v="585000"/>
  </r>
  <r>
    <n v="6762817477"/>
    <d v="2016-11-02T00:00:00"/>
    <x v="0"/>
    <x v="0"/>
    <n v="2090"/>
    <n v="8712"/>
    <x v="2"/>
    <x v="0"/>
    <x v="1"/>
    <x v="1"/>
    <x v="1"/>
    <n v="1420"/>
    <n v="670"/>
    <x v="29"/>
    <x v="0"/>
    <x v="26"/>
    <n v="52.826799999999999"/>
    <n v="-114.31699999999999"/>
    <n v="2490"/>
    <n v="8712"/>
    <x v="1"/>
    <n v="69"/>
    <n v="555000"/>
  </r>
  <r>
    <n v="6762817652"/>
    <d v="2016-11-02T00:00:00"/>
    <x v="2"/>
    <x v="7"/>
    <n v="1340"/>
    <n v="6000"/>
    <x v="2"/>
    <x v="0"/>
    <x v="1"/>
    <x v="2"/>
    <x v="3"/>
    <n v="1340"/>
    <n v="0"/>
    <x v="58"/>
    <x v="0"/>
    <x v="54"/>
    <n v="52.816600000000001"/>
    <n v="-114.44"/>
    <n v="1590"/>
    <n v="9000"/>
    <x v="0"/>
    <n v="80"/>
    <n v="550000"/>
  </r>
  <r>
    <n v="6762817750"/>
    <d v="2016-11-02T00:00:00"/>
    <x v="2"/>
    <x v="2"/>
    <n v="1280"/>
    <n v="960"/>
    <x v="0"/>
    <x v="0"/>
    <x v="1"/>
    <x v="1"/>
    <x v="2"/>
    <n v="1040"/>
    <n v="240"/>
    <x v="14"/>
    <x v="0"/>
    <x v="41"/>
    <n v="52.832000000000001"/>
    <n v="-114.501"/>
    <n v="1280"/>
    <n v="1173"/>
    <x v="1"/>
    <n v="69"/>
    <n v="549900"/>
  </r>
  <r>
    <n v="6762818947"/>
    <d v="2016-11-02T00:00:00"/>
    <x v="3"/>
    <x v="6"/>
    <n v="1200"/>
    <n v="2500"/>
    <x v="0"/>
    <x v="0"/>
    <x v="2"/>
    <x v="1"/>
    <x v="3"/>
    <n v="1090"/>
    <n v="110"/>
    <x v="107"/>
    <x v="0"/>
    <x v="44"/>
    <n v="52.860399999999998"/>
    <n v="-114.491"/>
    <n v="2690"/>
    <n v="4800"/>
    <x v="1"/>
    <n v="70"/>
    <n v="508000"/>
  </r>
  <r>
    <n v="6762819149"/>
    <d v="2016-11-02T00:00:00"/>
    <x v="1"/>
    <x v="5"/>
    <n v="2730"/>
    <n v="35100"/>
    <x v="0"/>
    <x v="0"/>
    <x v="1"/>
    <x v="1"/>
    <x v="1"/>
    <n v="2730"/>
    <n v="0"/>
    <x v="32"/>
    <x v="0"/>
    <x v="17"/>
    <n v="52.821300000000001"/>
    <n v="-114.202"/>
    <n v="2730"/>
    <n v="36677"/>
    <x v="1"/>
    <n v="75"/>
    <n v="500000"/>
  </r>
  <r>
    <n v="6762819381"/>
    <d v="2016-11-02T00:00:00"/>
    <x v="2"/>
    <x v="10"/>
    <n v="1650"/>
    <n v="1577"/>
    <x v="0"/>
    <x v="0"/>
    <x v="1"/>
    <x v="1"/>
    <x v="3"/>
    <n v="1100"/>
    <n v="550"/>
    <x v="20"/>
    <x v="0"/>
    <x v="58"/>
    <n v="52.860199999999999"/>
    <n v="-114.53400000000001"/>
    <n v="1580"/>
    <n v="1280"/>
    <x v="1"/>
    <n v="78"/>
    <n v="495000"/>
  </r>
  <r>
    <n v="6762819800"/>
    <d v="2016-11-02T00:00:00"/>
    <x v="1"/>
    <x v="2"/>
    <n v="2180"/>
    <n v="10575"/>
    <x v="2"/>
    <x v="0"/>
    <x v="1"/>
    <x v="3"/>
    <x v="4"/>
    <n v="1730"/>
    <n v="450"/>
    <x v="42"/>
    <x v="0"/>
    <x v="46"/>
    <n v="52.819000000000003"/>
    <n v="-114.367"/>
    <n v="2180"/>
    <n v="12010"/>
    <x v="0"/>
    <n v="63"/>
    <n v="480000"/>
  </r>
  <r>
    <n v="6762819801"/>
    <d v="2016-11-02T00:00:00"/>
    <x v="0"/>
    <x v="4"/>
    <n v="2080"/>
    <n v="217800"/>
    <x v="2"/>
    <x v="0"/>
    <x v="1"/>
    <x v="0"/>
    <x v="3"/>
    <n v="2080"/>
    <n v="0"/>
    <x v="34"/>
    <x v="0"/>
    <x v="66"/>
    <n v="52.618400000000001"/>
    <n v="-114.59399999999999"/>
    <n v="1670"/>
    <n v="213008"/>
    <x v="1"/>
    <n v="62"/>
    <n v="480000"/>
  </r>
  <r>
    <n v="6762819883"/>
    <d v="2016-11-02T00:00:00"/>
    <x v="2"/>
    <x v="3"/>
    <n v="1430"/>
    <n v="1348"/>
    <x v="0"/>
    <x v="0"/>
    <x v="1"/>
    <x v="1"/>
    <x v="1"/>
    <n v="1160"/>
    <n v="270"/>
    <x v="38"/>
    <x v="0"/>
    <x v="23"/>
    <n v="52.904299999999999"/>
    <n v="-114.56399999999999"/>
    <n v="1160"/>
    <n v="1265"/>
    <x v="0"/>
    <n v="75"/>
    <n v="478000"/>
  </r>
  <r>
    <n v="6762820303"/>
    <d v="2016-11-02T00:00:00"/>
    <x v="1"/>
    <x v="2"/>
    <n v="2000"/>
    <n v="6250"/>
    <x v="1"/>
    <x v="0"/>
    <x v="1"/>
    <x v="1"/>
    <x v="3"/>
    <n v="1480"/>
    <n v="520"/>
    <x v="70"/>
    <x v="0"/>
    <x v="13"/>
    <n v="52.783200000000001"/>
    <n v="-114.57899999999999"/>
    <n v="1110"/>
    <n v="6250"/>
    <x v="0"/>
    <n v="76"/>
    <n v="465000"/>
  </r>
  <r>
    <n v="6762820641"/>
    <d v="2016-11-02T00:00:00"/>
    <x v="1"/>
    <x v="0"/>
    <n v="1320"/>
    <n v="7000"/>
    <x v="2"/>
    <x v="0"/>
    <x v="1"/>
    <x v="2"/>
    <x v="3"/>
    <n v="1320"/>
    <n v="0"/>
    <x v="35"/>
    <x v="0"/>
    <x v="26"/>
    <n v="52.8307"/>
    <n v="-114.31699999999999"/>
    <n v="1550"/>
    <n v="8610"/>
    <x v="2"/>
    <n v="51"/>
    <n v="455000"/>
  </r>
  <r>
    <n v="6762820740"/>
    <d v="2016-11-02T00:00:00"/>
    <x v="1"/>
    <x v="0"/>
    <n v="2190"/>
    <n v="6896"/>
    <x v="0"/>
    <x v="0"/>
    <x v="1"/>
    <x v="1"/>
    <x v="3"/>
    <n v="2190"/>
    <n v="0"/>
    <x v="15"/>
    <x v="0"/>
    <x v="5"/>
    <n v="52.749099999999999"/>
    <n v="-114.059"/>
    <n v="2190"/>
    <n v="5900"/>
    <x v="0"/>
    <n v="72"/>
    <n v="452000"/>
  </r>
  <r>
    <n v="6762821005"/>
    <d v="2016-11-02T00:00:00"/>
    <x v="2"/>
    <x v="4"/>
    <n v="1950"/>
    <n v="6504"/>
    <x v="2"/>
    <x v="0"/>
    <x v="1"/>
    <x v="1"/>
    <x v="1"/>
    <n v="1530"/>
    <n v="420"/>
    <x v="69"/>
    <x v="0"/>
    <x v="3"/>
    <n v="52.923400000000001"/>
    <n v="-114.518"/>
    <n v="1660"/>
    <n v="6552"/>
    <x v="1"/>
    <n v="53"/>
    <n v="447500"/>
  </r>
  <r>
    <n v="6762821500"/>
    <d v="2016-11-02T00:00:00"/>
    <x v="1"/>
    <x v="0"/>
    <n v="2130"/>
    <n v="10375"/>
    <x v="0"/>
    <x v="0"/>
    <x v="1"/>
    <x v="2"/>
    <x v="1"/>
    <n v="2130"/>
    <n v="0"/>
    <x v="50"/>
    <x v="0"/>
    <x v="43"/>
    <n v="52.668100000000003"/>
    <n v="-114.35"/>
    <n v="2220"/>
    <n v="8508"/>
    <x v="1"/>
    <n v="55"/>
    <n v="435000"/>
  </r>
  <r>
    <n v="6762821501"/>
    <d v="2016-11-02T00:00:00"/>
    <x v="1"/>
    <x v="4"/>
    <n v="2290"/>
    <n v="4400"/>
    <x v="2"/>
    <x v="0"/>
    <x v="4"/>
    <x v="1"/>
    <x v="3"/>
    <n v="1290"/>
    <n v="1000"/>
    <x v="23"/>
    <x v="0"/>
    <x v="61"/>
    <n v="52.799799999999998"/>
    <n v="-114.565"/>
    <n v="1820"/>
    <n v="4000"/>
    <x v="0"/>
    <n v="54"/>
    <n v="435000"/>
  </r>
  <r>
    <n v="6762821621"/>
    <d v="2016-11-02T00:00:00"/>
    <x v="2"/>
    <x v="4"/>
    <n v="1660"/>
    <n v="12865"/>
    <x v="2"/>
    <x v="0"/>
    <x v="1"/>
    <x v="0"/>
    <x v="3"/>
    <n v="1660"/>
    <n v="0"/>
    <x v="39"/>
    <x v="0"/>
    <x v="50"/>
    <n v="52.767499999999998"/>
    <n v="-114.36499999999999"/>
    <n v="1610"/>
    <n v="12400"/>
    <x v="1"/>
    <n v="77"/>
    <n v="431000"/>
  </r>
  <r>
    <n v="6762821815"/>
    <d v="2016-11-02T00:00:00"/>
    <x v="1"/>
    <x v="1"/>
    <n v="2350"/>
    <n v="5589"/>
    <x v="0"/>
    <x v="0"/>
    <x v="1"/>
    <x v="1"/>
    <x v="3"/>
    <n v="2350"/>
    <n v="0"/>
    <x v="3"/>
    <x v="0"/>
    <x v="12"/>
    <n v="52.739800000000002"/>
    <n v="-114.345"/>
    <n v="2014"/>
    <n v="6365"/>
    <x v="1"/>
    <n v="51"/>
    <n v="426950"/>
  </r>
  <r>
    <n v="6762821907"/>
    <d v="2016-11-02T00:00:00"/>
    <x v="2"/>
    <x v="5"/>
    <n v="1260"/>
    <n v="3000"/>
    <x v="0"/>
    <x v="0"/>
    <x v="1"/>
    <x v="1"/>
    <x v="3"/>
    <n v="1260"/>
    <n v="0"/>
    <x v="64"/>
    <x v="0"/>
    <x v="8"/>
    <n v="52.775399999999998"/>
    <n v="-114.187"/>
    <n v="1630"/>
    <n v="3042"/>
    <x v="2"/>
    <n v="52"/>
    <n v="425000"/>
  </r>
  <r>
    <n v="6762822543"/>
    <d v="2016-11-02T00:00:00"/>
    <x v="2"/>
    <x v="0"/>
    <n v="2655"/>
    <n v="5080"/>
    <x v="0"/>
    <x v="0"/>
    <x v="1"/>
    <x v="1"/>
    <x v="1"/>
    <n v="2655"/>
    <n v="0"/>
    <x v="27"/>
    <x v="0"/>
    <x v="15"/>
    <n v="52.527200000000001"/>
    <n v="-114.538"/>
    <n v="2879"/>
    <n v="5232"/>
    <x v="0"/>
    <n v="57"/>
    <n v="409950"/>
  </r>
  <r>
    <n v="6762822957"/>
    <d v="2016-11-02T00:00:00"/>
    <x v="2"/>
    <x v="0"/>
    <n v="1400"/>
    <n v="4400"/>
    <x v="2"/>
    <x v="0"/>
    <x v="1"/>
    <x v="1"/>
    <x v="3"/>
    <n v="1400"/>
    <n v="0"/>
    <x v="70"/>
    <x v="7"/>
    <x v="31"/>
    <n v="52.783000000000001"/>
    <n v="-114.55500000000001"/>
    <n v="1060"/>
    <n v="4400"/>
    <x v="0"/>
    <n v="71"/>
    <n v="399950"/>
  </r>
  <r>
    <n v="6762823021"/>
    <d v="2016-11-02T00:00:00"/>
    <x v="3"/>
    <x v="0"/>
    <n v="1780"/>
    <n v="1311"/>
    <x v="4"/>
    <x v="0"/>
    <x v="1"/>
    <x v="1"/>
    <x v="1"/>
    <n v="1350"/>
    <n v="430"/>
    <x v="13"/>
    <x v="0"/>
    <x v="25"/>
    <n v="52.926200000000001"/>
    <n v="-114.53"/>
    <n v="1390"/>
    <n v="1227"/>
    <x v="0"/>
    <n v="59"/>
    <n v="398500"/>
  </r>
  <r>
    <n v="6762823140"/>
    <d v="2016-11-02T00:00:00"/>
    <x v="1"/>
    <x v="4"/>
    <n v="1950"/>
    <n v="10219"/>
    <x v="2"/>
    <x v="0"/>
    <x v="1"/>
    <x v="1"/>
    <x v="3"/>
    <n v="1950"/>
    <n v="0"/>
    <x v="71"/>
    <x v="0"/>
    <x v="35"/>
    <n v="52.979199999999999"/>
    <n v="-114.526"/>
    <n v="1500"/>
    <n v="9099"/>
    <x v="0"/>
    <n v="60"/>
    <n v="395000"/>
  </r>
  <r>
    <n v="6762823733"/>
    <d v="2016-11-02T00:00:00"/>
    <x v="3"/>
    <x v="7"/>
    <n v="1240"/>
    <n v="1331"/>
    <x v="0"/>
    <x v="0"/>
    <x v="1"/>
    <x v="1"/>
    <x v="3"/>
    <n v="1050"/>
    <n v="190"/>
    <x v="15"/>
    <x v="0"/>
    <x v="51"/>
    <n v="52.825899999999997"/>
    <n v="-114.488"/>
    <n v="1250"/>
    <n v="1431"/>
    <x v="2"/>
    <n v="73"/>
    <n v="379900"/>
  </r>
  <r>
    <n v="6762823906"/>
    <d v="2016-11-02T00:00:00"/>
    <x v="2"/>
    <x v="6"/>
    <n v="1780"/>
    <n v="5236"/>
    <x v="1"/>
    <x v="0"/>
    <x v="1"/>
    <x v="0"/>
    <x v="4"/>
    <n v="1050"/>
    <n v="730"/>
    <x v="30"/>
    <x v="0"/>
    <x v="49"/>
    <n v="52.741900000000001"/>
    <n v="-114.57599999999999"/>
    <n v="1260"/>
    <n v="5320"/>
    <x v="1"/>
    <n v="58"/>
    <n v="375000"/>
  </r>
  <r>
    <n v="6762824093"/>
    <d v="2016-11-02T00:00:00"/>
    <x v="3"/>
    <x v="2"/>
    <n v="2100"/>
    <n v="58488"/>
    <x v="0"/>
    <x v="0"/>
    <x v="1"/>
    <x v="1"/>
    <x v="2"/>
    <n v="2100"/>
    <n v="0"/>
    <x v="13"/>
    <x v="0"/>
    <x v="38"/>
    <n v="52.95"/>
    <n v="-113.592"/>
    <n v="1440"/>
    <n v="59346"/>
    <x v="2"/>
    <n v="58"/>
    <n v="370000"/>
  </r>
  <r>
    <n v="6762824143"/>
    <d v="2016-11-02T00:00:00"/>
    <x v="2"/>
    <x v="6"/>
    <n v="1110"/>
    <n v="7603"/>
    <x v="2"/>
    <x v="0"/>
    <x v="1"/>
    <x v="1"/>
    <x v="3"/>
    <n v="1110"/>
    <n v="0"/>
    <x v="39"/>
    <x v="0"/>
    <x v="30"/>
    <n v="52.956200000000003"/>
    <n v="-114.414"/>
    <n v="1260"/>
    <n v="8094"/>
    <x v="0"/>
    <n v="55"/>
    <n v="369950"/>
  </r>
  <r>
    <n v="6762824283"/>
    <d v="2016-11-02T00:00:00"/>
    <x v="3"/>
    <x v="7"/>
    <n v="790"/>
    <n v="1123"/>
    <x v="0"/>
    <x v="0"/>
    <x v="1"/>
    <x v="1"/>
    <x v="1"/>
    <n v="700"/>
    <n v="90"/>
    <x v="64"/>
    <x v="0"/>
    <x v="0"/>
    <n v="52.881"/>
    <n v="-114.55800000000001"/>
    <n v="1370"/>
    <n v="1281"/>
    <x v="1"/>
    <n v="66"/>
    <n v="365000"/>
  </r>
  <r>
    <n v="6762824351"/>
    <d v="2016-11-02T00:00:00"/>
    <x v="3"/>
    <x v="2"/>
    <n v="920"/>
    <n v="1201"/>
    <x v="0"/>
    <x v="0"/>
    <x v="1"/>
    <x v="1"/>
    <x v="1"/>
    <n v="800"/>
    <n v="120"/>
    <x v="43"/>
    <x v="0"/>
    <x v="51"/>
    <n v="52.822600000000001"/>
    <n v="-114.485"/>
    <n v="1150"/>
    <n v="1161"/>
    <x v="0"/>
    <n v="57"/>
    <n v="363000"/>
  </r>
  <r>
    <n v="6762825512"/>
    <d v="2016-11-02T00:00:00"/>
    <x v="1"/>
    <x v="0"/>
    <n v="3200"/>
    <n v="5772"/>
    <x v="0"/>
    <x v="0"/>
    <x v="1"/>
    <x v="1"/>
    <x v="1"/>
    <n v="3200"/>
    <n v="0"/>
    <x v="64"/>
    <x v="0"/>
    <x v="32"/>
    <n v="52.578600000000002"/>
    <n v="-114.343"/>
    <n v="3010"/>
    <n v="5772"/>
    <x v="2"/>
    <n v="51"/>
    <n v="337000"/>
  </r>
  <r>
    <n v="6762825671"/>
    <d v="2016-11-02T00:00:00"/>
    <x v="0"/>
    <x v="4"/>
    <n v="2590"/>
    <n v="6720"/>
    <x v="2"/>
    <x v="0"/>
    <x v="1"/>
    <x v="2"/>
    <x v="3"/>
    <n v="1750"/>
    <n v="840"/>
    <x v="10"/>
    <x v="0"/>
    <x v="39"/>
    <n v="52.664999999999999"/>
    <n v="-114.38200000000001"/>
    <n v="1820"/>
    <n v="7521"/>
    <x v="2"/>
    <n v="59"/>
    <n v="334000"/>
  </r>
  <r>
    <n v="6762826448"/>
    <d v="2016-11-02T00:00:00"/>
    <x v="2"/>
    <x v="4"/>
    <n v="1120"/>
    <n v="98445"/>
    <x v="1"/>
    <x v="0"/>
    <x v="2"/>
    <x v="2"/>
    <x v="3"/>
    <n v="1120"/>
    <n v="0"/>
    <x v="94"/>
    <x v="0"/>
    <x v="65"/>
    <n v="52.415300000000002"/>
    <n v="-114.20699999999999"/>
    <n v="1620"/>
    <n v="34200"/>
    <x v="1"/>
    <n v="80"/>
    <n v="316000"/>
  </r>
  <r>
    <n v="6762826611"/>
    <d v="2016-11-02T00:00:00"/>
    <x v="2"/>
    <x v="6"/>
    <n v="1510"/>
    <n v="10369"/>
    <x v="2"/>
    <x v="0"/>
    <x v="1"/>
    <x v="2"/>
    <x v="3"/>
    <n v="1010"/>
    <n v="500"/>
    <x v="24"/>
    <x v="0"/>
    <x v="12"/>
    <n v="52.710799999999999"/>
    <n v="-114.289"/>
    <n v="1510"/>
    <n v="16057"/>
    <x v="1"/>
    <n v="75"/>
    <n v="313000"/>
  </r>
  <r>
    <n v="6762826931"/>
    <d v="2016-11-02T00:00:00"/>
    <x v="0"/>
    <x v="5"/>
    <n v="2660"/>
    <n v="8400"/>
    <x v="1"/>
    <x v="0"/>
    <x v="1"/>
    <x v="0"/>
    <x v="3"/>
    <n v="2660"/>
    <n v="0"/>
    <x v="62"/>
    <x v="0"/>
    <x v="20"/>
    <n v="52.520899999999997"/>
    <n v="-114.379"/>
    <n v="1590"/>
    <n v="8165"/>
    <x v="1"/>
    <n v="52"/>
    <n v="305000"/>
  </r>
  <r>
    <n v="6762827336"/>
    <d v="2016-11-02T00:00:00"/>
    <x v="3"/>
    <x v="2"/>
    <n v="1320"/>
    <n v="2040"/>
    <x v="4"/>
    <x v="0"/>
    <x v="1"/>
    <x v="1"/>
    <x v="3"/>
    <n v="1320"/>
    <n v="0"/>
    <x v="40"/>
    <x v="0"/>
    <x v="19"/>
    <n v="52.952399999999997"/>
    <n v="-114.48099999999999"/>
    <n v="1430"/>
    <n v="2040"/>
    <x v="2"/>
    <n v="59"/>
    <n v="296000"/>
  </r>
  <r>
    <n v="6762827388"/>
    <d v="2016-11-02T00:00:00"/>
    <x v="3"/>
    <x v="6"/>
    <n v="1300"/>
    <n v="39639"/>
    <x v="2"/>
    <x v="0"/>
    <x v="1"/>
    <x v="2"/>
    <x v="4"/>
    <n v="1300"/>
    <n v="0"/>
    <x v="58"/>
    <x v="0"/>
    <x v="66"/>
    <n v="52.695999999999998"/>
    <n v="-114.642"/>
    <n v="1880"/>
    <n v="98881"/>
    <x v="2"/>
    <n v="74"/>
    <n v="295000"/>
  </r>
  <r>
    <n v="6762827488"/>
    <d v="2016-11-02T00:00:00"/>
    <x v="2"/>
    <x v="0"/>
    <n v="1950"/>
    <n v="7421"/>
    <x v="0"/>
    <x v="0"/>
    <x v="1"/>
    <x v="1"/>
    <x v="1"/>
    <n v="1950"/>
    <n v="0"/>
    <x v="36"/>
    <x v="0"/>
    <x v="21"/>
    <n v="52.614199999999997"/>
    <n v="-114.226"/>
    <n v="2200"/>
    <n v="4668"/>
    <x v="2"/>
    <n v="73"/>
    <n v="292000"/>
  </r>
  <r>
    <n v="6762827568"/>
    <d v="2016-11-02T00:00:00"/>
    <x v="3"/>
    <x v="4"/>
    <n v="1560"/>
    <n v="7575"/>
    <x v="2"/>
    <x v="0"/>
    <x v="1"/>
    <x v="1"/>
    <x v="1"/>
    <n v="1560"/>
    <n v="0"/>
    <x v="89"/>
    <x v="0"/>
    <x v="62"/>
    <n v="52.607599999999998"/>
    <n v="-114.41800000000001"/>
    <n v="2050"/>
    <n v="9000"/>
    <x v="1"/>
    <n v="55"/>
    <n v="290000"/>
  </r>
  <r>
    <n v="6762828114"/>
    <d v="2016-11-02T00:00:00"/>
    <x v="1"/>
    <x v="5"/>
    <n v="1660"/>
    <n v="7184"/>
    <x v="2"/>
    <x v="0"/>
    <x v="1"/>
    <x v="1"/>
    <x v="3"/>
    <n v="1110"/>
    <n v="550"/>
    <x v="34"/>
    <x v="0"/>
    <x v="67"/>
    <n v="52.697800000000001"/>
    <n v="-114.48399999999999"/>
    <n v="1640"/>
    <n v="7200"/>
    <x v="2"/>
    <n v="78"/>
    <n v="277500"/>
  </r>
  <r>
    <n v="6762828657"/>
    <d v="2016-11-02T00:00:00"/>
    <x v="2"/>
    <x v="6"/>
    <n v="800"/>
    <n v="5760"/>
    <x v="2"/>
    <x v="0"/>
    <x v="1"/>
    <x v="1"/>
    <x v="4"/>
    <n v="700"/>
    <n v="100"/>
    <x v="49"/>
    <x v="0"/>
    <x v="11"/>
    <n v="52.980499999999999"/>
    <n v="-114.50700000000001"/>
    <n v="1060"/>
    <n v="6628"/>
    <x v="0"/>
    <n v="73"/>
    <n v="265000"/>
  </r>
  <r>
    <n v="6762828658"/>
    <d v="2016-11-02T00:00:00"/>
    <x v="2"/>
    <x v="5"/>
    <n v="1450"/>
    <n v="13439"/>
    <x v="2"/>
    <x v="0"/>
    <x v="1"/>
    <x v="2"/>
    <x v="3"/>
    <n v="1180"/>
    <n v="270"/>
    <x v="34"/>
    <x v="0"/>
    <x v="37"/>
    <n v="52.511099999999999"/>
    <n v="-114.489"/>
    <n v="1520"/>
    <n v="12348"/>
    <x v="0"/>
    <n v="55"/>
    <n v="265000"/>
  </r>
  <r>
    <n v="6762828946"/>
    <d v="2016-11-02T00:00:00"/>
    <x v="1"/>
    <x v="5"/>
    <n v="1600"/>
    <n v="6202"/>
    <x v="0"/>
    <x v="0"/>
    <x v="1"/>
    <x v="2"/>
    <x v="3"/>
    <n v="1600"/>
    <n v="0"/>
    <x v="50"/>
    <x v="0"/>
    <x v="21"/>
    <n v="52.608400000000003"/>
    <n v="-114.236"/>
    <n v="1530"/>
    <n v="6298"/>
    <x v="1"/>
    <n v="71"/>
    <n v="257700"/>
  </r>
  <r>
    <n v="6762829131"/>
    <d v="2016-11-02T00:00:00"/>
    <x v="2"/>
    <x v="6"/>
    <n v="1580"/>
    <n v="8240"/>
    <x v="2"/>
    <x v="0"/>
    <x v="1"/>
    <x v="2"/>
    <x v="3"/>
    <n v="1040"/>
    <n v="540"/>
    <x v="41"/>
    <x v="0"/>
    <x v="62"/>
    <n v="52.584200000000003"/>
    <n v="-114.371"/>
    <n v="1480"/>
    <n v="9200"/>
    <x v="2"/>
    <n v="53"/>
    <n v="253000"/>
  </r>
  <r>
    <n v="6762829256"/>
    <d v="2016-11-02T00:00:00"/>
    <x v="2"/>
    <x v="5"/>
    <n v="1620"/>
    <n v="10850"/>
    <x v="2"/>
    <x v="0"/>
    <x v="1"/>
    <x v="1"/>
    <x v="3"/>
    <n v="1620"/>
    <n v="0"/>
    <x v="29"/>
    <x v="0"/>
    <x v="39"/>
    <n v="52.673699999999997"/>
    <n v="-114.384"/>
    <n v="1910"/>
    <n v="10568"/>
    <x v="1"/>
    <n v="66"/>
    <n v="250000"/>
  </r>
  <r>
    <n v="6762829257"/>
    <d v="2016-11-02T00:00:00"/>
    <x v="3"/>
    <x v="6"/>
    <n v="800"/>
    <n v="5220"/>
    <x v="2"/>
    <x v="0"/>
    <x v="1"/>
    <x v="1"/>
    <x v="4"/>
    <n v="800"/>
    <n v="0"/>
    <x v="92"/>
    <x v="0"/>
    <x v="19"/>
    <n v="52.933700000000002"/>
    <n v="-114.51"/>
    <n v="1910"/>
    <n v="5376"/>
    <x v="1"/>
    <n v="75"/>
    <n v="250000"/>
  </r>
  <r>
    <n v="6762829328"/>
    <d v="2016-11-02T00:00:00"/>
    <x v="2"/>
    <x v="2"/>
    <n v="1670"/>
    <n v="4438"/>
    <x v="2"/>
    <x v="0"/>
    <x v="1"/>
    <x v="1"/>
    <x v="3"/>
    <n v="1670"/>
    <n v="0"/>
    <x v="14"/>
    <x v="0"/>
    <x v="65"/>
    <n v="52.424799999999998"/>
    <n v="-114.164"/>
    <n v="1670"/>
    <n v="4558"/>
    <x v="0"/>
    <n v="71"/>
    <n v="249950"/>
  </r>
  <r>
    <n v="6762829552"/>
    <d v="2016-11-02T00:00:00"/>
    <x v="2"/>
    <x v="0"/>
    <n v="1470"/>
    <n v="9337"/>
    <x v="0"/>
    <x v="0"/>
    <x v="1"/>
    <x v="1"/>
    <x v="3"/>
    <n v="1470"/>
    <n v="0"/>
    <x v="17"/>
    <x v="0"/>
    <x v="11"/>
    <n v="52.995100000000001"/>
    <n v="-114.51300000000001"/>
    <n v="1360"/>
    <n v="8684"/>
    <x v="2"/>
    <n v="78"/>
    <n v="244000"/>
  </r>
  <r>
    <n v="6762829736"/>
    <d v="2016-11-02T00:00:00"/>
    <x v="3"/>
    <x v="6"/>
    <n v="810"/>
    <n v="4838"/>
    <x v="2"/>
    <x v="0"/>
    <x v="1"/>
    <x v="1"/>
    <x v="7"/>
    <n v="810"/>
    <n v="0"/>
    <x v="25"/>
    <x v="0"/>
    <x v="39"/>
    <n v="52.7209"/>
    <n v="-114.393"/>
    <n v="890"/>
    <n v="4838"/>
    <x v="1"/>
    <n v="58"/>
    <n v="238950"/>
  </r>
  <r>
    <n v="6762829839"/>
    <d v="2016-11-02T00:00:00"/>
    <x v="2"/>
    <x v="6"/>
    <n v="1250"/>
    <n v="7592"/>
    <x v="2"/>
    <x v="0"/>
    <x v="1"/>
    <x v="0"/>
    <x v="3"/>
    <n v="1250"/>
    <n v="0"/>
    <x v="62"/>
    <x v="0"/>
    <x v="32"/>
    <n v="52.590400000000002"/>
    <n v="-114.301"/>
    <n v="1250"/>
    <n v="7592"/>
    <x v="1"/>
    <n v="74"/>
    <n v="235000"/>
  </r>
  <r>
    <n v="6762829906"/>
    <d v="2016-11-02T00:00:00"/>
    <x v="2"/>
    <x v="2"/>
    <n v="1710"/>
    <n v="4697"/>
    <x v="1"/>
    <x v="0"/>
    <x v="1"/>
    <x v="0"/>
    <x v="4"/>
    <n v="1710"/>
    <n v="0"/>
    <x v="100"/>
    <x v="0"/>
    <x v="69"/>
    <n v="52.534799999999997"/>
    <n v="-114.408"/>
    <n v="1030"/>
    <n v="4705"/>
    <x v="0"/>
    <n v="79"/>
    <n v="233000"/>
  </r>
  <r>
    <n v="6762830571"/>
    <d v="2016-11-02T00:00:00"/>
    <x v="2"/>
    <x v="6"/>
    <n v="1230"/>
    <n v="12201"/>
    <x v="2"/>
    <x v="0"/>
    <x v="1"/>
    <x v="1"/>
    <x v="3"/>
    <n v="1230"/>
    <n v="0"/>
    <x v="74"/>
    <x v="0"/>
    <x v="32"/>
    <n v="52.558500000000002"/>
    <n v="-114.324"/>
    <n v="1230"/>
    <n v="10780"/>
    <x v="2"/>
    <n v="74"/>
    <n v="210000"/>
  </r>
  <r>
    <n v="6762831026"/>
    <d v="2016-11-02T00:00:00"/>
    <x v="3"/>
    <x v="6"/>
    <n v="790"/>
    <n v="7128"/>
    <x v="2"/>
    <x v="0"/>
    <x v="1"/>
    <x v="1"/>
    <x v="4"/>
    <n v="790"/>
    <n v="0"/>
    <x v="30"/>
    <x v="0"/>
    <x v="53"/>
    <n v="52.717300000000002"/>
    <n v="-114.514"/>
    <n v="1110"/>
    <n v="7150"/>
    <x v="1"/>
    <n v="72"/>
    <n v="189000"/>
  </r>
  <r>
    <n v="6762831318"/>
    <d v="2016-11-02T00:00:00"/>
    <x v="2"/>
    <x v="6"/>
    <n v="1070"/>
    <n v="8250"/>
    <x v="2"/>
    <x v="0"/>
    <x v="1"/>
    <x v="1"/>
    <x v="3"/>
    <n v="1070"/>
    <n v="0"/>
    <x v="62"/>
    <x v="0"/>
    <x v="20"/>
    <n v="52.5199"/>
    <n v="-114.38200000000001"/>
    <n v="1190"/>
    <n v="8250"/>
    <x v="1"/>
    <n v="66"/>
    <n v="164000"/>
  </r>
  <r>
    <n v="6762811364"/>
    <d v="2016-11-03T00:00:00"/>
    <x v="1"/>
    <x v="10"/>
    <n v="3500"/>
    <n v="4000"/>
    <x v="0"/>
    <x v="0"/>
    <x v="1"/>
    <x v="1"/>
    <x v="0"/>
    <n v="2560"/>
    <n v="940"/>
    <x v="12"/>
    <x v="0"/>
    <x v="44"/>
    <n v="52.857999999999997"/>
    <n v="-114.489"/>
    <n v="1910"/>
    <n v="4000"/>
    <x v="1"/>
    <n v="56"/>
    <n v="1050000"/>
  </r>
  <r>
    <n v="6762811737"/>
    <d v="2016-11-03T00:00:00"/>
    <x v="2"/>
    <x v="0"/>
    <n v="2450"/>
    <n v="4400"/>
    <x v="0"/>
    <x v="0"/>
    <x v="1"/>
    <x v="2"/>
    <x v="2"/>
    <n v="1800"/>
    <n v="650"/>
    <x v="93"/>
    <x v="0"/>
    <x v="10"/>
    <n v="52.873899999999999"/>
    <n v="-114.509"/>
    <n v="2220"/>
    <n v="5500"/>
    <x v="0"/>
    <n v="62"/>
    <n v="952000"/>
  </r>
  <r>
    <n v="6762811891"/>
    <d v="2016-11-03T00:00:00"/>
    <x v="5"/>
    <x v="3"/>
    <n v="3140"/>
    <n v="14923"/>
    <x v="0"/>
    <x v="0"/>
    <x v="1"/>
    <x v="1"/>
    <x v="0"/>
    <n v="3140"/>
    <n v="0"/>
    <x v="17"/>
    <x v="0"/>
    <x v="24"/>
    <n v="52.771099999999997"/>
    <n v="-114.32299999999999"/>
    <n v="2980"/>
    <n v="10758"/>
    <x v="0"/>
    <n v="54"/>
    <n v="925850"/>
  </r>
  <r>
    <n v="6762811931"/>
    <d v="2016-11-03T00:00:00"/>
    <x v="1"/>
    <x v="10"/>
    <n v="3560"/>
    <n v="4951"/>
    <x v="0"/>
    <x v="0"/>
    <x v="1"/>
    <x v="1"/>
    <x v="2"/>
    <n v="3560"/>
    <n v="0"/>
    <x v="14"/>
    <x v="0"/>
    <x v="16"/>
    <n v="52.847799999999999"/>
    <n v="-114.245"/>
    <n v="3540"/>
    <n v="5500"/>
    <x v="2"/>
    <n v="75"/>
    <n v="922755"/>
  </r>
  <r>
    <n v="6762812407"/>
    <d v="2016-11-03T00:00:00"/>
    <x v="2"/>
    <x v="10"/>
    <n v="3940"/>
    <n v="11632"/>
    <x v="0"/>
    <x v="0"/>
    <x v="1"/>
    <x v="1"/>
    <x v="0"/>
    <n v="3940"/>
    <n v="0"/>
    <x v="14"/>
    <x v="0"/>
    <x v="28"/>
    <n v="52.667999999999999"/>
    <n v="-114.53400000000001"/>
    <n v="2015"/>
    <n v="11632"/>
    <x v="0"/>
    <n v="65"/>
    <n v="857326"/>
  </r>
  <r>
    <n v="6762812736"/>
    <d v="2016-11-03T00:00:00"/>
    <x v="1"/>
    <x v="0"/>
    <n v="3370"/>
    <n v="5000"/>
    <x v="0"/>
    <x v="0"/>
    <x v="1"/>
    <x v="1"/>
    <x v="2"/>
    <n v="3370"/>
    <n v="0"/>
    <x v="6"/>
    <x v="0"/>
    <x v="9"/>
    <n v="52.771000000000001"/>
    <n v="-114.188"/>
    <n v="3370"/>
    <n v="5237"/>
    <x v="1"/>
    <n v="71"/>
    <n v="825000"/>
  </r>
  <r>
    <n v="6762812991"/>
    <d v="2016-11-03T00:00:00"/>
    <x v="1"/>
    <x v="7"/>
    <n v="1790"/>
    <n v="3952"/>
    <x v="1"/>
    <x v="0"/>
    <x v="1"/>
    <x v="2"/>
    <x v="1"/>
    <n v="1790"/>
    <n v="0"/>
    <x v="99"/>
    <x v="0"/>
    <x v="25"/>
    <n v="52.918999999999997"/>
    <n v="-114.542"/>
    <n v="1200"/>
    <n v="3876"/>
    <x v="0"/>
    <n v="70"/>
    <n v="800000"/>
  </r>
  <r>
    <n v="6762814170"/>
    <d v="2016-11-03T00:00:00"/>
    <x v="0"/>
    <x v="4"/>
    <n v="1920"/>
    <n v="6500"/>
    <x v="2"/>
    <x v="0"/>
    <x v="1"/>
    <x v="1"/>
    <x v="3"/>
    <n v="1260"/>
    <n v="660"/>
    <x v="5"/>
    <x v="0"/>
    <x v="44"/>
    <n v="52.869399999999999"/>
    <n v="-114.498"/>
    <n v="1970"/>
    <n v="5500"/>
    <x v="0"/>
    <n v="79"/>
    <n v="715000"/>
  </r>
  <r>
    <n v="6762814571"/>
    <d v="2016-11-03T00:00:00"/>
    <x v="2"/>
    <x v="2"/>
    <n v="2360"/>
    <n v="6149"/>
    <x v="0"/>
    <x v="0"/>
    <x v="4"/>
    <x v="1"/>
    <x v="1"/>
    <n v="1560"/>
    <n v="800"/>
    <x v="78"/>
    <x v="36"/>
    <x v="13"/>
    <n v="52.773299999999999"/>
    <n v="-114.574"/>
    <n v="2000"/>
    <n v="6149"/>
    <x v="1"/>
    <n v="66"/>
    <n v="690000"/>
  </r>
  <r>
    <n v="6762814996"/>
    <d v="2016-11-03T00:00:00"/>
    <x v="0"/>
    <x v="1"/>
    <n v="2330"/>
    <n v="8000"/>
    <x v="2"/>
    <x v="0"/>
    <x v="1"/>
    <x v="2"/>
    <x v="3"/>
    <n v="1550"/>
    <n v="780"/>
    <x v="103"/>
    <x v="0"/>
    <x v="2"/>
    <n v="52.895099999999999"/>
    <n v="-114.334"/>
    <n v="1750"/>
    <n v="8419"/>
    <x v="2"/>
    <n v="50"/>
    <n v="665000"/>
  </r>
  <r>
    <n v="6762815071"/>
    <d v="2016-11-03T00:00:00"/>
    <x v="2"/>
    <x v="5"/>
    <n v="2280"/>
    <n v="6150"/>
    <x v="0"/>
    <x v="0"/>
    <x v="2"/>
    <x v="1"/>
    <x v="1"/>
    <n v="2280"/>
    <n v="0"/>
    <x v="73"/>
    <x v="0"/>
    <x v="13"/>
    <n v="52.772300000000001"/>
    <n v="-114.575"/>
    <n v="1920"/>
    <n v="6150"/>
    <x v="1"/>
    <n v="54"/>
    <n v="660000"/>
  </r>
  <r>
    <n v="6762815631"/>
    <d v="2016-11-03T00:00:00"/>
    <x v="2"/>
    <x v="0"/>
    <n v="2990"/>
    <n v="32239"/>
    <x v="0"/>
    <x v="0"/>
    <x v="1"/>
    <x v="2"/>
    <x v="1"/>
    <n v="2990"/>
    <n v="0"/>
    <x v="41"/>
    <x v="0"/>
    <x v="34"/>
    <n v="53.001800000000003"/>
    <n v="-114.285"/>
    <n v="2990"/>
    <n v="36497"/>
    <x v="0"/>
    <n v="56"/>
    <n v="632925"/>
  </r>
  <r>
    <n v="6762816077"/>
    <d v="2016-11-03T00:00:00"/>
    <x v="3"/>
    <x v="6"/>
    <n v="1270"/>
    <n v="5100"/>
    <x v="2"/>
    <x v="0"/>
    <x v="1"/>
    <x v="1"/>
    <x v="3"/>
    <n v="1100"/>
    <n v="170"/>
    <x v="52"/>
    <x v="0"/>
    <x v="3"/>
    <n v="52.9071"/>
    <n v="-114.518"/>
    <n v="1670"/>
    <n v="3900"/>
    <x v="1"/>
    <n v="68"/>
    <n v="611000"/>
  </r>
  <r>
    <n v="6762817357"/>
    <d v="2016-11-03T00:00:00"/>
    <x v="2"/>
    <x v="5"/>
    <n v="2060"/>
    <n v="31400"/>
    <x v="0"/>
    <x v="0"/>
    <x v="1"/>
    <x v="1"/>
    <x v="1"/>
    <n v="2060"/>
    <n v="0"/>
    <x v="73"/>
    <x v="0"/>
    <x v="16"/>
    <n v="52.851599999999998"/>
    <n v="-114.246"/>
    <n v="2160"/>
    <n v="34500"/>
    <x v="2"/>
    <n v="77"/>
    <n v="560000"/>
  </r>
  <r>
    <n v="6762817653"/>
    <d v="2016-11-03T00:00:00"/>
    <x v="1"/>
    <x v="5"/>
    <n v="1650"/>
    <n v="7200"/>
    <x v="2"/>
    <x v="0"/>
    <x v="1"/>
    <x v="1"/>
    <x v="1"/>
    <n v="1650"/>
    <n v="0"/>
    <x v="39"/>
    <x v="0"/>
    <x v="26"/>
    <n v="52.868400000000001"/>
    <n v="-114.306"/>
    <n v="2180"/>
    <n v="7950"/>
    <x v="1"/>
    <n v="54"/>
    <n v="550000"/>
  </r>
  <r>
    <n v="6762817808"/>
    <d v="2016-11-03T00:00:00"/>
    <x v="3"/>
    <x v="6"/>
    <n v="1657"/>
    <n v="5031"/>
    <x v="0"/>
    <x v="0"/>
    <x v="1"/>
    <x v="1"/>
    <x v="3"/>
    <n v="1657"/>
    <n v="0"/>
    <x v="85"/>
    <x v="0"/>
    <x v="6"/>
    <n v="52.799900000000001"/>
    <n v="-114.57899999999999"/>
    <n v="2050"/>
    <n v="6201"/>
    <x v="2"/>
    <n v="63"/>
    <n v="546000"/>
  </r>
  <r>
    <n v="6762818289"/>
    <d v="2016-11-03T00:00:00"/>
    <x v="1"/>
    <x v="0"/>
    <n v="3250"/>
    <n v="4500"/>
    <x v="0"/>
    <x v="0"/>
    <x v="1"/>
    <x v="1"/>
    <x v="1"/>
    <n v="3250"/>
    <n v="0"/>
    <x v="38"/>
    <x v="0"/>
    <x v="12"/>
    <n v="52.724400000000003"/>
    <n v="-114.34"/>
    <n v="3030"/>
    <n v="4598"/>
    <x v="0"/>
    <n v="56"/>
    <n v="530000"/>
  </r>
  <r>
    <n v="6762818842"/>
    <d v="2016-11-03T00:00:00"/>
    <x v="2"/>
    <x v="6"/>
    <n v="1430"/>
    <n v="3455"/>
    <x v="2"/>
    <x v="0"/>
    <x v="1"/>
    <x v="1"/>
    <x v="3"/>
    <n v="980"/>
    <n v="450"/>
    <x v="83"/>
    <x v="0"/>
    <x v="25"/>
    <n v="52.917299999999997"/>
    <n v="-114.526"/>
    <n v="1450"/>
    <n v="4599"/>
    <x v="0"/>
    <n v="56"/>
    <n v="511000"/>
  </r>
  <r>
    <n v="6762818936"/>
    <d v="2016-11-03T00:00:00"/>
    <x v="1"/>
    <x v="2"/>
    <n v="1960"/>
    <n v="2166"/>
    <x v="1"/>
    <x v="0"/>
    <x v="1"/>
    <x v="2"/>
    <x v="3"/>
    <n v="1260"/>
    <n v="700"/>
    <x v="78"/>
    <x v="0"/>
    <x v="25"/>
    <n v="52.884500000000003"/>
    <n v="-114.53400000000001"/>
    <n v="1670"/>
    <n v="4000"/>
    <x v="2"/>
    <n v="69"/>
    <n v="509000"/>
  </r>
  <r>
    <n v="6762819055"/>
    <d v="2016-11-03T00:00:00"/>
    <x v="2"/>
    <x v="0"/>
    <n v="1870"/>
    <n v="9135"/>
    <x v="2"/>
    <x v="0"/>
    <x v="1"/>
    <x v="1"/>
    <x v="3"/>
    <n v="1250"/>
    <n v="620"/>
    <x v="73"/>
    <x v="0"/>
    <x v="16"/>
    <n v="52.856900000000003"/>
    <n v="-114.25"/>
    <n v="1550"/>
    <n v="9100"/>
    <x v="2"/>
    <n v="79"/>
    <n v="502000"/>
  </r>
  <r>
    <n v="6762819150"/>
    <d v="2016-11-03T00:00:00"/>
    <x v="1"/>
    <x v="0"/>
    <n v="3010"/>
    <n v="5040"/>
    <x v="0"/>
    <x v="0"/>
    <x v="1"/>
    <x v="1"/>
    <x v="1"/>
    <n v="3010"/>
    <n v="0"/>
    <x v="6"/>
    <x v="0"/>
    <x v="35"/>
    <n v="52.939"/>
    <n v="-114.54"/>
    <n v="1090"/>
    <n v="5040"/>
    <x v="2"/>
    <n v="57"/>
    <n v="500000"/>
  </r>
  <r>
    <n v="6762819382"/>
    <d v="2016-11-03T00:00:00"/>
    <x v="2"/>
    <x v="4"/>
    <n v="1890"/>
    <n v="6557"/>
    <x v="2"/>
    <x v="0"/>
    <x v="1"/>
    <x v="1"/>
    <x v="1"/>
    <n v="1890"/>
    <n v="0"/>
    <x v="39"/>
    <x v="0"/>
    <x v="19"/>
    <n v="52.933199999999999"/>
    <n v="-114.476"/>
    <n v="1920"/>
    <n v="6793"/>
    <x v="2"/>
    <n v="73"/>
    <n v="495000"/>
  </r>
  <r>
    <n v="6762819755"/>
    <d v="2016-11-03T00:00:00"/>
    <x v="1"/>
    <x v="4"/>
    <n v="1920"/>
    <n v="1137"/>
    <x v="2"/>
    <x v="0"/>
    <x v="1"/>
    <x v="2"/>
    <x v="3"/>
    <n v="1470"/>
    <n v="450"/>
    <x v="29"/>
    <x v="0"/>
    <x v="24"/>
    <n v="52.798299999999998"/>
    <n v="-114.367"/>
    <n v="1820"/>
    <n v="10091"/>
    <x v="0"/>
    <n v="67"/>
    <n v="481000"/>
  </r>
  <r>
    <n v="6762819988"/>
    <d v="2016-11-03T00:00:00"/>
    <x v="2"/>
    <x v="0"/>
    <n v="2420"/>
    <n v="36862"/>
    <x v="2"/>
    <x v="0"/>
    <x v="1"/>
    <x v="2"/>
    <x v="1"/>
    <n v="1530"/>
    <n v="890"/>
    <x v="37"/>
    <x v="0"/>
    <x v="37"/>
    <n v="52.556399999999996"/>
    <n v="-114.498"/>
    <n v="1670"/>
    <n v="9046"/>
    <x v="2"/>
    <n v="56"/>
    <n v="475000"/>
  </r>
  <r>
    <n v="6762820569"/>
    <d v="2016-11-03T00:00:00"/>
    <x v="3"/>
    <x v="6"/>
    <n v="840"/>
    <n v="5000"/>
    <x v="2"/>
    <x v="0"/>
    <x v="1"/>
    <x v="2"/>
    <x v="3"/>
    <n v="840"/>
    <n v="0"/>
    <x v="60"/>
    <x v="0"/>
    <x v="4"/>
    <n v="52.910299999999999"/>
    <n v="-114.56100000000001"/>
    <n v="1240"/>
    <n v="5000"/>
    <x v="2"/>
    <n v="61"/>
    <n v="457500"/>
  </r>
  <r>
    <n v="6762820585"/>
    <d v="2016-11-03T00:00:00"/>
    <x v="1"/>
    <x v="0"/>
    <n v="2400"/>
    <n v="6811"/>
    <x v="0"/>
    <x v="0"/>
    <x v="1"/>
    <x v="1"/>
    <x v="1"/>
    <n v="2400"/>
    <n v="0"/>
    <x v="15"/>
    <x v="0"/>
    <x v="12"/>
    <n v="52.725900000000003"/>
    <n v="-114.34"/>
    <n v="2710"/>
    <n v="5314"/>
    <x v="2"/>
    <n v="71"/>
    <n v="456500"/>
  </r>
  <r>
    <n v="6762820967"/>
    <d v="2016-11-03T00:00:00"/>
    <x v="5"/>
    <x v="12"/>
    <n v="2280"/>
    <n v="5275"/>
    <x v="2"/>
    <x v="0"/>
    <x v="1"/>
    <x v="1"/>
    <x v="3"/>
    <n v="1270"/>
    <n v="1010"/>
    <x v="57"/>
    <x v="0"/>
    <x v="56"/>
    <n v="52.785600000000002"/>
    <n v="-114.48399999999999"/>
    <n v="1760"/>
    <n v="6642"/>
    <x v="2"/>
    <n v="72"/>
    <n v="449500"/>
  </r>
  <r>
    <n v="6762821097"/>
    <d v="2016-11-03T00:00:00"/>
    <x v="1"/>
    <x v="4"/>
    <n v="2100"/>
    <n v="4400"/>
    <x v="1"/>
    <x v="0"/>
    <x v="1"/>
    <x v="0"/>
    <x v="3"/>
    <n v="1720"/>
    <n v="380"/>
    <x v="65"/>
    <x v="0"/>
    <x v="48"/>
    <n v="52.759900000000002"/>
    <n v="-114.456"/>
    <n v="1850"/>
    <n v="4400"/>
    <x v="2"/>
    <n v="64"/>
    <n v="445000"/>
  </r>
  <r>
    <n v="6762821502"/>
    <d v="2016-11-03T00:00:00"/>
    <x v="1"/>
    <x v="2"/>
    <n v="2630"/>
    <n v="9663"/>
    <x v="2"/>
    <x v="0"/>
    <x v="3"/>
    <x v="2"/>
    <x v="1"/>
    <n v="1330"/>
    <n v="1300"/>
    <x v="35"/>
    <x v="0"/>
    <x v="50"/>
    <n v="52.714100000000002"/>
    <n v="-114.38"/>
    <n v="1900"/>
    <n v="8894"/>
    <x v="1"/>
    <n v="78"/>
    <n v="435000"/>
  </r>
  <r>
    <n v="6762821735"/>
    <d v="2016-11-03T00:00:00"/>
    <x v="1"/>
    <x v="3"/>
    <n v="3760"/>
    <n v="4675"/>
    <x v="0"/>
    <x v="0"/>
    <x v="1"/>
    <x v="1"/>
    <x v="1"/>
    <n v="2740"/>
    <n v="1020"/>
    <x v="15"/>
    <x v="0"/>
    <x v="21"/>
    <n v="52.616199999999999"/>
    <n v="-114.238"/>
    <n v="3280"/>
    <n v="4033"/>
    <x v="0"/>
    <n v="72"/>
    <n v="429900"/>
  </r>
  <r>
    <n v="6762821908"/>
    <d v="2016-11-03T00:00:00"/>
    <x v="1"/>
    <x v="7"/>
    <n v="1620"/>
    <n v="7875"/>
    <x v="2"/>
    <x v="0"/>
    <x v="1"/>
    <x v="1"/>
    <x v="3"/>
    <n v="1620"/>
    <n v="0"/>
    <x v="35"/>
    <x v="0"/>
    <x v="26"/>
    <n v="52.834099999999999"/>
    <n v="-114.316"/>
    <n v="1890"/>
    <n v="8400"/>
    <x v="0"/>
    <n v="59"/>
    <n v="425000"/>
  </r>
  <r>
    <n v="6762822501"/>
    <d v="2016-11-03T00:00:00"/>
    <x v="2"/>
    <x v="5"/>
    <n v="2280"/>
    <n v="200811"/>
    <x v="2"/>
    <x v="0"/>
    <x v="1"/>
    <x v="1"/>
    <x v="3"/>
    <n v="2280"/>
    <n v="0"/>
    <x v="41"/>
    <x v="0"/>
    <x v="38"/>
    <n v="52.882199999999997"/>
    <n v="-114.131"/>
    <n v="2280"/>
    <n v="206038"/>
    <x v="0"/>
    <n v="57"/>
    <n v="410000"/>
  </r>
  <r>
    <n v="6762822665"/>
    <d v="2016-11-03T00:00:00"/>
    <x v="1"/>
    <x v="0"/>
    <n v="2090"/>
    <n v="6667"/>
    <x v="0"/>
    <x v="0"/>
    <x v="1"/>
    <x v="1"/>
    <x v="1"/>
    <n v="2090"/>
    <n v="0"/>
    <x v="40"/>
    <x v="0"/>
    <x v="43"/>
    <n v="52.694800000000001"/>
    <n v="-114.34"/>
    <n v="2250"/>
    <n v="6165"/>
    <x v="0"/>
    <n v="65"/>
    <n v="405000"/>
  </r>
  <r>
    <n v="6762822879"/>
    <d v="2016-11-03T00:00:00"/>
    <x v="1"/>
    <x v="4"/>
    <n v="1850"/>
    <n v="6480"/>
    <x v="2"/>
    <x v="0"/>
    <x v="1"/>
    <x v="2"/>
    <x v="3"/>
    <n v="1120"/>
    <n v="730"/>
    <x v="72"/>
    <x v="0"/>
    <x v="56"/>
    <n v="52.782499999999999"/>
    <n v="-114.503"/>
    <n v="1610"/>
    <n v="5040"/>
    <x v="2"/>
    <n v="80"/>
    <n v="400000"/>
  </r>
  <r>
    <n v="6762823034"/>
    <d v="2016-11-03T00:00:00"/>
    <x v="2"/>
    <x v="4"/>
    <n v="1830"/>
    <n v="27468"/>
    <x v="2"/>
    <x v="0"/>
    <x v="1"/>
    <x v="1"/>
    <x v="3"/>
    <n v="1830"/>
    <n v="0"/>
    <x v="33"/>
    <x v="0"/>
    <x v="55"/>
    <n v="53.005400000000002"/>
    <n v="-114.423"/>
    <n v="1860"/>
    <n v="10180"/>
    <x v="1"/>
    <n v="54"/>
    <n v="398000"/>
  </r>
  <r>
    <n v="6762823068"/>
    <d v="2016-11-03T00:00:00"/>
    <x v="2"/>
    <x v="2"/>
    <n v="1710"/>
    <n v="134489"/>
    <x v="2"/>
    <x v="0"/>
    <x v="2"/>
    <x v="0"/>
    <x v="3"/>
    <n v="1710"/>
    <n v="0"/>
    <x v="84"/>
    <x v="0"/>
    <x v="65"/>
    <n v="52.450699999999998"/>
    <n v="-114.17400000000001"/>
    <n v="1700"/>
    <n v="63823"/>
    <x v="2"/>
    <n v="78"/>
    <n v="397000"/>
  </r>
  <r>
    <n v="6762823226"/>
    <d v="2016-11-03T00:00:00"/>
    <x v="1"/>
    <x v="0"/>
    <n v="2300"/>
    <n v="41167"/>
    <x v="0"/>
    <x v="0"/>
    <x v="1"/>
    <x v="1"/>
    <x v="3"/>
    <n v="2300"/>
    <n v="0"/>
    <x v="53"/>
    <x v="0"/>
    <x v="32"/>
    <n v="52.571199999999997"/>
    <n v="-114.298"/>
    <n v="2300"/>
    <n v="21765"/>
    <x v="2"/>
    <n v="68"/>
    <n v="392000"/>
  </r>
  <r>
    <n v="6762823298"/>
    <d v="2016-11-03T00:00:00"/>
    <x v="2"/>
    <x v="7"/>
    <n v="1650"/>
    <n v="8676"/>
    <x v="2"/>
    <x v="0"/>
    <x v="1"/>
    <x v="2"/>
    <x v="1"/>
    <n v="1130"/>
    <n v="520"/>
    <x v="10"/>
    <x v="0"/>
    <x v="35"/>
    <n v="52.9771"/>
    <n v="-114.542"/>
    <n v="1400"/>
    <n v="8499"/>
    <x v="1"/>
    <n v="60"/>
    <n v="390000"/>
  </r>
  <r>
    <n v="6762823299"/>
    <d v="2016-11-03T00:00:00"/>
    <x v="2"/>
    <x v="4"/>
    <n v="2200"/>
    <n v="8036"/>
    <x v="2"/>
    <x v="0"/>
    <x v="1"/>
    <x v="1"/>
    <x v="3"/>
    <n v="1270"/>
    <n v="930"/>
    <x v="41"/>
    <x v="0"/>
    <x v="14"/>
    <n v="53.006300000000003"/>
    <n v="-114.399"/>
    <n v="1850"/>
    <n v="7563"/>
    <x v="1"/>
    <n v="66"/>
    <n v="390000"/>
  </r>
  <r>
    <n v="6762823589"/>
    <d v="2016-11-03T00:00:00"/>
    <x v="2"/>
    <x v="0"/>
    <n v="1760"/>
    <n v="5390"/>
    <x v="2"/>
    <x v="0"/>
    <x v="1"/>
    <x v="1"/>
    <x v="1"/>
    <n v="1760"/>
    <n v="0"/>
    <x v="14"/>
    <x v="0"/>
    <x v="21"/>
    <n v="52.578200000000002"/>
    <n v="-114.232"/>
    <n v="2310"/>
    <n v="5117"/>
    <x v="0"/>
    <n v="72"/>
    <n v="382495"/>
  </r>
  <r>
    <n v="6762823619"/>
    <d v="2016-11-03T00:00:00"/>
    <x v="3"/>
    <x v="6"/>
    <n v="1430"/>
    <n v="7819"/>
    <x v="2"/>
    <x v="0"/>
    <x v="1"/>
    <x v="1"/>
    <x v="3"/>
    <n v="1110"/>
    <n v="320"/>
    <x v="30"/>
    <x v="0"/>
    <x v="19"/>
    <n v="52.960700000000003"/>
    <n v="-114.492"/>
    <n v="1380"/>
    <n v="7473"/>
    <x v="1"/>
    <n v="72"/>
    <n v="380950"/>
  </r>
  <r>
    <n v="6762823670"/>
    <d v="2016-11-03T00:00:00"/>
    <x v="2"/>
    <x v="0"/>
    <n v="1840"/>
    <n v="6985"/>
    <x v="2"/>
    <x v="0"/>
    <x v="1"/>
    <x v="1"/>
    <x v="3"/>
    <n v="1290"/>
    <n v="550"/>
    <x v="55"/>
    <x v="0"/>
    <x v="35"/>
    <n v="52.988599999999998"/>
    <n v="-114.532"/>
    <n v="2160"/>
    <n v="7990"/>
    <x v="0"/>
    <n v="58"/>
    <n v="380000"/>
  </r>
  <r>
    <n v="6762823671"/>
    <d v="2016-11-03T00:00:00"/>
    <x v="3"/>
    <x v="6"/>
    <n v="980"/>
    <n v="3400"/>
    <x v="2"/>
    <x v="0"/>
    <x v="1"/>
    <x v="1"/>
    <x v="3"/>
    <n v="980"/>
    <n v="0"/>
    <x v="7"/>
    <x v="0"/>
    <x v="1"/>
    <n v="52.898800000000001"/>
    <n v="-114.51300000000001"/>
    <n v="1200"/>
    <n v="3420"/>
    <x v="1"/>
    <n v="60"/>
    <n v="380000"/>
  </r>
  <r>
    <n v="6762823775"/>
    <d v="2016-11-03T00:00:00"/>
    <x v="1"/>
    <x v="4"/>
    <n v="1700"/>
    <n v="8640"/>
    <x v="2"/>
    <x v="0"/>
    <x v="1"/>
    <x v="1"/>
    <x v="3"/>
    <n v="850"/>
    <n v="850"/>
    <x v="8"/>
    <x v="0"/>
    <x v="24"/>
    <n v="52.807200000000002"/>
    <n v="-114.343"/>
    <n v="1620"/>
    <n v="9000"/>
    <x v="2"/>
    <n v="53"/>
    <n v="378500"/>
  </r>
  <r>
    <n v="6762824681"/>
    <d v="2016-11-03T00:00:00"/>
    <x v="1"/>
    <x v="4"/>
    <n v="2160"/>
    <n v="7417"/>
    <x v="2"/>
    <x v="0"/>
    <x v="1"/>
    <x v="2"/>
    <x v="3"/>
    <n v="1360"/>
    <n v="800"/>
    <x v="46"/>
    <x v="0"/>
    <x v="50"/>
    <n v="52.742199999999997"/>
    <n v="-114.371"/>
    <n v="1880"/>
    <n v="8022"/>
    <x v="2"/>
    <n v="59"/>
    <n v="355000"/>
  </r>
  <r>
    <n v="6762824737"/>
    <d v="2016-11-03T00:00:00"/>
    <x v="5"/>
    <x v="10"/>
    <n v="3020"/>
    <n v="4500"/>
    <x v="0"/>
    <x v="0"/>
    <x v="1"/>
    <x v="1"/>
    <x v="3"/>
    <n v="3020"/>
    <n v="0"/>
    <x v="100"/>
    <x v="5"/>
    <x v="60"/>
    <n v="52.728000000000002"/>
    <n v="-114.41500000000001"/>
    <n v="900"/>
    <n v="6000"/>
    <x v="1"/>
    <n v="53"/>
    <n v="354000"/>
  </r>
  <r>
    <n v="6762824922"/>
    <d v="2016-11-03T00:00:00"/>
    <x v="2"/>
    <x v="4"/>
    <n v="1380"/>
    <n v="4590"/>
    <x v="2"/>
    <x v="0"/>
    <x v="1"/>
    <x v="3"/>
    <x v="3"/>
    <n v="930"/>
    <n v="450"/>
    <x v="42"/>
    <x v="0"/>
    <x v="3"/>
    <n v="52.914099999999998"/>
    <n v="-114.483"/>
    <n v="1320"/>
    <n v="4692"/>
    <x v="2"/>
    <n v="60"/>
    <n v="350000"/>
  </r>
  <r>
    <n v="6762825051"/>
    <d v="2016-11-03T00:00:00"/>
    <x v="2"/>
    <x v="4"/>
    <n v="1690"/>
    <n v="5080"/>
    <x v="2"/>
    <x v="0"/>
    <x v="1"/>
    <x v="1"/>
    <x v="3"/>
    <n v="1190"/>
    <n v="500"/>
    <x v="21"/>
    <x v="0"/>
    <x v="31"/>
    <n v="52.761200000000002"/>
    <n v="-114.538"/>
    <n v="1300"/>
    <n v="5080"/>
    <x v="1"/>
    <n v="53"/>
    <n v="349000"/>
  </r>
  <r>
    <n v="6762825179"/>
    <d v="2016-11-03T00:00:00"/>
    <x v="2"/>
    <x v="6"/>
    <n v="960"/>
    <n v="3844"/>
    <x v="2"/>
    <x v="0"/>
    <x v="1"/>
    <x v="1"/>
    <x v="3"/>
    <n v="960"/>
    <n v="0"/>
    <x v="103"/>
    <x v="0"/>
    <x v="35"/>
    <n v="52.932699999999997"/>
    <n v="-114.536"/>
    <n v="1020"/>
    <n v="3844"/>
    <x v="0"/>
    <n v="78"/>
    <n v="345000"/>
  </r>
  <r>
    <n v="6762825361"/>
    <d v="2016-11-03T00:00:00"/>
    <x v="1"/>
    <x v="4"/>
    <n v="2140"/>
    <n v="11651"/>
    <x v="3"/>
    <x v="0"/>
    <x v="1"/>
    <x v="1"/>
    <x v="1"/>
    <n v="2140"/>
    <n v="0"/>
    <x v="70"/>
    <x v="14"/>
    <x v="65"/>
    <n v="52.426000000000002"/>
    <n v="-114.196"/>
    <n v="2030"/>
    <n v="10978"/>
    <x v="2"/>
    <n v="63"/>
    <n v="340000"/>
  </r>
  <r>
    <n v="6762825441"/>
    <d v="2016-11-03T00:00:00"/>
    <x v="1"/>
    <x v="4"/>
    <n v="1440"/>
    <n v="6144"/>
    <x v="2"/>
    <x v="0"/>
    <x v="1"/>
    <x v="0"/>
    <x v="4"/>
    <n v="720"/>
    <n v="720"/>
    <x v="83"/>
    <x v="0"/>
    <x v="31"/>
    <n v="52.755699999999997"/>
    <n v="-114.547"/>
    <n v="960"/>
    <n v="5160"/>
    <x v="0"/>
    <n v="80"/>
    <n v="339888"/>
  </r>
  <r>
    <n v="6762826058"/>
    <d v="2016-11-03T00:00:00"/>
    <x v="2"/>
    <x v="6"/>
    <n v="1160"/>
    <n v="9525"/>
    <x v="2"/>
    <x v="0"/>
    <x v="1"/>
    <x v="2"/>
    <x v="3"/>
    <n v="1160"/>
    <n v="0"/>
    <x v="24"/>
    <x v="0"/>
    <x v="34"/>
    <n v="52.973100000000002"/>
    <n v="-114.26300000000001"/>
    <n v="1160"/>
    <n v="10640"/>
    <x v="2"/>
    <n v="67"/>
    <n v="325000"/>
  </r>
  <r>
    <n v="6762827139"/>
    <d v="2016-11-03T00:00:00"/>
    <x v="2"/>
    <x v="2"/>
    <n v="1550"/>
    <n v="8300"/>
    <x v="2"/>
    <x v="0"/>
    <x v="1"/>
    <x v="2"/>
    <x v="1"/>
    <n v="1550"/>
    <n v="0"/>
    <x v="48"/>
    <x v="0"/>
    <x v="39"/>
    <n v="52.695399999999999"/>
    <n v="-114.38500000000001"/>
    <n v="1860"/>
    <n v="8000"/>
    <x v="1"/>
    <n v="68"/>
    <n v="300000"/>
  </r>
  <r>
    <n v="6762827240"/>
    <d v="2016-11-03T00:00:00"/>
    <x v="2"/>
    <x v="4"/>
    <n v="1880"/>
    <n v="11700"/>
    <x v="2"/>
    <x v="0"/>
    <x v="1"/>
    <x v="2"/>
    <x v="3"/>
    <n v="1880"/>
    <n v="0"/>
    <x v="24"/>
    <x v="0"/>
    <x v="20"/>
    <n v="52.551299999999998"/>
    <n v="-114.377"/>
    <n v="2230"/>
    <n v="35200"/>
    <x v="0"/>
    <n v="61"/>
    <n v="299500"/>
  </r>
  <r>
    <n v="6762827389"/>
    <d v="2016-11-03T00:00:00"/>
    <x v="7"/>
    <x v="6"/>
    <n v="520"/>
    <n v="5600"/>
    <x v="2"/>
    <x v="0"/>
    <x v="1"/>
    <x v="1"/>
    <x v="4"/>
    <n v="520"/>
    <n v="0"/>
    <x v="101"/>
    <x v="0"/>
    <x v="6"/>
    <n v="52.7879"/>
    <n v="-114.58499999999999"/>
    <n v="1030"/>
    <n v="5265"/>
    <x v="2"/>
    <n v="56"/>
    <n v="295000"/>
  </r>
  <r>
    <n v="6762827390"/>
    <d v="2016-11-03T00:00:00"/>
    <x v="2"/>
    <x v="6"/>
    <n v="1380"/>
    <n v="7575"/>
    <x v="2"/>
    <x v="0"/>
    <x v="1"/>
    <x v="2"/>
    <x v="3"/>
    <n v="1380"/>
    <n v="0"/>
    <x v="34"/>
    <x v="0"/>
    <x v="50"/>
    <n v="52.743899999999996"/>
    <n v="-114.377"/>
    <n v="1320"/>
    <n v="7600"/>
    <x v="0"/>
    <n v="61"/>
    <n v="295000"/>
  </r>
  <r>
    <n v="6762827446"/>
    <d v="2016-11-03T00:00:00"/>
    <x v="2"/>
    <x v="4"/>
    <n v="1420"/>
    <n v="1361"/>
    <x v="0"/>
    <x v="0"/>
    <x v="1"/>
    <x v="1"/>
    <x v="3"/>
    <n v="960"/>
    <n v="460"/>
    <x v="14"/>
    <x v="0"/>
    <x v="56"/>
    <n v="52.798400000000001"/>
    <n v="-114.504"/>
    <n v="1340"/>
    <n v="1343"/>
    <x v="1"/>
    <n v="65"/>
    <n v="294000"/>
  </r>
  <r>
    <n v="6762827515"/>
    <d v="2016-11-03T00:00:00"/>
    <x v="4"/>
    <x v="6"/>
    <n v="2350"/>
    <n v="8636"/>
    <x v="2"/>
    <x v="0"/>
    <x v="1"/>
    <x v="1"/>
    <x v="3"/>
    <n v="1550"/>
    <n v="800"/>
    <x v="71"/>
    <x v="0"/>
    <x v="48"/>
    <n v="52.773200000000003"/>
    <n v="-114.467"/>
    <n v="1500"/>
    <n v="7366"/>
    <x v="1"/>
    <n v="74"/>
    <n v="291000"/>
  </r>
  <r>
    <n v="6762827569"/>
    <d v="2016-11-03T00:00:00"/>
    <x v="1"/>
    <x v="4"/>
    <n v="2090"/>
    <n v="12750"/>
    <x v="2"/>
    <x v="0"/>
    <x v="1"/>
    <x v="1"/>
    <x v="1"/>
    <n v="1360"/>
    <n v="730"/>
    <x v="39"/>
    <x v="0"/>
    <x v="28"/>
    <n v="52.709200000000003"/>
    <n v="-114.547"/>
    <n v="2040"/>
    <n v="12300"/>
    <x v="1"/>
    <n v="71"/>
    <n v="290000"/>
  </r>
  <r>
    <n v="6762827658"/>
    <d v="2016-11-03T00:00:00"/>
    <x v="2"/>
    <x v="4"/>
    <n v="1580"/>
    <n v="9750"/>
    <x v="2"/>
    <x v="0"/>
    <x v="1"/>
    <x v="0"/>
    <x v="3"/>
    <n v="1580"/>
    <n v="0"/>
    <x v="33"/>
    <x v="0"/>
    <x v="57"/>
    <n v="52.656999999999996"/>
    <n v="-114.521"/>
    <n v="1460"/>
    <n v="9750"/>
    <x v="2"/>
    <n v="70"/>
    <n v="289000"/>
  </r>
  <r>
    <n v="6762827972"/>
    <d v="2016-11-03T00:00:00"/>
    <x v="1"/>
    <x v="0"/>
    <n v="2050"/>
    <n v="7416"/>
    <x v="0"/>
    <x v="0"/>
    <x v="1"/>
    <x v="1"/>
    <x v="1"/>
    <n v="2050"/>
    <n v="0"/>
    <x v="31"/>
    <x v="0"/>
    <x v="20"/>
    <n v="52.495800000000003"/>
    <n v="-114.40900000000001"/>
    <n v="2050"/>
    <n v="7920"/>
    <x v="1"/>
    <n v="64"/>
    <n v="280000"/>
  </r>
  <r>
    <n v="6762828224"/>
    <d v="2016-11-03T00:00:00"/>
    <x v="1"/>
    <x v="2"/>
    <n v="1480"/>
    <n v="15000"/>
    <x v="2"/>
    <x v="0"/>
    <x v="1"/>
    <x v="2"/>
    <x v="3"/>
    <n v="1480"/>
    <n v="0"/>
    <x v="37"/>
    <x v="0"/>
    <x v="39"/>
    <n v="52.661200000000001"/>
    <n v="-114.386"/>
    <n v="1450"/>
    <n v="8768"/>
    <x v="0"/>
    <n v="59"/>
    <n v="275000"/>
  </r>
  <r>
    <n v="6762828284"/>
    <d v="2016-11-03T00:00:00"/>
    <x v="1"/>
    <x v="4"/>
    <n v="1840"/>
    <n v="10528"/>
    <x v="2"/>
    <x v="0"/>
    <x v="1"/>
    <x v="1"/>
    <x v="3"/>
    <n v="1210"/>
    <n v="630"/>
    <x v="31"/>
    <x v="0"/>
    <x v="15"/>
    <n v="52.528700000000001"/>
    <n v="-114.575"/>
    <n v="1620"/>
    <n v="9331"/>
    <x v="1"/>
    <n v="51"/>
    <n v="274900"/>
  </r>
  <r>
    <n v="6762828344"/>
    <d v="2016-11-03T00:00:00"/>
    <x v="1"/>
    <x v="5"/>
    <n v="1880"/>
    <n v="6160"/>
    <x v="0"/>
    <x v="0"/>
    <x v="1"/>
    <x v="1"/>
    <x v="3"/>
    <n v="1880"/>
    <n v="0"/>
    <x v="98"/>
    <x v="0"/>
    <x v="15"/>
    <n v="52.551400000000001"/>
    <n v="-114.53700000000001"/>
    <n v="1580"/>
    <n v="6405"/>
    <x v="0"/>
    <n v="65"/>
    <n v="272000"/>
  </r>
  <r>
    <n v="6762828968"/>
    <d v="2016-11-03T00:00:00"/>
    <x v="2"/>
    <x v="4"/>
    <n v="1397"/>
    <n v="18000"/>
    <x v="2"/>
    <x v="0"/>
    <x v="1"/>
    <x v="1"/>
    <x v="3"/>
    <n v="1397"/>
    <n v="0"/>
    <x v="48"/>
    <x v="7"/>
    <x v="20"/>
    <n v="52.568800000000003"/>
    <n v="-114.35599999999999"/>
    <n v="1950"/>
    <n v="31294"/>
    <x v="0"/>
    <n v="52"/>
    <n v="257000"/>
  </r>
  <r>
    <n v="6762829609"/>
    <d v="2016-11-03T00:00:00"/>
    <x v="2"/>
    <x v="6"/>
    <n v="1150"/>
    <n v="10000"/>
    <x v="2"/>
    <x v="0"/>
    <x v="1"/>
    <x v="1"/>
    <x v="4"/>
    <n v="1000"/>
    <n v="150"/>
    <x v="5"/>
    <x v="0"/>
    <x v="60"/>
    <n v="52.737499999999997"/>
    <n v="-114.452"/>
    <n v="1340"/>
    <n v="10000"/>
    <x v="2"/>
    <n v="54"/>
    <n v="241000"/>
  </r>
  <r>
    <n v="6762829728"/>
    <d v="2016-11-03T00:00:00"/>
    <x v="1"/>
    <x v="2"/>
    <n v="1980"/>
    <n v="10585"/>
    <x v="1"/>
    <x v="0"/>
    <x v="1"/>
    <x v="3"/>
    <x v="4"/>
    <n v="1980"/>
    <n v="0"/>
    <x v="65"/>
    <x v="0"/>
    <x v="39"/>
    <n v="52.7136"/>
    <n v="-114.404"/>
    <n v="1360"/>
    <n v="7810"/>
    <x v="0"/>
    <n v="80"/>
    <n v="239000"/>
  </r>
  <r>
    <n v="6762829745"/>
    <d v="2016-11-03T00:00:00"/>
    <x v="2"/>
    <x v="0"/>
    <n v="1650"/>
    <n v="2807"/>
    <x v="0"/>
    <x v="0"/>
    <x v="1"/>
    <x v="1"/>
    <x v="3"/>
    <n v="1650"/>
    <n v="0"/>
    <x v="22"/>
    <x v="0"/>
    <x v="39"/>
    <n v="52.662799999999997"/>
    <n v="-114.386"/>
    <n v="1460"/>
    <n v="1875"/>
    <x v="1"/>
    <n v="72"/>
    <n v="238000"/>
  </r>
  <r>
    <n v="6762829840"/>
    <d v="2016-11-03T00:00:00"/>
    <x v="1"/>
    <x v="1"/>
    <n v="1770"/>
    <n v="10184"/>
    <x v="2"/>
    <x v="0"/>
    <x v="1"/>
    <x v="1"/>
    <x v="1"/>
    <n v="1250"/>
    <n v="520"/>
    <x v="10"/>
    <x v="0"/>
    <x v="15"/>
    <n v="52.537399999999998"/>
    <n v="-114.575"/>
    <n v="2070"/>
    <n v="8320"/>
    <x v="1"/>
    <n v="67"/>
    <n v="235000"/>
  </r>
  <r>
    <n v="6762829995"/>
    <d v="2016-11-03T00:00:00"/>
    <x v="2"/>
    <x v="2"/>
    <n v="1510"/>
    <n v="3413"/>
    <x v="0"/>
    <x v="0"/>
    <x v="1"/>
    <x v="1"/>
    <x v="3"/>
    <n v="1510"/>
    <n v="0"/>
    <x v="28"/>
    <x v="0"/>
    <x v="64"/>
    <n v="52.621200000000002"/>
    <n v="-114.357"/>
    <n v="1570"/>
    <n v="3777"/>
    <x v="2"/>
    <n v="59"/>
    <n v="230000"/>
  </r>
  <r>
    <n v="6762830165"/>
    <d v="2016-11-03T00:00:00"/>
    <x v="3"/>
    <x v="6"/>
    <n v="940"/>
    <n v="15000"/>
    <x v="2"/>
    <x v="0"/>
    <x v="1"/>
    <x v="1"/>
    <x v="3"/>
    <n v="940"/>
    <n v="0"/>
    <x v="58"/>
    <x v="0"/>
    <x v="39"/>
    <n v="52.661200000000001"/>
    <n v="-114.38500000000001"/>
    <n v="1450"/>
    <n v="15000"/>
    <x v="0"/>
    <n v="50"/>
    <n v="225000"/>
  </r>
  <r>
    <n v="6762831418"/>
    <d v="2016-11-03T00:00:00"/>
    <x v="2"/>
    <x v="6"/>
    <n v="840"/>
    <n v="4495"/>
    <x v="2"/>
    <x v="0"/>
    <x v="1"/>
    <x v="1"/>
    <x v="4"/>
    <n v="840"/>
    <n v="0"/>
    <x v="0"/>
    <x v="0"/>
    <x v="49"/>
    <n v="52.725999999999999"/>
    <n v="-114.539"/>
    <n v="1260"/>
    <n v="7434"/>
    <x v="0"/>
    <n v="63"/>
    <n v="151100"/>
  </r>
  <r>
    <n v="6762810294"/>
    <d v="2016-11-04T00:00:00"/>
    <x v="1"/>
    <x v="3"/>
    <n v="3480"/>
    <n v="6000"/>
    <x v="4"/>
    <x v="0"/>
    <x v="1"/>
    <x v="1"/>
    <x v="1"/>
    <n v="3480"/>
    <n v="0"/>
    <x v="14"/>
    <x v="0"/>
    <x v="58"/>
    <n v="52.865299999999998"/>
    <n v="-114.54300000000001"/>
    <n v="2200"/>
    <n v="4080"/>
    <x v="2"/>
    <n v="73"/>
    <n v="1850000"/>
  </r>
  <r>
    <n v="6762810812"/>
    <d v="2016-11-04T00:00:00"/>
    <x v="2"/>
    <x v="1"/>
    <n v="3340"/>
    <n v="12690"/>
    <x v="2"/>
    <x v="0"/>
    <x v="1"/>
    <x v="1"/>
    <x v="0"/>
    <n v="2550"/>
    <n v="790"/>
    <x v="35"/>
    <x v="28"/>
    <x v="1"/>
    <n v="52.896500000000003"/>
    <n v="-114.46"/>
    <n v="3340"/>
    <n v="9480"/>
    <x v="0"/>
    <n v="80"/>
    <n v="1300000"/>
  </r>
  <r>
    <n v="6762811304"/>
    <d v="2016-11-04T00:00:00"/>
    <x v="2"/>
    <x v="4"/>
    <n v="2320"/>
    <n v="6090"/>
    <x v="0"/>
    <x v="0"/>
    <x v="4"/>
    <x v="1"/>
    <x v="1"/>
    <n v="2040"/>
    <n v="280"/>
    <x v="2"/>
    <x v="0"/>
    <x v="29"/>
    <n v="52.872999999999998"/>
    <n v="-114.602"/>
    <n v="3110"/>
    <n v="7052"/>
    <x v="2"/>
    <n v="72"/>
    <n v="1070000"/>
  </r>
  <r>
    <n v="6762811580"/>
    <d v="2016-11-04T00:00:00"/>
    <x v="1"/>
    <x v="10"/>
    <n v="2840"/>
    <n v="5900"/>
    <x v="0"/>
    <x v="0"/>
    <x v="1"/>
    <x v="1"/>
    <x v="0"/>
    <n v="1920"/>
    <n v="920"/>
    <x v="85"/>
    <x v="47"/>
    <x v="48"/>
    <n v="52.784300000000002"/>
    <n v="-114.458"/>
    <n v="1300"/>
    <n v="4900"/>
    <x v="0"/>
    <n v="56"/>
    <n v="986000"/>
  </r>
  <r>
    <n v="6762811882"/>
    <d v="2016-11-04T00:00:00"/>
    <x v="1"/>
    <x v="3"/>
    <n v="4030"/>
    <n v="57499"/>
    <x v="0"/>
    <x v="0"/>
    <x v="1"/>
    <x v="1"/>
    <x v="2"/>
    <n v="4030"/>
    <n v="0"/>
    <x v="89"/>
    <x v="0"/>
    <x v="42"/>
    <n v="52.8917"/>
    <n v="-114.21599999999999"/>
    <n v="3470"/>
    <n v="57499"/>
    <x v="2"/>
    <n v="56"/>
    <n v="929000"/>
  </r>
  <r>
    <n v="6762811929"/>
    <d v="2016-11-04T00:00:00"/>
    <x v="0"/>
    <x v="1"/>
    <n v="3210"/>
    <n v="8001"/>
    <x v="0"/>
    <x v="0"/>
    <x v="1"/>
    <x v="1"/>
    <x v="2"/>
    <n v="3210"/>
    <n v="0"/>
    <x v="14"/>
    <x v="0"/>
    <x v="16"/>
    <n v="52.823500000000003"/>
    <n v="-114.251"/>
    <n v="3190"/>
    <n v="6624"/>
    <x v="0"/>
    <n v="53"/>
    <n v="924000"/>
  </r>
  <r>
    <n v="6762812343"/>
    <d v="2016-11-04T00:00:00"/>
    <x v="2"/>
    <x v="0"/>
    <n v="3050"/>
    <n v="12558"/>
    <x v="0"/>
    <x v="0"/>
    <x v="1"/>
    <x v="1"/>
    <x v="0"/>
    <n v="3050"/>
    <n v="0"/>
    <x v="40"/>
    <x v="0"/>
    <x v="16"/>
    <n v="52.884900000000002"/>
    <n v="-114.279"/>
    <n v="3543"/>
    <n v="12558"/>
    <x v="1"/>
    <n v="53"/>
    <n v="865000"/>
  </r>
  <r>
    <n v="6762812493"/>
    <d v="2016-11-04T00:00:00"/>
    <x v="3"/>
    <x v="2"/>
    <n v="2640"/>
    <n v="13939"/>
    <x v="2"/>
    <x v="0"/>
    <x v="3"/>
    <x v="0"/>
    <x v="1"/>
    <n v="1640"/>
    <n v="1000"/>
    <x v="34"/>
    <x v="0"/>
    <x v="24"/>
    <n v="52.794699999999999"/>
    <n v="-114.355"/>
    <n v="2880"/>
    <n v="14810"/>
    <x v="0"/>
    <n v="74"/>
    <n v="850000"/>
  </r>
  <r>
    <n v="6762812494"/>
    <d v="2016-11-04T00:00:00"/>
    <x v="0"/>
    <x v="0"/>
    <n v="2800"/>
    <n v="11325"/>
    <x v="2"/>
    <x v="0"/>
    <x v="1"/>
    <x v="2"/>
    <x v="1"/>
    <n v="1400"/>
    <n v="1400"/>
    <x v="75"/>
    <x v="0"/>
    <x v="46"/>
    <n v="52.846600000000002"/>
    <n v="-114.36199999999999"/>
    <n v="2510"/>
    <n v="13700"/>
    <x v="1"/>
    <n v="70"/>
    <n v="850000"/>
  </r>
  <r>
    <n v="6762812654"/>
    <d v="2016-11-04T00:00:00"/>
    <x v="1"/>
    <x v="12"/>
    <n v="3430"/>
    <n v="35102"/>
    <x v="0"/>
    <x v="0"/>
    <x v="1"/>
    <x v="2"/>
    <x v="0"/>
    <n v="2390"/>
    <n v="1040"/>
    <x v="50"/>
    <x v="0"/>
    <x v="17"/>
    <n v="52.812199999999997"/>
    <n v="-114.17700000000001"/>
    <n v="3240"/>
    <n v="35020"/>
    <x v="1"/>
    <n v="76"/>
    <n v="832500"/>
  </r>
  <r>
    <n v="6762813044"/>
    <d v="2016-11-04T00:00:00"/>
    <x v="1"/>
    <x v="1"/>
    <n v="2390"/>
    <n v="6820"/>
    <x v="0"/>
    <x v="0"/>
    <x v="1"/>
    <x v="2"/>
    <x v="3"/>
    <n v="2140"/>
    <n v="250"/>
    <x v="11"/>
    <x v="0"/>
    <x v="3"/>
    <n v="52.908799999999999"/>
    <n v="-114.46"/>
    <n v="1980"/>
    <n v="6820"/>
    <x v="2"/>
    <n v="53"/>
    <n v="799000"/>
  </r>
  <r>
    <n v="6762813764"/>
    <d v="2016-11-04T00:00:00"/>
    <x v="1"/>
    <x v="1"/>
    <n v="2070"/>
    <n v="10125"/>
    <x v="2"/>
    <x v="0"/>
    <x v="1"/>
    <x v="1"/>
    <x v="3"/>
    <n v="1390"/>
    <n v="680"/>
    <x v="71"/>
    <x v="0"/>
    <x v="54"/>
    <n v="52.799700000000001"/>
    <n v="-114.40900000000001"/>
    <n v="1850"/>
    <n v="10125"/>
    <x v="2"/>
    <n v="57"/>
    <n v="741000"/>
  </r>
  <r>
    <n v="6762813788"/>
    <d v="2016-11-04T00:00:00"/>
    <x v="2"/>
    <x v="5"/>
    <n v="3440"/>
    <n v="44374"/>
    <x v="0"/>
    <x v="0"/>
    <x v="4"/>
    <x v="2"/>
    <x v="0"/>
    <n v="2190"/>
    <n v="1250"/>
    <x v="10"/>
    <x v="0"/>
    <x v="24"/>
    <n v="52.777000000000001"/>
    <n v="-114.301"/>
    <n v="3470"/>
    <n v="40185"/>
    <x v="0"/>
    <n v="55"/>
    <n v="740000"/>
  </r>
  <r>
    <n v="6762813894"/>
    <d v="2016-11-04T00:00:00"/>
    <x v="1"/>
    <x v="0"/>
    <n v="2270"/>
    <n v="7665"/>
    <x v="0"/>
    <x v="0"/>
    <x v="1"/>
    <x v="1"/>
    <x v="2"/>
    <n v="2270"/>
    <n v="0"/>
    <x v="50"/>
    <x v="0"/>
    <x v="2"/>
    <n v="52.891199999999998"/>
    <n v="-114.33799999999999"/>
    <n v="2450"/>
    <n v="8706"/>
    <x v="0"/>
    <n v="65"/>
    <n v="732350"/>
  </r>
  <r>
    <n v="6762814250"/>
    <d v="2016-11-04T00:00:00"/>
    <x v="1"/>
    <x v="0"/>
    <n v="4070"/>
    <n v="9870"/>
    <x v="0"/>
    <x v="0"/>
    <x v="1"/>
    <x v="1"/>
    <x v="0"/>
    <n v="4070"/>
    <n v="0"/>
    <x v="57"/>
    <x v="0"/>
    <x v="21"/>
    <n v="52.673299999999998"/>
    <n v="-114.206"/>
    <n v="4070"/>
    <n v="102366"/>
    <x v="0"/>
    <n v="62"/>
    <n v="710000"/>
  </r>
  <r>
    <n v="6762814682"/>
    <d v="2016-11-04T00:00:00"/>
    <x v="1"/>
    <x v="5"/>
    <n v="2450"/>
    <n v="34092"/>
    <x v="0"/>
    <x v="0"/>
    <x v="1"/>
    <x v="2"/>
    <x v="1"/>
    <n v="2450"/>
    <n v="0"/>
    <x v="19"/>
    <x v="0"/>
    <x v="17"/>
    <n v="52.805100000000003"/>
    <n v="-114.239"/>
    <n v="2410"/>
    <n v="35378"/>
    <x v="1"/>
    <n v="62"/>
    <n v="682000"/>
  </r>
  <r>
    <n v="6762815292"/>
    <d v="2016-11-04T00:00:00"/>
    <x v="2"/>
    <x v="2"/>
    <n v="1870"/>
    <n v="3388"/>
    <x v="2"/>
    <x v="0"/>
    <x v="1"/>
    <x v="2"/>
    <x v="1"/>
    <n v="1230"/>
    <n v="640"/>
    <x v="102"/>
    <x v="0"/>
    <x v="29"/>
    <n v="52.867199999999997"/>
    <n v="-114.58499999999999"/>
    <n v="1780"/>
    <n v="4050"/>
    <x v="0"/>
    <n v="61"/>
    <n v="650000"/>
  </r>
  <r>
    <n v="6762815293"/>
    <d v="2016-11-04T00:00:00"/>
    <x v="2"/>
    <x v="0"/>
    <n v="2350"/>
    <n v="3750"/>
    <x v="0"/>
    <x v="0"/>
    <x v="1"/>
    <x v="1"/>
    <x v="3"/>
    <n v="1740"/>
    <n v="610"/>
    <x v="64"/>
    <x v="0"/>
    <x v="4"/>
    <n v="52.906700000000001"/>
    <n v="-114.55500000000001"/>
    <n v="1590"/>
    <n v="4700"/>
    <x v="2"/>
    <n v="65"/>
    <n v="650000"/>
  </r>
  <r>
    <n v="6762815362"/>
    <d v="2016-11-04T00:00:00"/>
    <x v="1"/>
    <x v="0"/>
    <n v="2980"/>
    <n v="12764"/>
    <x v="0"/>
    <x v="0"/>
    <x v="1"/>
    <x v="1"/>
    <x v="0"/>
    <n v="2980"/>
    <n v="0"/>
    <x v="61"/>
    <x v="0"/>
    <x v="17"/>
    <n v="52.8157"/>
    <n v="-114.217"/>
    <n v="3080"/>
    <n v="9810"/>
    <x v="1"/>
    <n v="68"/>
    <n v="649000"/>
  </r>
  <r>
    <n v="6762815590"/>
    <d v="2016-11-04T00:00:00"/>
    <x v="1"/>
    <x v="0"/>
    <n v="4260"/>
    <n v="36360"/>
    <x v="1"/>
    <x v="0"/>
    <x v="1"/>
    <x v="2"/>
    <x v="1"/>
    <n v="4100"/>
    <n v="160"/>
    <x v="113"/>
    <x v="0"/>
    <x v="11"/>
    <n v="52.994"/>
    <n v="-114.492"/>
    <n v="2430"/>
    <n v="17888"/>
    <x v="2"/>
    <n v="75"/>
    <n v="635000"/>
  </r>
  <r>
    <n v="6762815647"/>
    <d v="2016-11-04T00:00:00"/>
    <x v="0"/>
    <x v="2"/>
    <n v="2270"/>
    <n v="2400"/>
    <x v="0"/>
    <x v="0"/>
    <x v="1"/>
    <x v="1"/>
    <x v="3"/>
    <n v="2270"/>
    <n v="0"/>
    <x v="81"/>
    <x v="0"/>
    <x v="41"/>
    <n v="52.835099999999997"/>
    <n v="-114.509"/>
    <n v="1320"/>
    <n v="2400"/>
    <x v="1"/>
    <n v="51"/>
    <n v="631000"/>
  </r>
  <r>
    <n v="6762815980"/>
    <d v="2016-11-04T00:00:00"/>
    <x v="2"/>
    <x v="7"/>
    <n v="1740"/>
    <n v="9840"/>
    <x v="2"/>
    <x v="0"/>
    <x v="1"/>
    <x v="2"/>
    <x v="1"/>
    <n v="1740"/>
    <n v="0"/>
    <x v="34"/>
    <x v="0"/>
    <x v="54"/>
    <n v="52.8048"/>
    <n v="-114.42700000000001"/>
    <n v="1930"/>
    <n v="9840"/>
    <x v="2"/>
    <n v="58"/>
    <n v="616000"/>
  </r>
  <r>
    <n v="6762816422"/>
    <d v="2016-11-04T00:00:00"/>
    <x v="0"/>
    <x v="3"/>
    <n v="2590"/>
    <n v="6180"/>
    <x v="2"/>
    <x v="0"/>
    <x v="1"/>
    <x v="1"/>
    <x v="3"/>
    <n v="1330"/>
    <n v="1260"/>
    <x v="58"/>
    <x v="0"/>
    <x v="48"/>
    <n v="52.780999999999999"/>
    <n v="-114.462"/>
    <n v="1560"/>
    <n v="6180"/>
    <x v="0"/>
    <n v="78"/>
    <n v="599000"/>
  </r>
  <r>
    <n v="6762816702"/>
    <d v="2016-11-04T00:00:00"/>
    <x v="1"/>
    <x v="4"/>
    <n v="1760"/>
    <n v="5356"/>
    <x v="2"/>
    <x v="0"/>
    <x v="1"/>
    <x v="2"/>
    <x v="3"/>
    <n v="920"/>
    <n v="840"/>
    <x v="42"/>
    <x v="0"/>
    <x v="3"/>
    <n v="52.908999999999999"/>
    <n v="-114.47799999999999"/>
    <n v="1680"/>
    <n v="5184"/>
    <x v="0"/>
    <n v="75"/>
    <n v="585000"/>
  </r>
  <r>
    <n v="6762816824"/>
    <d v="2016-11-04T00:00:00"/>
    <x v="2"/>
    <x v="2"/>
    <n v="1870"/>
    <n v="5300"/>
    <x v="2"/>
    <x v="0"/>
    <x v="1"/>
    <x v="1"/>
    <x v="1"/>
    <n v="1870"/>
    <n v="0"/>
    <x v="43"/>
    <x v="0"/>
    <x v="42"/>
    <n v="52.940600000000003"/>
    <n v="-114.21"/>
    <n v="1870"/>
    <n v="5050"/>
    <x v="0"/>
    <n v="58"/>
    <n v="580000"/>
  </r>
  <r>
    <n v="6762816965"/>
    <d v="2016-11-04T00:00:00"/>
    <x v="0"/>
    <x v="5"/>
    <n v="3550"/>
    <n v="7992"/>
    <x v="0"/>
    <x v="0"/>
    <x v="1"/>
    <x v="1"/>
    <x v="1"/>
    <n v="3550"/>
    <n v="0"/>
    <x v="24"/>
    <x v="0"/>
    <x v="30"/>
    <n v="52.958500000000001"/>
    <n v="-114.369"/>
    <n v="2110"/>
    <n v="7992"/>
    <x v="1"/>
    <n v="55"/>
    <n v="575000"/>
  </r>
  <r>
    <n v="6762816966"/>
    <d v="2016-11-04T00:00:00"/>
    <x v="2"/>
    <x v="0"/>
    <n v="2270"/>
    <n v="9600"/>
    <x v="0"/>
    <x v="0"/>
    <x v="1"/>
    <x v="1"/>
    <x v="2"/>
    <n v="2270"/>
    <n v="0"/>
    <x v="31"/>
    <x v="0"/>
    <x v="14"/>
    <n v="52.968800000000002"/>
    <n v="-114.396"/>
    <n v="2580"/>
    <n v="9617"/>
    <x v="0"/>
    <n v="77"/>
    <n v="575000"/>
  </r>
  <r>
    <n v="6762817358"/>
    <d v="2016-11-04T00:00:00"/>
    <x v="2"/>
    <x v="0"/>
    <n v="2280"/>
    <n v="12498"/>
    <x v="0"/>
    <x v="0"/>
    <x v="1"/>
    <x v="2"/>
    <x v="2"/>
    <n v="2280"/>
    <n v="0"/>
    <x v="45"/>
    <x v="0"/>
    <x v="8"/>
    <n v="52.7988"/>
    <n v="-114.20399999999999"/>
    <n v="2330"/>
    <n v="8844"/>
    <x v="1"/>
    <n v="64"/>
    <n v="560000"/>
  </r>
  <r>
    <n v="6762817886"/>
    <d v="2016-11-04T00:00:00"/>
    <x v="1"/>
    <x v="4"/>
    <n v="1560"/>
    <n v="9000"/>
    <x v="2"/>
    <x v="0"/>
    <x v="1"/>
    <x v="0"/>
    <x v="3"/>
    <n v="1560"/>
    <n v="0"/>
    <x v="74"/>
    <x v="0"/>
    <x v="2"/>
    <n v="52.900700000000001"/>
    <n v="-114.339"/>
    <n v="1510"/>
    <n v="8848"/>
    <x v="2"/>
    <n v="66"/>
    <n v="544300"/>
  </r>
  <r>
    <n v="6762818479"/>
    <d v="2016-11-04T00:00:00"/>
    <x v="2"/>
    <x v="0"/>
    <n v="2990"/>
    <n v="6725"/>
    <x v="0"/>
    <x v="0"/>
    <x v="1"/>
    <x v="1"/>
    <x v="2"/>
    <n v="2990"/>
    <n v="0"/>
    <x v="64"/>
    <x v="0"/>
    <x v="12"/>
    <n v="52.722799999999999"/>
    <n v="-114.33199999999999"/>
    <n v="2790"/>
    <n v="6725"/>
    <x v="0"/>
    <n v="60"/>
    <n v="525000"/>
  </r>
  <r>
    <n v="6762818618"/>
    <d v="2016-11-04T00:00:00"/>
    <x v="2"/>
    <x v="5"/>
    <n v="2590"/>
    <n v="9263"/>
    <x v="2"/>
    <x v="0"/>
    <x v="1"/>
    <x v="0"/>
    <x v="1"/>
    <n v="1440"/>
    <n v="1150"/>
    <x v="32"/>
    <x v="0"/>
    <x v="55"/>
    <n v="52.999099999999999"/>
    <n v="-114.452"/>
    <n v="2580"/>
    <n v="9450"/>
    <x v="2"/>
    <n v="80"/>
    <n v="520000"/>
  </r>
  <r>
    <n v="6762818825"/>
    <d v="2016-11-04T00:00:00"/>
    <x v="2"/>
    <x v="8"/>
    <n v="2260"/>
    <n v="2400"/>
    <x v="0"/>
    <x v="0"/>
    <x v="1"/>
    <x v="1"/>
    <x v="3"/>
    <n v="2260"/>
    <n v="0"/>
    <x v="1"/>
    <x v="50"/>
    <x v="41"/>
    <n v="52.839399999999998"/>
    <n v="-114.5"/>
    <n v="1320"/>
    <n v="2790"/>
    <x v="0"/>
    <n v="75"/>
    <n v="512500"/>
  </r>
  <r>
    <n v="6762819038"/>
    <d v="2016-11-04T00:00:00"/>
    <x v="1"/>
    <x v="0"/>
    <n v="2940"/>
    <n v="156988"/>
    <x v="0"/>
    <x v="0"/>
    <x v="2"/>
    <x v="1"/>
    <x v="2"/>
    <n v="1870"/>
    <n v="1070"/>
    <x v="36"/>
    <x v="0"/>
    <x v="38"/>
    <n v="52.851399999999998"/>
    <n v="-114.136"/>
    <n v="2940"/>
    <n v="71002"/>
    <x v="2"/>
    <n v="69"/>
    <n v="503000"/>
  </r>
  <r>
    <n v="6762819327"/>
    <d v="2016-11-04T00:00:00"/>
    <x v="2"/>
    <x v="0"/>
    <n v="1910"/>
    <n v="5562"/>
    <x v="0"/>
    <x v="0"/>
    <x v="1"/>
    <x v="1"/>
    <x v="1"/>
    <n v="1910"/>
    <n v="0"/>
    <x v="53"/>
    <x v="0"/>
    <x v="8"/>
    <n v="52.803800000000003"/>
    <n v="-114.20699999999999"/>
    <n v="1940"/>
    <n v="4647"/>
    <x v="2"/>
    <n v="61"/>
    <n v="496600"/>
  </r>
  <r>
    <n v="6762819989"/>
    <d v="2016-11-04T00:00:00"/>
    <x v="2"/>
    <x v="0"/>
    <n v="2220"/>
    <n v="60984"/>
    <x v="0"/>
    <x v="0"/>
    <x v="1"/>
    <x v="2"/>
    <x v="1"/>
    <n v="2220"/>
    <n v="0"/>
    <x v="45"/>
    <x v="0"/>
    <x v="9"/>
    <n v="52.7102"/>
    <n v="-114.242"/>
    <n v="1930"/>
    <n v="55333"/>
    <x v="0"/>
    <n v="56"/>
    <n v="475000"/>
  </r>
  <r>
    <n v="6762820410"/>
    <d v="2016-11-04T00:00:00"/>
    <x v="2"/>
    <x v="1"/>
    <n v="1890"/>
    <n v="2614"/>
    <x v="0"/>
    <x v="0"/>
    <x v="1"/>
    <x v="2"/>
    <x v="2"/>
    <n v="1890"/>
    <n v="0"/>
    <x v="10"/>
    <x v="0"/>
    <x v="26"/>
    <n v="52.840200000000003"/>
    <n v="-114.304"/>
    <n v="1800"/>
    <n v="2769"/>
    <x v="1"/>
    <n v="70"/>
    <n v="462000"/>
  </r>
  <r>
    <n v="6762821146"/>
    <d v="2016-11-04T00:00:00"/>
    <x v="2"/>
    <x v="0"/>
    <n v="2430"/>
    <n v="7049"/>
    <x v="0"/>
    <x v="0"/>
    <x v="1"/>
    <x v="1"/>
    <x v="1"/>
    <n v="2430"/>
    <n v="0"/>
    <x v="15"/>
    <x v="0"/>
    <x v="31"/>
    <n v="52.7699"/>
    <n v="-114.542"/>
    <n v="1770"/>
    <n v="7049"/>
    <x v="2"/>
    <n v="60"/>
    <n v="443000"/>
  </r>
  <r>
    <n v="6762821503"/>
    <d v="2016-11-04T00:00:00"/>
    <x v="3"/>
    <x v="2"/>
    <n v="1440"/>
    <n v="1170"/>
    <x v="0"/>
    <x v="0"/>
    <x v="1"/>
    <x v="1"/>
    <x v="2"/>
    <n v="960"/>
    <n v="480"/>
    <x v="22"/>
    <x v="0"/>
    <x v="6"/>
    <n v="52.789200000000001"/>
    <n v="-114.575"/>
    <n v="1440"/>
    <n v="1350"/>
    <x v="2"/>
    <n v="62"/>
    <n v="435000"/>
  </r>
  <r>
    <n v="6762821504"/>
    <d v="2016-11-04T00:00:00"/>
    <x v="2"/>
    <x v="2"/>
    <n v="2360"/>
    <n v="12744"/>
    <x v="0"/>
    <x v="0"/>
    <x v="1"/>
    <x v="0"/>
    <x v="3"/>
    <n v="2360"/>
    <n v="0"/>
    <x v="79"/>
    <x v="0"/>
    <x v="12"/>
    <n v="52.713000000000001"/>
    <n v="-114.354"/>
    <n v="1650"/>
    <n v="8625"/>
    <x v="1"/>
    <n v="80"/>
    <n v="435000"/>
  </r>
  <r>
    <n v="6762822325"/>
    <d v="2016-11-04T00:00:00"/>
    <x v="2"/>
    <x v="4"/>
    <n v="2380"/>
    <n v="3200"/>
    <x v="2"/>
    <x v="0"/>
    <x v="2"/>
    <x v="2"/>
    <x v="1"/>
    <n v="1190"/>
    <n v="1190"/>
    <x v="35"/>
    <x v="0"/>
    <x v="48"/>
    <n v="52.741900000000001"/>
    <n v="-114.44499999999999"/>
    <n v="2350"/>
    <n v="6554"/>
    <x v="0"/>
    <n v="60"/>
    <n v="415000"/>
  </r>
  <r>
    <n v="6762822556"/>
    <d v="2016-11-04T00:00:00"/>
    <x v="3"/>
    <x v="6"/>
    <n v="890"/>
    <n v="3271"/>
    <x v="2"/>
    <x v="0"/>
    <x v="1"/>
    <x v="2"/>
    <x v="4"/>
    <n v="890"/>
    <n v="0"/>
    <x v="101"/>
    <x v="0"/>
    <x v="6"/>
    <n v="52.793100000000003"/>
    <n v="-114.571"/>
    <n v="1190"/>
    <n v="5175"/>
    <x v="0"/>
    <n v="64"/>
    <n v="409000"/>
  </r>
  <r>
    <n v="6762822666"/>
    <d v="2016-11-04T00:00:00"/>
    <x v="1"/>
    <x v="0"/>
    <n v="2620"/>
    <n v="8960"/>
    <x v="2"/>
    <x v="0"/>
    <x v="1"/>
    <x v="0"/>
    <x v="3"/>
    <n v="1520"/>
    <n v="1100"/>
    <x v="8"/>
    <x v="0"/>
    <x v="35"/>
    <n v="52.994199999999999"/>
    <n v="-114.52500000000001"/>
    <n v="1880"/>
    <n v="8960"/>
    <x v="1"/>
    <n v="61"/>
    <n v="405000"/>
  </r>
  <r>
    <n v="6762823035"/>
    <d v="2016-11-04T00:00:00"/>
    <x v="2"/>
    <x v="7"/>
    <n v="1310"/>
    <n v="2996"/>
    <x v="0"/>
    <x v="0"/>
    <x v="1"/>
    <x v="1"/>
    <x v="3"/>
    <n v="1310"/>
    <n v="0"/>
    <x v="57"/>
    <x v="0"/>
    <x v="51"/>
    <n v="52.817900000000002"/>
    <n v="-114.489"/>
    <n v="1310"/>
    <n v="2997"/>
    <x v="2"/>
    <n v="78"/>
    <n v="398000"/>
  </r>
  <r>
    <n v="6762823504"/>
    <d v="2016-11-04T00:00:00"/>
    <x v="2"/>
    <x v="6"/>
    <n v="1250"/>
    <n v="21303"/>
    <x v="2"/>
    <x v="0"/>
    <x v="1"/>
    <x v="1"/>
    <x v="4"/>
    <n v="1250"/>
    <n v="0"/>
    <x v="75"/>
    <x v="0"/>
    <x v="42"/>
    <n v="52.892499999999998"/>
    <n v="-114.249"/>
    <n v="1250"/>
    <n v="17920"/>
    <x v="0"/>
    <n v="79"/>
    <n v="385000"/>
  </r>
  <r>
    <n v="6762824000"/>
    <d v="2016-11-04T00:00:00"/>
    <x v="2"/>
    <x v="4"/>
    <n v="1850"/>
    <n v="9655"/>
    <x v="2"/>
    <x v="0"/>
    <x v="1"/>
    <x v="1"/>
    <x v="3"/>
    <n v="1100"/>
    <n v="750"/>
    <x v="23"/>
    <x v="0"/>
    <x v="11"/>
    <n v="52.965800000000002"/>
    <n v="-114.509"/>
    <n v="1480"/>
    <n v="8683"/>
    <x v="1"/>
    <n v="73"/>
    <n v="373000"/>
  </r>
  <r>
    <n v="6762824020"/>
    <d v="2016-11-04T00:00:00"/>
    <x v="1"/>
    <x v="1"/>
    <n v="2330"/>
    <n v="14175"/>
    <x v="2"/>
    <x v="0"/>
    <x v="1"/>
    <x v="1"/>
    <x v="3"/>
    <n v="1800"/>
    <n v="530"/>
    <x v="19"/>
    <x v="0"/>
    <x v="64"/>
    <n v="52.649299999999997"/>
    <n v="-114.384"/>
    <n v="1480"/>
    <n v="10125"/>
    <x v="1"/>
    <n v="60"/>
    <n v="372000"/>
  </r>
  <r>
    <n v="6762824284"/>
    <d v="2016-11-04T00:00:00"/>
    <x v="1"/>
    <x v="6"/>
    <n v="1590"/>
    <n v="7085"/>
    <x v="1"/>
    <x v="0"/>
    <x v="1"/>
    <x v="1"/>
    <x v="4"/>
    <n v="1590"/>
    <n v="0"/>
    <x v="30"/>
    <x v="0"/>
    <x v="19"/>
    <n v="52.961500000000001"/>
    <n v="-114.495"/>
    <n v="1320"/>
    <n v="7085"/>
    <x v="0"/>
    <n v="60"/>
    <n v="365000"/>
  </r>
  <r>
    <n v="6762824285"/>
    <d v="2016-11-04T00:00:00"/>
    <x v="3"/>
    <x v="6"/>
    <n v="990"/>
    <n v="9223"/>
    <x v="2"/>
    <x v="0"/>
    <x v="1"/>
    <x v="1"/>
    <x v="3"/>
    <n v="990"/>
    <n v="0"/>
    <x v="49"/>
    <x v="0"/>
    <x v="19"/>
    <n v="52.95"/>
    <n v="-114.51"/>
    <n v="1230"/>
    <n v="7244"/>
    <x v="0"/>
    <n v="64"/>
    <n v="365000"/>
  </r>
  <r>
    <n v="6762824682"/>
    <d v="2016-11-04T00:00:00"/>
    <x v="3"/>
    <x v="4"/>
    <n v="1760"/>
    <n v="4600"/>
    <x v="2"/>
    <x v="0"/>
    <x v="1"/>
    <x v="2"/>
    <x v="3"/>
    <n v="850"/>
    <n v="910"/>
    <x v="78"/>
    <x v="0"/>
    <x v="61"/>
    <n v="52.795400000000001"/>
    <n v="-114.562"/>
    <n v="1150"/>
    <n v="4800"/>
    <x v="0"/>
    <n v="68"/>
    <n v="355000"/>
  </r>
  <r>
    <n v="6762824923"/>
    <d v="2016-11-04T00:00:00"/>
    <x v="2"/>
    <x v="0"/>
    <n v="1380"/>
    <n v="1590"/>
    <x v="0"/>
    <x v="0"/>
    <x v="1"/>
    <x v="1"/>
    <x v="2"/>
    <n v="1160"/>
    <n v="220"/>
    <x v="20"/>
    <x v="0"/>
    <x v="61"/>
    <n v="52.7744"/>
    <n v="-114.565"/>
    <n v="1380"/>
    <n v="1590"/>
    <x v="2"/>
    <n v="66"/>
    <n v="350000"/>
  </r>
  <r>
    <n v="6762825042"/>
    <d v="2016-11-04T00:00:00"/>
    <x v="1"/>
    <x v="4"/>
    <n v="1670"/>
    <n v="8856"/>
    <x v="2"/>
    <x v="0"/>
    <x v="2"/>
    <x v="1"/>
    <x v="3"/>
    <n v="1070"/>
    <n v="600"/>
    <x v="8"/>
    <x v="0"/>
    <x v="60"/>
    <n v="52.735599999999998"/>
    <n v="-114.441"/>
    <n v="1660"/>
    <n v="8088"/>
    <x v="1"/>
    <n v="74"/>
    <n v="349170"/>
  </r>
  <r>
    <n v="6762825362"/>
    <d v="2016-11-04T00:00:00"/>
    <x v="3"/>
    <x v="4"/>
    <n v="1010"/>
    <n v="1461"/>
    <x v="2"/>
    <x v="0"/>
    <x v="1"/>
    <x v="1"/>
    <x v="3"/>
    <n v="670"/>
    <n v="340"/>
    <x v="64"/>
    <x v="0"/>
    <x v="29"/>
    <n v="52.881500000000003"/>
    <n v="-114.59"/>
    <n v="1500"/>
    <n v="2499"/>
    <x v="1"/>
    <n v="53"/>
    <n v="340000"/>
  </r>
  <r>
    <n v="6762826294"/>
    <d v="2016-11-04T00:00:00"/>
    <x v="3"/>
    <x v="6"/>
    <n v="1120"/>
    <n v="5329"/>
    <x v="2"/>
    <x v="0"/>
    <x v="3"/>
    <x v="1"/>
    <x v="4"/>
    <n v="750"/>
    <n v="370"/>
    <x v="4"/>
    <x v="0"/>
    <x v="61"/>
    <n v="52.772100000000002"/>
    <n v="-114.568"/>
    <n v="1530"/>
    <n v="5330"/>
    <x v="0"/>
    <n v="56"/>
    <n v="320000"/>
  </r>
  <r>
    <n v="6762826371"/>
    <d v="2016-11-04T00:00:00"/>
    <x v="0"/>
    <x v="2"/>
    <n v="2250"/>
    <n v="5472"/>
    <x v="1"/>
    <x v="0"/>
    <x v="1"/>
    <x v="0"/>
    <x v="3"/>
    <n v="1750"/>
    <n v="500"/>
    <x v="70"/>
    <x v="0"/>
    <x v="69"/>
    <n v="52.536499999999997"/>
    <n v="-114.40900000000001"/>
    <n v="1540"/>
    <n v="5472"/>
    <x v="0"/>
    <n v="74"/>
    <n v="319450"/>
  </r>
  <r>
    <n v="6762826666"/>
    <d v="2016-11-04T00:00:00"/>
    <x v="1"/>
    <x v="0"/>
    <n v="1780"/>
    <n v="5822"/>
    <x v="0"/>
    <x v="0"/>
    <x v="1"/>
    <x v="1"/>
    <x v="3"/>
    <n v="1780"/>
    <n v="0"/>
    <x v="3"/>
    <x v="0"/>
    <x v="43"/>
    <n v="52.6755"/>
    <n v="-114.35899999999999"/>
    <n v="1990"/>
    <n v="4092"/>
    <x v="1"/>
    <n v="70"/>
    <n v="311000"/>
  </r>
  <r>
    <n v="6762826812"/>
    <d v="2016-11-04T00:00:00"/>
    <x v="3"/>
    <x v="2"/>
    <n v="840"/>
    <n v="14564"/>
    <x v="1"/>
    <x v="0"/>
    <x v="1"/>
    <x v="0"/>
    <x v="4"/>
    <n v="840"/>
    <n v="0"/>
    <x v="66"/>
    <x v="0"/>
    <x v="31"/>
    <n v="52.779899999999998"/>
    <n v="-114.55"/>
    <n v="1430"/>
    <n v="7920"/>
    <x v="1"/>
    <n v="79"/>
    <n v="308500"/>
  </r>
  <r>
    <n v="6762826932"/>
    <d v="2016-11-04T00:00:00"/>
    <x v="1"/>
    <x v="5"/>
    <n v="1950"/>
    <n v="7700"/>
    <x v="2"/>
    <x v="0"/>
    <x v="1"/>
    <x v="1"/>
    <x v="1"/>
    <n v="1350"/>
    <n v="600"/>
    <x v="10"/>
    <x v="0"/>
    <x v="43"/>
    <n v="52.674100000000003"/>
    <n v="-114.315"/>
    <n v="2150"/>
    <n v="7350"/>
    <x v="2"/>
    <n v="80"/>
    <n v="305000"/>
  </r>
  <r>
    <n v="6762827036"/>
    <d v="2016-11-04T00:00:00"/>
    <x v="2"/>
    <x v="6"/>
    <n v="1600"/>
    <n v="1950"/>
    <x v="0"/>
    <x v="0"/>
    <x v="1"/>
    <x v="3"/>
    <x v="3"/>
    <n v="1600"/>
    <n v="0"/>
    <x v="91"/>
    <x v="0"/>
    <x v="41"/>
    <n v="52.832799999999999"/>
    <n v="-114.502"/>
    <n v="1310"/>
    <n v="1138"/>
    <x v="2"/>
    <n v="69"/>
    <n v="302000"/>
  </r>
  <r>
    <n v="6762827140"/>
    <d v="2016-11-04T00:00:00"/>
    <x v="2"/>
    <x v="6"/>
    <n v="970"/>
    <n v="12300"/>
    <x v="2"/>
    <x v="0"/>
    <x v="1"/>
    <x v="1"/>
    <x v="3"/>
    <n v="970"/>
    <n v="0"/>
    <x v="59"/>
    <x v="0"/>
    <x v="55"/>
    <n v="52.963500000000003"/>
    <n v="-114.417"/>
    <n v="2040"/>
    <n v="9994"/>
    <x v="2"/>
    <n v="72"/>
    <n v="300000"/>
  </r>
  <r>
    <n v="6762827141"/>
    <d v="2016-11-04T00:00:00"/>
    <x v="2"/>
    <x v="0"/>
    <n v="2240"/>
    <n v="3691"/>
    <x v="0"/>
    <x v="0"/>
    <x v="1"/>
    <x v="1"/>
    <x v="3"/>
    <n v="2240"/>
    <n v="0"/>
    <x v="64"/>
    <x v="0"/>
    <x v="20"/>
    <n v="52.566400000000002"/>
    <n v="-114.35899999999999"/>
    <n v="2619"/>
    <n v="3691"/>
    <x v="1"/>
    <n v="53"/>
    <n v="300000"/>
  </r>
  <r>
    <n v="6762827142"/>
    <d v="2016-11-04T00:00:00"/>
    <x v="2"/>
    <x v="4"/>
    <n v="1210"/>
    <n v="7000"/>
    <x v="2"/>
    <x v="0"/>
    <x v="1"/>
    <x v="1"/>
    <x v="3"/>
    <n v="1210"/>
    <n v="0"/>
    <x v="67"/>
    <x v="0"/>
    <x v="43"/>
    <n v="52.687199999999997"/>
    <n v="-114.35899999999999"/>
    <n v="1670"/>
    <n v="7000"/>
    <x v="2"/>
    <n v="58"/>
    <n v="300000"/>
  </r>
  <r>
    <n v="6762827570"/>
    <d v="2016-11-04T00:00:00"/>
    <x v="1"/>
    <x v="6"/>
    <n v="1330"/>
    <n v="8184"/>
    <x v="1"/>
    <x v="0"/>
    <x v="1"/>
    <x v="1"/>
    <x v="3"/>
    <n v="1330"/>
    <n v="0"/>
    <x v="49"/>
    <x v="0"/>
    <x v="35"/>
    <n v="52.964300000000001"/>
    <n v="-114.53700000000001"/>
    <n v="1220"/>
    <n v="660"/>
    <x v="0"/>
    <n v="61"/>
    <n v="290000"/>
  </r>
  <r>
    <n v="6762827571"/>
    <d v="2016-11-04T00:00:00"/>
    <x v="0"/>
    <x v="0"/>
    <n v="2780"/>
    <n v="9652"/>
    <x v="2"/>
    <x v="0"/>
    <x v="1"/>
    <x v="2"/>
    <x v="1"/>
    <n v="1390"/>
    <n v="1390"/>
    <x v="39"/>
    <x v="0"/>
    <x v="36"/>
    <n v="52.574399999999997"/>
    <n v="-114.461"/>
    <n v="1790"/>
    <n v="9652"/>
    <x v="0"/>
    <n v="78"/>
    <n v="290000"/>
  </r>
  <r>
    <n v="6762827572"/>
    <d v="2016-11-04T00:00:00"/>
    <x v="2"/>
    <x v="5"/>
    <n v="1650"/>
    <n v="10336"/>
    <x v="2"/>
    <x v="0"/>
    <x v="1"/>
    <x v="1"/>
    <x v="3"/>
    <n v="1500"/>
    <n v="150"/>
    <x v="71"/>
    <x v="0"/>
    <x v="35"/>
    <n v="53.005699999999997"/>
    <n v="-114.54"/>
    <n v="1420"/>
    <n v="10260"/>
    <x v="1"/>
    <n v="51"/>
    <n v="290000"/>
  </r>
  <r>
    <n v="6762827727"/>
    <d v="2016-11-04T00:00:00"/>
    <x v="1"/>
    <x v="5"/>
    <n v="1980"/>
    <n v="9714"/>
    <x v="2"/>
    <x v="0"/>
    <x v="1"/>
    <x v="1"/>
    <x v="3"/>
    <n v="1170"/>
    <n v="810"/>
    <x v="32"/>
    <x v="0"/>
    <x v="69"/>
    <n v="52.550699999999999"/>
    <n v="-114.399"/>
    <n v="1610"/>
    <n v="9272"/>
    <x v="1"/>
    <n v="58"/>
    <n v="286285"/>
  </r>
  <r>
    <n v="6762827973"/>
    <d v="2016-11-04T00:00:00"/>
    <x v="2"/>
    <x v="6"/>
    <n v="1310"/>
    <n v="22652"/>
    <x v="2"/>
    <x v="0"/>
    <x v="1"/>
    <x v="1"/>
    <x v="3"/>
    <n v="1310"/>
    <n v="0"/>
    <x v="24"/>
    <x v="0"/>
    <x v="20"/>
    <n v="52.487400000000001"/>
    <n v="-114.262"/>
    <n v="1600"/>
    <n v="103672"/>
    <x v="1"/>
    <n v="60"/>
    <n v="280000"/>
  </r>
  <r>
    <n v="6762828489"/>
    <d v="2016-11-04T00:00:00"/>
    <x v="2"/>
    <x v="7"/>
    <n v="1420"/>
    <n v="22100"/>
    <x v="2"/>
    <x v="0"/>
    <x v="1"/>
    <x v="0"/>
    <x v="3"/>
    <n v="1420"/>
    <n v="0"/>
    <x v="37"/>
    <x v="0"/>
    <x v="32"/>
    <n v="52.649299999999997"/>
    <n v="-114.339"/>
    <n v="1540"/>
    <n v="21780"/>
    <x v="0"/>
    <n v="68"/>
    <n v="269900"/>
  </r>
  <r>
    <n v="6762829705"/>
    <d v="2016-11-04T00:00:00"/>
    <x v="2"/>
    <x v="5"/>
    <n v="1560"/>
    <n v="8280"/>
    <x v="0"/>
    <x v="0"/>
    <x v="1"/>
    <x v="2"/>
    <x v="3"/>
    <n v="1560"/>
    <n v="0"/>
    <x v="10"/>
    <x v="0"/>
    <x v="36"/>
    <n v="52.569299999999998"/>
    <n v="-114.449"/>
    <n v="1920"/>
    <n v="8120"/>
    <x v="0"/>
    <n v="73"/>
    <n v="239950"/>
  </r>
  <r>
    <n v="6762829729"/>
    <d v="2016-11-04T00:00:00"/>
    <x v="2"/>
    <x v="0"/>
    <n v="1360"/>
    <n v="5754"/>
    <x v="0"/>
    <x v="0"/>
    <x v="1"/>
    <x v="1"/>
    <x v="3"/>
    <n v="1360"/>
    <n v="0"/>
    <x v="61"/>
    <x v="0"/>
    <x v="62"/>
    <n v="52.594499999999996"/>
    <n v="-114.373"/>
    <n v="1360"/>
    <n v="7050"/>
    <x v="2"/>
    <n v="69"/>
    <n v="239000"/>
  </r>
  <r>
    <n v="6762829841"/>
    <d v="2016-11-04T00:00:00"/>
    <x v="1"/>
    <x v="7"/>
    <n v="1690"/>
    <n v="11054"/>
    <x v="2"/>
    <x v="0"/>
    <x v="1"/>
    <x v="2"/>
    <x v="7"/>
    <n v="1690"/>
    <n v="0"/>
    <x v="70"/>
    <x v="0"/>
    <x v="39"/>
    <n v="52.6967"/>
    <n v="-114.405"/>
    <n v="1690"/>
    <n v="9040"/>
    <x v="0"/>
    <n v="64"/>
    <n v="235000"/>
  </r>
  <r>
    <n v="6762830806"/>
    <d v="2016-11-04T00:00:00"/>
    <x v="3"/>
    <x v="6"/>
    <n v="1250"/>
    <n v="8520"/>
    <x v="2"/>
    <x v="0"/>
    <x v="1"/>
    <x v="1"/>
    <x v="4"/>
    <n v="1250"/>
    <n v="0"/>
    <x v="56"/>
    <x v="0"/>
    <x v="61"/>
    <n v="52.745800000000003"/>
    <n v="-114.568"/>
    <n v="1040"/>
    <n v="8520"/>
    <x v="0"/>
    <n v="71"/>
    <n v="200000"/>
  </r>
  <r>
    <n v="6762830847"/>
    <d v="2016-11-04T00:00:00"/>
    <x v="2"/>
    <x v="6"/>
    <n v="1340"/>
    <n v="7260"/>
    <x v="1"/>
    <x v="0"/>
    <x v="1"/>
    <x v="1"/>
    <x v="4"/>
    <n v="1340"/>
    <n v="0"/>
    <x v="30"/>
    <x v="0"/>
    <x v="60"/>
    <n v="52.723399999999998"/>
    <n v="-114.42700000000001"/>
    <n v="1210"/>
    <n v="7260"/>
    <x v="2"/>
    <n v="54"/>
    <n v="199950"/>
  </r>
  <r>
    <n v="6762830877"/>
    <d v="2016-11-04T00:00:00"/>
    <x v="2"/>
    <x v="4"/>
    <n v="1520"/>
    <n v="7137"/>
    <x v="2"/>
    <x v="0"/>
    <x v="1"/>
    <x v="1"/>
    <x v="7"/>
    <n v="1520"/>
    <n v="0"/>
    <x v="99"/>
    <x v="0"/>
    <x v="53"/>
    <n v="52.7224"/>
    <n v="-114.501"/>
    <n v="1240"/>
    <n v="8602"/>
    <x v="1"/>
    <n v="69"/>
    <n v="198500"/>
  </r>
  <r>
    <n v="6762830951"/>
    <d v="2016-11-04T00:00:00"/>
    <x v="2"/>
    <x v="7"/>
    <n v="1010"/>
    <n v="5000"/>
    <x v="2"/>
    <x v="0"/>
    <x v="1"/>
    <x v="1"/>
    <x v="4"/>
    <n v="1010"/>
    <n v="0"/>
    <x v="92"/>
    <x v="0"/>
    <x v="60"/>
    <n v="52.722499999999997"/>
    <n v="-114.468"/>
    <n v="980"/>
    <n v="5000"/>
    <x v="0"/>
    <n v="58"/>
    <n v="194000"/>
  </r>
  <r>
    <n v="6762831290"/>
    <d v="2016-11-04T00:00:00"/>
    <x v="2"/>
    <x v="6"/>
    <n v="1190"/>
    <n v="8820"/>
    <x v="2"/>
    <x v="0"/>
    <x v="1"/>
    <x v="1"/>
    <x v="4"/>
    <n v="1190"/>
    <n v="0"/>
    <x v="23"/>
    <x v="0"/>
    <x v="43"/>
    <n v="52.691600000000001"/>
    <n v="-114.374"/>
    <n v="1230"/>
    <n v="7980"/>
    <x v="1"/>
    <n v="59"/>
    <n v="166950"/>
  </r>
  <r>
    <n v="6762831480"/>
    <d v="2016-11-04T00:00:00"/>
    <x v="7"/>
    <x v="6"/>
    <n v="730"/>
    <n v="6890"/>
    <x v="2"/>
    <x v="0"/>
    <x v="1"/>
    <x v="2"/>
    <x v="8"/>
    <n v="730"/>
    <n v="0"/>
    <x v="78"/>
    <x v="0"/>
    <x v="39"/>
    <n v="52.697000000000003"/>
    <n v="-114.405"/>
    <n v="1790"/>
    <n v="7969"/>
    <x v="0"/>
    <n v="60"/>
    <n v="140000"/>
  </r>
  <r>
    <n v="6762831613"/>
    <d v="2016-11-04T00:00:00"/>
    <x v="2"/>
    <x v="6"/>
    <n v="860"/>
    <n v="10426"/>
    <x v="2"/>
    <x v="0"/>
    <x v="1"/>
    <x v="1"/>
    <x v="4"/>
    <n v="860"/>
    <n v="0"/>
    <x v="33"/>
    <x v="0"/>
    <x v="49"/>
    <n v="52.728700000000003"/>
    <n v="-114.53100000000001"/>
    <n v="1140"/>
    <n v="11250"/>
    <x v="2"/>
    <n v="60"/>
    <n v="82000"/>
  </r>
  <r>
    <n v="6762810212"/>
    <d v="2016-11-05T00:00:00"/>
    <x v="1"/>
    <x v="8"/>
    <n v="4280"/>
    <n v="18834"/>
    <x v="2"/>
    <x v="0"/>
    <x v="0"/>
    <x v="0"/>
    <x v="6"/>
    <n v="2180"/>
    <n v="2100"/>
    <x v="55"/>
    <x v="0"/>
    <x v="6"/>
    <n v="52.811100000000003"/>
    <n v="-114.59"/>
    <n v="2490"/>
    <n v="8858"/>
    <x v="1"/>
    <n v="69"/>
    <n v="2050000"/>
  </r>
  <r>
    <n v="6762810282"/>
    <d v="2016-11-05T00:00:00"/>
    <x v="2"/>
    <x v="1"/>
    <n v="2620"/>
    <n v="17919"/>
    <x v="2"/>
    <x v="0"/>
    <x v="3"/>
    <x v="2"/>
    <x v="2"/>
    <n v="2620"/>
    <n v="0"/>
    <x v="49"/>
    <x v="0"/>
    <x v="68"/>
    <n v="52.8444"/>
    <n v="-114.41800000000001"/>
    <n v="3400"/>
    <n v="14400"/>
    <x v="1"/>
    <n v="71"/>
    <n v="1880000"/>
  </r>
  <r>
    <n v="6762810545"/>
    <d v="2016-11-05T00:00:00"/>
    <x v="1"/>
    <x v="11"/>
    <n v="5550"/>
    <n v="12968"/>
    <x v="0"/>
    <x v="0"/>
    <x v="1"/>
    <x v="1"/>
    <x v="6"/>
    <n v="5550"/>
    <n v="0"/>
    <x v="13"/>
    <x v="0"/>
    <x v="12"/>
    <n v="52.7605"/>
    <n v="-114.325"/>
    <n v="4750"/>
    <n v="13001"/>
    <x v="2"/>
    <n v="77"/>
    <n v="1500000"/>
  </r>
  <r>
    <n v="6762810619"/>
    <d v="2016-11-05T00:00:00"/>
    <x v="1"/>
    <x v="0"/>
    <n v="2910"/>
    <n v="7364"/>
    <x v="0"/>
    <x v="0"/>
    <x v="1"/>
    <x v="1"/>
    <x v="0"/>
    <n v="2910"/>
    <n v="0"/>
    <x v="64"/>
    <x v="0"/>
    <x v="7"/>
    <n v="52.9206"/>
    <n v="-114.40300000000001"/>
    <n v="2480"/>
    <n v="8400"/>
    <x v="1"/>
    <n v="79"/>
    <n v="1430000"/>
  </r>
  <r>
    <n v="6762810854"/>
    <d v="2016-11-05T00:00:00"/>
    <x v="1"/>
    <x v="10"/>
    <n v="3530"/>
    <n v="8126"/>
    <x v="0"/>
    <x v="0"/>
    <x v="1"/>
    <x v="1"/>
    <x v="0"/>
    <n v="3530"/>
    <n v="0"/>
    <x v="15"/>
    <x v="0"/>
    <x v="7"/>
    <n v="52.914700000000003"/>
    <n v="-114.39"/>
    <n v="2660"/>
    <n v="8126"/>
    <x v="1"/>
    <n v="72"/>
    <n v="1280000"/>
  </r>
  <r>
    <n v="6762811229"/>
    <d v="2016-11-05T00:00:00"/>
    <x v="0"/>
    <x v="0"/>
    <n v="3890"/>
    <n v="27311"/>
    <x v="0"/>
    <x v="0"/>
    <x v="2"/>
    <x v="1"/>
    <x v="0"/>
    <n v="3890"/>
    <n v="0"/>
    <x v="42"/>
    <x v="13"/>
    <x v="47"/>
    <n v="52.959099999999999"/>
    <n v="-114.553"/>
    <n v="3160"/>
    <n v="22641"/>
    <x v="2"/>
    <n v="80"/>
    <n v="1100000"/>
  </r>
  <r>
    <n v="6762811278"/>
    <d v="2016-11-05T00:00:00"/>
    <x v="1"/>
    <x v="10"/>
    <n v="3740"/>
    <n v="41458"/>
    <x v="0"/>
    <x v="0"/>
    <x v="2"/>
    <x v="1"/>
    <x v="6"/>
    <n v="3740"/>
    <n v="0"/>
    <x v="12"/>
    <x v="0"/>
    <x v="18"/>
    <n v="52.967500000000001"/>
    <n v="-114.32899999999999"/>
    <n v="3750"/>
    <n v="38325"/>
    <x v="1"/>
    <n v="63"/>
    <n v="1080000"/>
  </r>
  <r>
    <n v="6762811467"/>
    <d v="2016-11-05T00:00:00"/>
    <x v="0"/>
    <x v="2"/>
    <n v="2440"/>
    <n v="3080"/>
    <x v="0"/>
    <x v="0"/>
    <x v="1"/>
    <x v="2"/>
    <x v="1"/>
    <n v="2440"/>
    <n v="0"/>
    <x v="85"/>
    <x v="0"/>
    <x v="44"/>
    <n v="52.854199999999999"/>
    <n v="-114.496"/>
    <n v="1640"/>
    <n v="3077"/>
    <x v="2"/>
    <n v="51"/>
    <n v="1010000"/>
  </r>
  <r>
    <n v="6762811585"/>
    <d v="2016-11-05T00:00:00"/>
    <x v="3"/>
    <x v="0"/>
    <n v="2720"/>
    <n v="26761"/>
    <x v="0"/>
    <x v="1"/>
    <x v="0"/>
    <x v="1"/>
    <x v="3"/>
    <n v="2720"/>
    <n v="0"/>
    <x v="31"/>
    <x v="0"/>
    <x v="28"/>
    <n v="52.679900000000004"/>
    <n v="-114.566"/>
    <n v="1870"/>
    <n v="12396"/>
    <x v="1"/>
    <n v="75"/>
    <n v="985000"/>
  </r>
  <r>
    <n v="6762811887"/>
    <d v="2016-11-05T00:00:00"/>
    <x v="1"/>
    <x v="1"/>
    <n v="2900"/>
    <n v="17802"/>
    <x v="2"/>
    <x v="0"/>
    <x v="2"/>
    <x v="1"/>
    <x v="2"/>
    <n v="1750"/>
    <n v="1150"/>
    <x v="96"/>
    <x v="0"/>
    <x v="30"/>
    <n v="52.930399999999999"/>
    <n v="-114.419"/>
    <n v="2900"/>
    <n v="15720"/>
    <x v="1"/>
    <n v="64"/>
    <n v="926500"/>
  </r>
  <r>
    <n v="6762813272"/>
    <d v="2016-11-05T00:00:00"/>
    <x v="2"/>
    <x v="8"/>
    <n v="2630"/>
    <n v="10156"/>
    <x v="2"/>
    <x v="0"/>
    <x v="1"/>
    <x v="2"/>
    <x v="2"/>
    <n v="2630"/>
    <n v="0"/>
    <x v="45"/>
    <x v="0"/>
    <x v="24"/>
    <n v="52.778100000000002"/>
    <n v="-114.346"/>
    <n v="2660"/>
    <n v="10455"/>
    <x v="2"/>
    <n v="79"/>
    <n v="778000"/>
  </r>
  <r>
    <n v="6762813343"/>
    <d v="2016-11-05T00:00:00"/>
    <x v="1"/>
    <x v="1"/>
    <n v="2010"/>
    <n v="7000"/>
    <x v="0"/>
    <x v="0"/>
    <x v="1"/>
    <x v="0"/>
    <x v="1"/>
    <n v="2010"/>
    <n v="0"/>
    <x v="110"/>
    <x v="0"/>
    <x v="29"/>
    <n v="52.890700000000002"/>
    <n v="-114.586"/>
    <n v="1420"/>
    <n v="4400"/>
    <x v="2"/>
    <n v="73"/>
    <n v="774000"/>
  </r>
  <r>
    <n v="6762813863"/>
    <d v="2016-11-05T00:00:00"/>
    <x v="1"/>
    <x v="0"/>
    <n v="2470"/>
    <n v="2550"/>
    <x v="4"/>
    <x v="0"/>
    <x v="1"/>
    <x v="1"/>
    <x v="1"/>
    <n v="2470"/>
    <n v="0"/>
    <x v="22"/>
    <x v="0"/>
    <x v="4"/>
    <n v="52.906500000000001"/>
    <n v="-114.57899999999999"/>
    <n v="1270"/>
    <n v="3060"/>
    <x v="0"/>
    <n v="68"/>
    <n v="735000"/>
  </r>
  <r>
    <n v="6762814141"/>
    <d v="2016-11-05T00:00:00"/>
    <x v="2"/>
    <x v="4"/>
    <n v="1930"/>
    <n v="5000"/>
    <x v="2"/>
    <x v="0"/>
    <x v="1"/>
    <x v="1"/>
    <x v="2"/>
    <n v="1230"/>
    <n v="700"/>
    <x v="106"/>
    <x v="0"/>
    <x v="1"/>
    <n v="52.888199999999998"/>
    <n v="-114.468"/>
    <n v="2300"/>
    <n v="6000"/>
    <x v="1"/>
    <n v="59"/>
    <n v="716500"/>
  </r>
  <r>
    <n v="6762814647"/>
    <d v="2016-11-05T00:00:00"/>
    <x v="2"/>
    <x v="4"/>
    <n v="1480"/>
    <n v="7000"/>
    <x v="2"/>
    <x v="0"/>
    <x v="2"/>
    <x v="1"/>
    <x v="1"/>
    <n v="1480"/>
    <n v="0"/>
    <x v="34"/>
    <x v="0"/>
    <x v="41"/>
    <n v="52.831800000000001"/>
    <n v="-114.48099999999999"/>
    <n v="1850"/>
    <n v="4000"/>
    <x v="0"/>
    <n v="61"/>
    <n v="685000"/>
  </r>
  <r>
    <n v="6762814671"/>
    <d v="2016-11-05T00:00:00"/>
    <x v="1"/>
    <x v="10"/>
    <n v="3040"/>
    <n v="8414"/>
    <x v="0"/>
    <x v="0"/>
    <x v="1"/>
    <x v="1"/>
    <x v="2"/>
    <n v="2420"/>
    <n v="620"/>
    <x v="68"/>
    <x v="0"/>
    <x v="12"/>
    <n v="52.752200000000002"/>
    <n v="-114.34699999999999"/>
    <n v="3470"/>
    <n v="8066"/>
    <x v="2"/>
    <n v="61"/>
    <n v="684000"/>
  </r>
  <r>
    <n v="6762814719"/>
    <d v="2016-11-05T00:00:00"/>
    <x v="1"/>
    <x v="10"/>
    <n v="2510"/>
    <n v="3763"/>
    <x v="0"/>
    <x v="0"/>
    <x v="1"/>
    <x v="1"/>
    <x v="1"/>
    <n v="1990"/>
    <n v="520"/>
    <x v="27"/>
    <x v="0"/>
    <x v="2"/>
    <n v="52.930199999999999"/>
    <n v="-114.29300000000001"/>
    <n v="2560"/>
    <n v="3820"/>
    <x v="1"/>
    <n v="68"/>
    <n v="680000"/>
  </r>
  <r>
    <n v="6762815591"/>
    <d v="2016-11-05T00:00:00"/>
    <x v="1"/>
    <x v="0"/>
    <n v="2410"/>
    <n v="7069"/>
    <x v="0"/>
    <x v="0"/>
    <x v="1"/>
    <x v="1"/>
    <x v="2"/>
    <n v="2410"/>
    <n v="0"/>
    <x v="98"/>
    <x v="0"/>
    <x v="30"/>
    <n v="52.939399999999999"/>
    <n v="-114.42400000000001"/>
    <n v="2240"/>
    <n v="7184"/>
    <x v="2"/>
    <n v="68"/>
    <n v="635000"/>
  </r>
  <r>
    <n v="6762816114"/>
    <d v="2016-11-05T00:00:00"/>
    <x v="1"/>
    <x v="6"/>
    <n v="1390"/>
    <n v="3708"/>
    <x v="1"/>
    <x v="0"/>
    <x v="1"/>
    <x v="2"/>
    <x v="3"/>
    <n v="1390"/>
    <n v="0"/>
    <x v="78"/>
    <x v="0"/>
    <x v="4"/>
    <n v="52.914999999999999"/>
    <n v="-114.553"/>
    <n v="1430"/>
    <n v="3708"/>
    <x v="1"/>
    <n v="54"/>
    <n v="610000"/>
  </r>
  <r>
    <n v="6762816140"/>
    <d v="2016-11-05T00:00:00"/>
    <x v="1"/>
    <x v="0"/>
    <n v="2260"/>
    <n v="9696"/>
    <x v="2"/>
    <x v="0"/>
    <x v="1"/>
    <x v="1"/>
    <x v="2"/>
    <n v="2260"/>
    <n v="0"/>
    <x v="46"/>
    <x v="0"/>
    <x v="16"/>
    <n v="52.872999999999998"/>
    <n v="-114.256"/>
    <n v="2400"/>
    <n v="12111"/>
    <x v="0"/>
    <n v="72"/>
    <n v="608700"/>
  </r>
  <r>
    <n v="6762816180"/>
    <d v="2016-11-05T00:00:00"/>
    <x v="3"/>
    <x v="6"/>
    <n v="1160"/>
    <n v="5029"/>
    <x v="2"/>
    <x v="0"/>
    <x v="1"/>
    <x v="1"/>
    <x v="3"/>
    <n v="910"/>
    <n v="250"/>
    <x v="76"/>
    <x v="0"/>
    <x v="3"/>
    <n v="52.902299999999997"/>
    <n v="-114.456"/>
    <n v="1220"/>
    <n v="5029"/>
    <x v="0"/>
    <n v="56"/>
    <n v="605125"/>
  </r>
  <r>
    <n v="6762816967"/>
    <d v="2016-11-05T00:00:00"/>
    <x v="1"/>
    <x v="0"/>
    <n v="2520"/>
    <n v="35636"/>
    <x v="0"/>
    <x v="0"/>
    <x v="1"/>
    <x v="1"/>
    <x v="1"/>
    <n v="2520"/>
    <n v="0"/>
    <x v="19"/>
    <x v="0"/>
    <x v="42"/>
    <n v="52.881999999999998"/>
    <n v="-114.221"/>
    <n v="2230"/>
    <n v="35673"/>
    <x v="2"/>
    <n v="71"/>
    <n v="575000"/>
  </r>
  <r>
    <n v="6762817359"/>
    <d v="2016-11-05T00:00:00"/>
    <x v="1"/>
    <x v="7"/>
    <n v="1810"/>
    <n v="6000"/>
    <x v="2"/>
    <x v="0"/>
    <x v="3"/>
    <x v="1"/>
    <x v="1"/>
    <n v="1350"/>
    <n v="460"/>
    <x v="84"/>
    <x v="0"/>
    <x v="13"/>
    <n v="52.753300000000003"/>
    <n v="-114.57599999999999"/>
    <n v="2020"/>
    <n v="6000"/>
    <x v="1"/>
    <n v="57"/>
    <n v="560000"/>
  </r>
  <r>
    <n v="6762817478"/>
    <d v="2016-11-05T00:00:00"/>
    <x v="3"/>
    <x v="6"/>
    <n v="1550"/>
    <n v="4600"/>
    <x v="2"/>
    <x v="0"/>
    <x v="1"/>
    <x v="2"/>
    <x v="3"/>
    <n v="1050"/>
    <n v="500"/>
    <x v="100"/>
    <x v="0"/>
    <x v="4"/>
    <n v="52.915999999999997"/>
    <n v="-114.574"/>
    <n v="1550"/>
    <n v="4600"/>
    <x v="1"/>
    <n v="70"/>
    <n v="555000"/>
  </r>
  <r>
    <n v="6762817541"/>
    <d v="2016-11-05T00:00:00"/>
    <x v="2"/>
    <x v="0"/>
    <n v="1960"/>
    <n v="8469"/>
    <x v="0"/>
    <x v="0"/>
    <x v="1"/>
    <x v="2"/>
    <x v="1"/>
    <n v="1960"/>
    <n v="0"/>
    <x v="73"/>
    <x v="0"/>
    <x v="2"/>
    <n v="52.953600000000002"/>
    <n v="-114.295"/>
    <n v="2040"/>
    <n v="8189"/>
    <x v="0"/>
    <n v="71"/>
    <n v="552321"/>
  </r>
  <r>
    <n v="6762817654"/>
    <d v="2016-11-05T00:00:00"/>
    <x v="1"/>
    <x v="4"/>
    <n v="2550"/>
    <n v="39460"/>
    <x v="2"/>
    <x v="0"/>
    <x v="1"/>
    <x v="1"/>
    <x v="1"/>
    <n v="1890"/>
    <n v="660"/>
    <x v="59"/>
    <x v="0"/>
    <x v="18"/>
    <n v="53.000700000000002"/>
    <n v="-114.313"/>
    <n v="2560"/>
    <n v="38638"/>
    <x v="1"/>
    <n v="62"/>
    <n v="550000"/>
  </r>
  <r>
    <n v="6762818755"/>
    <d v="2016-11-05T00:00:00"/>
    <x v="3"/>
    <x v="4"/>
    <n v="1930"/>
    <n v="5570"/>
    <x v="2"/>
    <x v="0"/>
    <x v="1"/>
    <x v="1"/>
    <x v="1"/>
    <n v="1930"/>
    <n v="0"/>
    <x v="13"/>
    <x v="0"/>
    <x v="42"/>
    <n v="52.947299999999998"/>
    <n v="-114.224"/>
    <n v="1810"/>
    <n v="5178"/>
    <x v="0"/>
    <n v="56"/>
    <n v="515000"/>
  </r>
  <r>
    <n v="6762818756"/>
    <d v="2016-11-05T00:00:00"/>
    <x v="3"/>
    <x v="6"/>
    <n v="1640"/>
    <n v="5200"/>
    <x v="2"/>
    <x v="0"/>
    <x v="1"/>
    <x v="2"/>
    <x v="3"/>
    <n v="1040"/>
    <n v="600"/>
    <x v="87"/>
    <x v="0"/>
    <x v="29"/>
    <n v="52.872599999999998"/>
    <n v="-114.593"/>
    <n v="1780"/>
    <n v="5040"/>
    <x v="1"/>
    <n v="69"/>
    <n v="515000"/>
  </r>
  <r>
    <n v="6762819151"/>
    <d v="2016-11-05T00:00:00"/>
    <x v="2"/>
    <x v="0"/>
    <n v="2110"/>
    <n v="208737"/>
    <x v="0"/>
    <x v="0"/>
    <x v="4"/>
    <x v="1"/>
    <x v="2"/>
    <n v="2110"/>
    <n v="0"/>
    <x v="32"/>
    <x v="0"/>
    <x v="20"/>
    <n v="52.497399999999999"/>
    <n v="-114.262"/>
    <n v="2390"/>
    <n v="125017"/>
    <x v="1"/>
    <n v="70"/>
    <n v="500000"/>
  </r>
  <r>
    <n v="6762819747"/>
    <d v="2016-11-05T00:00:00"/>
    <x v="2"/>
    <x v="4"/>
    <n v="2140"/>
    <n v="6000"/>
    <x v="2"/>
    <x v="0"/>
    <x v="1"/>
    <x v="1"/>
    <x v="3"/>
    <n v="1070"/>
    <n v="1070"/>
    <x v="16"/>
    <x v="0"/>
    <x v="4"/>
    <n v="52.921300000000002"/>
    <n v="-114.556"/>
    <n v="1240"/>
    <n v="4650"/>
    <x v="0"/>
    <n v="72"/>
    <n v="481500"/>
  </r>
  <r>
    <n v="6762820060"/>
    <d v="2016-11-05T00:00:00"/>
    <x v="1"/>
    <x v="7"/>
    <n v="1780"/>
    <n v="8400"/>
    <x v="2"/>
    <x v="0"/>
    <x v="1"/>
    <x v="1"/>
    <x v="3"/>
    <n v="1080"/>
    <n v="700"/>
    <x v="74"/>
    <x v="0"/>
    <x v="13"/>
    <n v="52.747300000000003"/>
    <n v="-114.575"/>
    <n v="1660"/>
    <n v="8400"/>
    <x v="1"/>
    <n v="63"/>
    <n v="473600"/>
  </r>
  <r>
    <n v="6762820304"/>
    <d v="2016-11-05T00:00:00"/>
    <x v="0"/>
    <x v="5"/>
    <n v="3020"/>
    <n v="10010"/>
    <x v="2"/>
    <x v="0"/>
    <x v="1"/>
    <x v="1"/>
    <x v="3"/>
    <n v="1510"/>
    <n v="1510"/>
    <x v="23"/>
    <x v="0"/>
    <x v="9"/>
    <n v="52.754899999999999"/>
    <n v="-114.23399999999999"/>
    <n v="1760"/>
    <n v="10878"/>
    <x v="0"/>
    <n v="78"/>
    <n v="465000"/>
  </r>
  <r>
    <n v="6762820305"/>
    <d v="2016-11-05T00:00:00"/>
    <x v="1"/>
    <x v="0"/>
    <n v="2170"/>
    <n v="7700"/>
    <x v="2"/>
    <x v="0"/>
    <x v="1"/>
    <x v="1"/>
    <x v="3"/>
    <n v="1420"/>
    <n v="750"/>
    <x v="74"/>
    <x v="0"/>
    <x v="30"/>
    <n v="52.951599999999999"/>
    <n v="-114.40900000000001"/>
    <n v="1710"/>
    <n v="7770"/>
    <x v="0"/>
    <n v="63"/>
    <n v="465000"/>
  </r>
  <r>
    <n v="6762820306"/>
    <d v="2016-11-05T00:00:00"/>
    <x v="2"/>
    <x v="2"/>
    <n v="1430"/>
    <n v="14250"/>
    <x v="2"/>
    <x v="0"/>
    <x v="1"/>
    <x v="1"/>
    <x v="3"/>
    <n v="1430"/>
    <n v="0"/>
    <x v="69"/>
    <x v="0"/>
    <x v="7"/>
    <n v="52.930999999999997"/>
    <n v="-114.389"/>
    <n v="1530"/>
    <n v="11475"/>
    <x v="2"/>
    <n v="59"/>
    <n v="465000"/>
  </r>
  <r>
    <n v="6762821098"/>
    <d v="2016-11-05T00:00:00"/>
    <x v="2"/>
    <x v="4"/>
    <n v="1750"/>
    <n v="7200"/>
    <x v="2"/>
    <x v="0"/>
    <x v="1"/>
    <x v="1"/>
    <x v="3"/>
    <n v="1750"/>
    <n v="0"/>
    <x v="29"/>
    <x v="0"/>
    <x v="26"/>
    <n v="52.858899999999998"/>
    <n v="-114.309"/>
    <n v="1810"/>
    <n v="7590"/>
    <x v="1"/>
    <n v="58"/>
    <n v="445000"/>
  </r>
  <r>
    <n v="6762821396"/>
    <d v="2016-11-05T00:00:00"/>
    <x v="2"/>
    <x v="0"/>
    <n v="2120"/>
    <n v="4500"/>
    <x v="0"/>
    <x v="0"/>
    <x v="1"/>
    <x v="1"/>
    <x v="3"/>
    <n v="2120"/>
    <n v="0"/>
    <x v="12"/>
    <x v="0"/>
    <x v="5"/>
    <n v="52.7622"/>
    <n v="-114.07"/>
    <n v="2530"/>
    <n v="4816"/>
    <x v="0"/>
    <n v="75"/>
    <n v="437500"/>
  </r>
  <r>
    <n v="6762821600"/>
    <d v="2016-11-05T00:00:00"/>
    <x v="2"/>
    <x v="0"/>
    <n v="1920"/>
    <n v="9812"/>
    <x v="0"/>
    <x v="0"/>
    <x v="1"/>
    <x v="1"/>
    <x v="1"/>
    <n v="1920"/>
    <n v="0"/>
    <x v="12"/>
    <x v="0"/>
    <x v="55"/>
    <n v="52.993299999999998"/>
    <n v="-114.43300000000001"/>
    <n v="1830"/>
    <n v="10534"/>
    <x v="2"/>
    <n v="78"/>
    <n v="432000"/>
  </r>
  <r>
    <n v="6762821764"/>
    <d v="2016-11-05T00:00:00"/>
    <x v="3"/>
    <x v="6"/>
    <n v="1760"/>
    <n v="4441"/>
    <x v="2"/>
    <x v="0"/>
    <x v="1"/>
    <x v="1"/>
    <x v="1"/>
    <n v="1310"/>
    <n v="450"/>
    <x v="42"/>
    <x v="0"/>
    <x v="61"/>
    <n v="52.761099999999999"/>
    <n v="-114.571"/>
    <n v="1350"/>
    <n v="5748"/>
    <x v="2"/>
    <n v="73"/>
    <n v="428950"/>
  </r>
  <r>
    <n v="6762822104"/>
    <d v="2016-11-05T00:00:00"/>
    <x v="2"/>
    <x v="6"/>
    <n v="1060"/>
    <n v="7638"/>
    <x v="2"/>
    <x v="0"/>
    <x v="1"/>
    <x v="0"/>
    <x v="3"/>
    <n v="1060"/>
    <n v="0"/>
    <x v="29"/>
    <x v="0"/>
    <x v="27"/>
    <n v="52.824100000000001"/>
    <n v="-114.33199999999999"/>
    <n v="1470"/>
    <n v="8097"/>
    <x v="1"/>
    <n v="78"/>
    <n v="420000"/>
  </r>
  <r>
    <n v="6762822245"/>
    <d v="2016-11-05T00:00:00"/>
    <x v="1"/>
    <x v="2"/>
    <n v="2280"/>
    <n v="39848"/>
    <x v="0"/>
    <x v="0"/>
    <x v="1"/>
    <x v="2"/>
    <x v="1"/>
    <n v="2280"/>
    <n v="0"/>
    <x v="17"/>
    <x v="0"/>
    <x v="66"/>
    <n v="52.7303"/>
    <n v="-114.655"/>
    <n v="1900"/>
    <n v="38472"/>
    <x v="1"/>
    <n v="66"/>
    <n v="416500"/>
  </r>
  <r>
    <n v="6762822502"/>
    <d v="2016-11-05T00:00:00"/>
    <x v="3"/>
    <x v="6"/>
    <n v="1030"/>
    <n v="4366"/>
    <x v="2"/>
    <x v="0"/>
    <x v="1"/>
    <x v="1"/>
    <x v="3"/>
    <n v="1030"/>
    <n v="0"/>
    <x v="82"/>
    <x v="0"/>
    <x v="13"/>
    <n v="52.761099999999999"/>
    <n v="-114.574"/>
    <n v="1890"/>
    <n v="4499"/>
    <x v="2"/>
    <n v="64"/>
    <n v="410000"/>
  </r>
  <r>
    <n v="6762823141"/>
    <d v="2016-11-05T00:00:00"/>
    <x v="2"/>
    <x v="2"/>
    <n v="1590"/>
    <n v="10229"/>
    <x v="2"/>
    <x v="0"/>
    <x v="1"/>
    <x v="1"/>
    <x v="3"/>
    <n v="1590"/>
    <n v="0"/>
    <x v="29"/>
    <x v="0"/>
    <x v="30"/>
    <n v="52.953899999999997"/>
    <n v="-114.417"/>
    <n v="1320"/>
    <n v="10222"/>
    <x v="2"/>
    <n v="57"/>
    <n v="395000"/>
  </r>
  <r>
    <n v="6762823300"/>
    <d v="2016-11-05T00:00:00"/>
    <x v="2"/>
    <x v="8"/>
    <n v="1490"/>
    <n v="2944"/>
    <x v="0"/>
    <x v="0"/>
    <x v="1"/>
    <x v="1"/>
    <x v="3"/>
    <n v="960"/>
    <n v="530"/>
    <x v="98"/>
    <x v="0"/>
    <x v="29"/>
    <n v="52.880600000000001"/>
    <n v="-114.574"/>
    <n v="1590"/>
    <n v="1600"/>
    <x v="2"/>
    <n v="66"/>
    <n v="390000"/>
  </r>
  <r>
    <n v="6762823301"/>
    <d v="2016-11-05T00:00:00"/>
    <x v="0"/>
    <x v="4"/>
    <n v="2290"/>
    <n v="7900"/>
    <x v="2"/>
    <x v="0"/>
    <x v="1"/>
    <x v="2"/>
    <x v="3"/>
    <n v="1190"/>
    <n v="1100"/>
    <x v="48"/>
    <x v="0"/>
    <x v="35"/>
    <n v="52.987699999999997"/>
    <n v="-114.548"/>
    <n v="1870"/>
    <n v="8250"/>
    <x v="0"/>
    <n v="60"/>
    <n v="390000"/>
  </r>
  <r>
    <n v="6762823907"/>
    <d v="2016-11-05T00:00:00"/>
    <x v="2"/>
    <x v="2"/>
    <n v="1640"/>
    <n v="9750"/>
    <x v="2"/>
    <x v="0"/>
    <x v="1"/>
    <x v="1"/>
    <x v="3"/>
    <n v="1640"/>
    <n v="0"/>
    <x v="23"/>
    <x v="0"/>
    <x v="55"/>
    <n v="52.972499999999997"/>
    <n v="-114.431"/>
    <n v="1340"/>
    <n v="9750"/>
    <x v="2"/>
    <n v="61"/>
    <n v="375000"/>
  </r>
  <r>
    <n v="6762823908"/>
    <d v="2016-11-05T00:00:00"/>
    <x v="2"/>
    <x v="2"/>
    <n v="1410"/>
    <n v="10078"/>
    <x v="2"/>
    <x v="0"/>
    <x v="1"/>
    <x v="2"/>
    <x v="4"/>
    <n v="1410"/>
    <n v="0"/>
    <x v="46"/>
    <x v="0"/>
    <x v="18"/>
    <n v="52.988700000000001"/>
    <n v="-114.334"/>
    <n v="2090"/>
    <n v="9202"/>
    <x v="0"/>
    <n v="57"/>
    <n v="375000"/>
  </r>
  <r>
    <n v="6762824189"/>
    <d v="2016-11-05T00:00:00"/>
    <x v="1"/>
    <x v="0"/>
    <n v="2689"/>
    <n v="5724"/>
    <x v="0"/>
    <x v="0"/>
    <x v="1"/>
    <x v="1"/>
    <x v="2"/>
    <n v="2689"/>
    <n v="0"/>
    <x v="6"/>
    <x v="0"/>
    <x v="62"/>
    <n v="52.609900000000003"/>
    <n v="-114.374"/>
    <n v="2665"/>
    <n v="5700"/>
    <x v="0"/>
    <n v="58"/>
    <n v="368000"/>
  </r>
  <r>
    <n v="6762824457"/>
    <d v="2016-11-05T00:00:00"/>
    <x v="1"/>
    <x v="0"/>
    <n v="2390"/>
    <n v="7115"/>
    <x v="0"/>
    <x v="0"/>
    <x v="1"/>
    <x v="1"/>
    <x v="2"/>
    <n v="2390"/>
    <n v="0"/>
    <x v="54"/>
    <x v="0"/>
    <x v="20"/>
    <n v="52.4893"/>
    <n v="-114.41200000000001"/>
    <n v="2600"/>
    <n v="7916"/>
    <x v="1"/>
    <n v="53"/>
    <n v="360000"/>
  </r>
  <r>
    <n v="6762824683"/>
    <d v="2016-11-05T00:00:00"/>
    <x v="1"/>
    <x v="0"/>
    <n v="2570"/>
    <n v="6466"/>
    <x v="0"/>
    <x v="0"/>
    <x v="1"/>
    <x v="1"/>
    <x v="2"/>
    <n v="2570"/>
    <n v="0"/>
    <x v="54"/>
    <x v="0"/>
    <x v="20"/>
    <n v="52.562399999999997"/>
    <n v="-114.36"/>
    <n v="2520"/>
    <n v="6667"/>
    <x v="0"/>
    <n v="80"/>
    <n v="355000"/>
  </r>
  <r>
    <n v="6762824766"/>
    <d v="2016-11-05T00:00:00"/>
    <x v="1"/>
    <x v="4"/>
    <n v="1780"/>
    <n v="9794"/>
    <x v="2"/>
    <x v="0"/>
    <x v="1"/>
    <x v="1"/>
    <x v="3"/>
    <n v="1780"/>
    <n v="0"/>
    <x v="39"/>
    <x v="0"/>
    <x v="34"/>
    <n v="52.971899999999998"/>
    <n v="-114.26300000000001"/>
    <n v="1160"/>
    <n v="9750"/>
    <x v="0"/>
    <n v="52"/>
    <n v="353000"/>
  </r>
  <r>
    <n v="6762825180"/>
    <d v="2016-11-05T00:00:00"/>
    <x v="2"/>
    <x v="0"/>
    <n v="1990"/>
    <n v="20466"/>
    <x v="1"/>
    <x v="0"/>
    <x v="1"/>
    <x v="2"/>
    <x v="1"/>
    <n v="1410"/>
    <n v="580"/>
    <x v="45"/>
    <x v="0"/>
    <x v="59"/>
    <n v="52.555900000000001"/>
    <n v="-114.086"/>
    <n v="1660"/>
    <n v="93393"/>
    <x v="1"/>
    <n v="60"/>
    <n v="345000"/>
  </r>
  <r>
    <n v="6762825181"/>
    <d v="2016-11-05T00:00:00"/>
    <x v="1"/>
    <x v="0"/>
    <n v="2020"/>
    <n v="3600"/>
    <x v="0"/>
    <x v="0"/>
    <x v="1"/>
    <x v="1"/>
    <x v="3"/>
    <n v="2020"/>
    <n v="0"/>
    <x v="20"/>
    <x v="0"/>
    <x v="21"/>
    <n v="52.583500000000001"/>
    <n v="-114.20699999999999"/>
    <n v="2210"/>
    <n v="3800"/>
    <x v="1"/>
    <n v="58"/>
    <n v="345000"/>
  </r>
  <r>
    <n v="6762825254"/>
    <d v="2016-11-05T00:00:00"/>
    <x v="2"/>
    <x v="3"/>
    <n v="1210"/>
    <n v="1173"/>
    <x v="0"/>
    <x v="0"/>
    <x v="1"/>
    <x v="1"/>
    <x v="1"/>
    <n v="1000"/>
    <n v="210"/>
    <x v="89"/>
    <x v="0"/>
    <x v="35"/>
    <n v="52.941400000000002"/>
    <n v="-114.54600000000001"/>
    <n v="1650"/>
    <n v="1493"/>
    <x v="0"/>
    <n v="61"/>
    <n v="343000"/>
  </r>
  <r>
    <n v="6762825483"/>
    <d v="2016-11-05T00:00:00"/>
    <x v="1"/>
    <x v="4"/>
    <n v="1530"/>
    <n v="8152"/>
    <x v="2"/>
    <x v="0"/>
    <x v="1"/>
    <x v="0"/>
    <x v="4"/>
    <n v="910"/>
    <n v="620"/>
    <x v="16"/>
    <x v="0"/>
    <x v="11"/>
    <n v="52.985700000000001"/>
    <n v="-114.518"/>
    <n v="1310"/>
    <n v="8152"/>
    <x v="0"/>
    <n v="71"/>
    <n v="338000"/>
  </r>
  <r>
    <n v="6762825732"/>
    <d v="2016-11-05T00:00:00"/>
    <x v="1"/>
    <x v="4"/>
    <n v="1820"/>
    <n v="14319"/>
    <x v="2"/>
    <x v="0"/>
    <x v="1"/>
    <x v="2"/>
    <x v="3"/>
    <n v="1820"/>
    <n v="0"/>
    <x v="74"/>
    <x v="0"/>
    <x v="12"/>
    <n v="52.7057"/>
    <n v="-114.33799999999999"/>
    <n v="1440"/>
    <n v="10018"/>
    <x v="1"/>
    <n v="77"/>
    <n v="331500"/>
  </r>
  <r>
    <n v="6762825938"/>
    <d v="2016-11-05T00:00:00"/>
    <x v="2"/>
    <x v="4"/>
    <n v="1470"/>
    <n v="7650"/>
    <x v="2"/>
    <x v="0"/>
    <x v="1"/>
    <x v="1"/>
    <x v="3"/>
    <n v="1130"/>
    <n v="340"/>
    <x v="46"/>
    <x v="0"/>
    <x v="12"/>
    <n v="52.711799999999997"/>
    <n v="-114.351"/>
    <n v="1590"/>
    <n v="7500"/>
    <x v="2"/>
    <n v="78"/>
    <n v="328000"/>
  </r>
  <r>
    <n v="6762826295"/>
    <d v="2016-11-05T00:00:00"/>
    <x v="1"/>
    <x v="1"/>
    <n v="2150"/>
    <n v="9163"/>
    <x v="2"/>
    <x v="0"/>
    <x v="1"/>
    <x v="1"/>
    <x v="1"/>
    <n v="1340"/>
    <n v="810"/>
    <x v="44"/>
    <x v="0"/>
    <x v="37"/>
    <n v="52.496000000000002"/>
    <n v="-114.497"/>
    <n v="2260"/>
    <n v="7750"/>
    <x v="0"/>
    <n v="66"/>
    <n v="320000"/>
  </r>
  <r>
    <n v="6762826519"/>
    <d v="2016-11-05T00:00:00"/>
    <x v="7"/>
    <x v="6"/>
    <n v="700"/>
    <n v="3876"/>
    <x v="2"/>
    <x v="0"/>
    <x v="1"/>
    <x v="1"/>
    <x v="4"/>
    <n v="700"/>
    <n v="0"/>
    <x v="85"/>
    <x v="0"/>
    <x v="25"/>
    <n v="52.918599999999998"/>
    <n v="-114.542"/>
    <n v="1150"/>
    <n v="3952"/>
    <x v="1"/>
    <n v="74"/>
    <n v="315000"/>
  </r>
  <r>
    <n v="6762826728"/>
    <d v="2016-11-05T00:00:00"/>
    <x v="3"/>
    <x v="7"/>
    <n v="1010"/>
    <n v="10005"/>
    <x v="0"/>
    <x v="0"/>
    <x v="1"/>
    <x v="1"/>
    <x v="3"/>
    <n v="1010"/>
    <n v="0"/>
    <x v="96"/>
    <x v="0"/>
    <x v="50"/>
    <n v="52.741799999999998"/>
    <n v="-114.379"/>
    <n v="1210"/>
    <n v="7794"/>
    <x v="0"/>
    <n v="61"/>
    <n v="310000"/>
  </r>
  <r>
    <n v="6762826809"/>
    <d v="2016-11-05T00:00:00"/>
    <x v="3"/>
    <x v="2"/>
    <n v="1500"/>
    <n v="1408"/>
    <x v="4"/>
    <x v="0"/>
    <x v="1"/>
    <x v="1"/>
    <x v="3"/>
    <n v="1500"/>
    <n v="0"/>
    <x v="54"/>
    <x v="0"/>
    <x v="35"/>
    <n v="52.959299999999999"/>
    <n v="-114.533"/>
    <n v="1500"/>
    <n v="1245"/>
    <x v="0"/>
    <n v="66"/>
    <n v="308625"/>
  </r>
  <r>
    <n v="6762827037"/>
    <d v="2016-11-05T00:00:00"/>
    <x v="3"/>
    <x v="6"/>
    <n v="890"/>
    <n v="5000"/>
    <x v="2"/>
    <x v="0"/>
    <x v="1"/>
    <x v="2"/>
    <x v="4"/>
    <n v="890"/>
    <n v="0"/>
    <x v="83"/>
    <x v="0"/>
    <x v="48"/>
    <n v="52.782600000000002"/>
    <n v="-114.477"/>
    <n v="1160"/>
    <n v="5000"/>
    <x v="1"/>
    <n v="58"/>
    <n v="302000"/>
  </r>
  <r>
    <n v="6762827143"/>
    <d v="2016-11-05T00:00:00"/>
    <x v="2"/>
    <x v="6"/>
    <n v="1260"/>
    <n v="5000"/>
    <x v="2"/>
    <x v="0"/>
    <x v="1"/>
    <x v="2"/>
    <x v="4"/>
    <n v="1260"/>
    <n v="0"/>
    <x v="24"/>
    <x v="0"/>
    <x v="38"/>
    <n v="52.879199999999997"/>
    <n v="-114.105"/>
    <n v="1180"/>
    <n v="7500"/>
    <x v="2"/>
    <n v="56"/>
    <n v="300000"/>
  </r>
  <r>
    <n v="6762827209"/>
    <d v="2016-11-05T00:00:00"/>
    <x v="2"/>
    <x v="6"/>
    <n v="1580"/>
    <n v="5250"/>
    <x v="2"/>
    <x v="0"/>
    <x v="1"/>
    <x v="0"/>
    <x v="3"/>
    <n v="1580"/>
    <n v="0"/>
    <x v="33"/>
    <x v="0"/>
    <x v="50"/>
    <n v="52.726399999999998"/>
    <n v="-114.358"/>
    <n v="1180"/>
    <n v="5940"/>
    <x v="0"/>
    <n v="76"/>
    <n v="299950"/>
  </r>
  <r>
    <n v="6762827798"/>
    <d v="2016-11-05T00:00:00"/>
    <x v="2"/>
    <x v="6"/>
    <n v="1160"/>
    <n v="7875"/>
    <x v="2"/>
    <x v="0"/>
    <x v="1"/>
    <x v="1"/>
    <x v="3"/>
    <n v="1160"/>
    <n v="0"/>
    <x v="69"/>
    <x v="0"/>
    <x v="19"/>
    <n v="52.954000000000001"/>
    <n v="-114.51300000000001"/>
    <n v="1600"/>
    <n v="7875"/>
    <x v="1"/>
    <n v="80"/>
    <n v="285000"/>
  </r>
  <r>
    <n v="6762827876"/>
    <d v="2016-11-05T00:00:00"/>
    <x v="1"/>
    <x v="6"/>
    <n v="1650"/>
    <n v="9750"/>
    <x v="2"/>
    <x v="0"/>
    <x v="1"/>
    <x v="2"/>
    <x v="3"/>
    <n v="1650"/>
    <n v="0"/>
    <x v="79"/>
    <x v="0"/>
    <x v="12"/>
    <n v="52.729100000000003"/>
    <n v="-114.354"/>
    <n v="1650"/>
    <n v="10112"/>
    <x v="2"/>
    <n v="67"/>
    <n v="282500"/>
  </r>
  <r>
    <n v="6762827974"/>
    <d v="2016-11-05T00:00:00"/>
    <x v="3"/>
    <x v="6"/>
    <n v="880"/>
    <n v="5750"/>
    <x v="2"/>
    <x v="0"/>
    <x v="1"/>
    <x v="1"/>
    <x v="4"/>
    <n v="880"/>
    <n v="0"/>
    <x v="2"/>
    <x v="0"/>
    <x v="61"/>
    <n v="52.794199999999996"/>
    <n v="-114.569"/>
    <n v="1190"/>
    <n v="5750"/>
    <x v="0"/>
    <n v="79"/>
    <n v="280000"/>
  </r>
  <r>
    <n v="6762828294"/>
    <d v="2016-11-05T00:00:00"/>
    <x v="2"/>
    <x v="4"/>
    <n v="1400"/>
    <n v="8364"/>
    <x v="2"/>
    <x v="0"/>
    <x v="1"/>
    <x v="2"/>
    <x v="3"/>
    <n v="1400"/>
    <n v="0"/>
    <x v="72"/>
    <x v="0"/>
    <x v="50"/>
    <n v="52.721800000000002"/>
    <n v="-114.36799999999999"/>
    <n v="1210"/>
    <n v="8160"/>
    <x v="2"/>
    <n v="79"/>
    <n v="274000"/>
  </r>
  <r>
    <n v="6762829499"/>
    <d v="2016-11-05T00:00:00"/>
    <x v="2"/>
    <x v="0"/>
    <n v="1820"/>
    <n v="6785"/>
    <x v="2"/>
    <x v="0"/>
    <x v="1"/>
    <x v="1"/>
    <x v="3"/>
    <n v="1420"/>
    <n v="400"/>
    <x v="61"/>
    <x v="0"/>
    <x v="20"/>
    <n v="52.5501"/>
    <n v="-114.367"/>
    <n v="1710"/>
    <n v="6055"/>
    <x v="0"/>
    <n v="65"/>
    <n v="245000"/>
  </r>
  <r>
    <n v="6762829996"/>
    <d v="2016-11-05T00:00:00"/>
    <x v="3"/>
    <x v="6"/>
    <n v="1470"/>
    <n v="25661"/>
    <x v="1"/>
    <x v="0"/>
    <x v="1"/>
    <x v="1"/>
    <x v="8"/>
    <n v="1470"/>
    <n v="0"/>
    <x v="99"/>
    <x v="0"/>
    <x v="12"/>
    <n v="52.717799999999997"/>
    <n v="-114.32"/>
    <n v="1670"/>
    <n v="43301"/>
    <x v="2"/>
    <n v="58"/>
    <n v="230000"/>
  </r>
  <r>
    <n v="6762830394"/>
    <d v="2016-11-05T00:00:00"/>
    <x v="3"/>
    <x v="6"/>
    <n v="710"/>
    <n v="6960"/>
    <x v="2"/>
    <x v="0"/>
    <x v="1"/>
    <x v="2"/>
    <x v="4"/>
    <n v="710"/>
    <n v="0"/>
    <x v="92"/>
    <x v="0"/>
    <x v="60"/>
    <n v="52.718600000000002"/>
    <n v="-114.43600000000001"/>
    <n v="940"/>
    <n v="7680"/>
    <x v="1"/>
    <n v="57"/>
    <n v="216500"/>
  </r>
  <r>
    <n v="6762830411"/>
    <d v="2016-11-05T00:00:00"/>
    <x v="2"/>
    <x v="2"/>
    <n v="1380"/>
    <n v="9000"/>
    <x v="0"/>
    <x v="0"/>
    <x v="1"/>
    <x v="3"/>
    <x v="3"/>
    <n v="1380"/>
    <n v="0"/>
    <x v="88"/>
    <x v="35"/>
    <x v="36"/>
    <n v="52.491300000000003"/>
    <n v="-114.438"/>
    <n v="1460"/>
    <n v="9732"/>
    <x v="0"/>
    <n v="65"/>
    <n v="215500"/>
  </r>
  <r>
    <n v="6762830744"/>
    <d v="2016-11-05T00:00:00"/>
    <x v="3"/>
    <x v="6"/>
    <n v="1080"/>
    <n v="9067"/>
    <x v="2"/>
    <x v="0"/>
    <x v="1"/>
    <x v="1"/>
    <x v="4"/>
    <n v="1080"/>
    <n v="0"/>
    <x v="5"/>
    <x v="0"/>
    <x v="53"/>
    <n v="52.711500000000001"/>
    <n v="-114.521"/>
    <n v="1080"/>
    <n v="6647"/>
    <x v="2"/>
    <n v="50"/>
    <n v="203000"/>
  </r>
  <r>
    <n v="6762830907"/>
    <d v="2016-11-05T00:00:00"/>
    <x v="2"/>
    <x v="6"/>
    <n v="1120"/>
    <n v="5200"/>
    <x v="2"/>
    <x v="0"/>
    <x v="1"/>
    <x v="0"/>
    <x v="3"/>
    <n v="1120"/>
    <n v="0"/>
    <x v="21"/>
    <x v="0"/>
    <x v="32"/>
    <n v="52.593800000000002"/>
    <n v="-114.27800000000001"/>
    <n v="1690"/>
    <n v="5200"/>
    <x v="0"/>
    <n v="78"/>
    <n v="195700"/>
  </r>
  <r>
    <n v="6762830924"/>
    <d v="2016-11-05T00:00:00"/>
    <x v="2"/>
    <x v="4"/>
    <n v="1190"/>
    <n v="14777"/>
    <x v="2"/>
    <x v="0"/>
    <x v="1"/>
    <x v="2"/>
    <x v="3"/>
    <n v="1190"/>
    <n v="0"/>
    <x v="48"/>
    <x v="0"/>
    <x v="15"/>
    <n v="52.523299999999999"/>
    <n v="-114.56699999999999"/>
    <n v="2240"/>
    <n v="8325"/>
    <x v="2"/>
    <n v="67"/>
    <n v="195000"/>
  </r>
  <r>
    <n v="6762830957"/>
    <d v="2016-11-05T00:00:00"/>
    <x v="3"/>
    <x v="6"/>
    <n v="950"/>
    <n v="9000"/>
    <x v="2"/>
    <x v="0"/>
    <x v="1"/>
    <x v="1"/>
    <x v="4"/>
    <n v="950"/>
    <n v="0"/>
    <x v="65"/>
    <x v="0"/>
    <x v="31"/>
    <n v="52.751899999999999"/>
    <n v="-114.551"/>
    <n v="1000"/>
    <n v="8280"/>
    <x v="2"/>
    <n v="74"/>
    <n v="193000"/>
  </r>
  <r>
    <n v="6762831201"/>
    <d v="2016-11-05T00:00:00"/>
    <x v="2"/>
    <x v="6"/>
    <n v="1280"/>
    <n v="7572"/>
    <x v="2"/>
    <x v="0"/>
    <x v="1"/>
    <x v="2"/>
    <x v="4"/>
    <n v="1280"/>
    <n v="0"/>
    <x v="72"/>
    <x v="0"/>
    <x v="43"/>
    <n v="52.679099999999998"/>
    <n v="-114.366"/>
    <n v="1170"/>
    <n v="7667"/>
    <x v="2"/>
    <n v="58"/>
    <n v="175000"/>
  </r>
  <r>
    <n v="6762831350"/>
    <d v="2016-11-05T00:00:00"/>
    <x v="3"/>
    <x v="6"/>
    <n v="830"/>
    <n v="4500"/>
    <x v="2"/>
    <x v="0"/>
    <x v="1"/>
    <x v="1"/>
    <x v="4"/>
    <n v="830"/>
    <n v="0"/>
    <x v="9"/>
    <x v="0"/>
    <x v="48"/>
    <n v="52.754800000000003"/>
    <n v="-114.455"/>
    <n v="1092"/>
    <n v="5350"/>
    <x v="2"/>
    <n v="65"/>
    <n v="160000"/>
  </r>
  <r>
    <n v="6762831471"/>
    <d v="2016-11-05T00:00:00"/>
    <x v="2"/>
    <x v="6"/>
    <n v="980"/>
    <n v="6800"/>
    <x v="2"/>
    <x v="0"/>
    <x v="1"/>
    <x v="1"/>
    <x v="4"/>
    <n v="980"/>
    <n v="0"/>
    <x v="88"/>
    <x v="0"/>
    <x v="43"/>
    <n v="52.671100000000003"/>
    <n v="-114.376"/>
    <n v="1140"/>
    <n v="9975"/>
    <x v="0"/>
    <n v="75"/>
    <n v="144000"/>
  </r>
  <r>
    <n v="6762810398"/>
    <d v="2016-11-06T00:00:00"/>
    <x v="5"/>
    <x v="5"/>
    <n v="4910"/>
    <n v="6600"/>
    <x v="3"/>
    <x v="0"/>
    <x v="1"/>
    <x v="0"/>
    <x v="0"/>
    <n v="3580"/>
    <n v="1330"/>
    <x v="85"/>
    <x v="0"/>
    <x v="10"/>
    <n v="52.875799999999998"/>
    <n v="-114.51"/>
    <n v="3280"/>
    <n v="5500"/>
    <x v="2"/>
    <n v="60"/>
    <n v="1680000"/>
  </r>
  <r>
    <n v="6762810931"/>
    <d v="2016-11-06T00:00:00"/>
    <x v="1"/>
    <x v="10"/>
    <n v="4700"/>
    <n v="10183"/>
    <x v="2"/>
    <x v="0"/>
    <x v="2"/>
    <x v="1"/>
    <x v="6"/>
    <n v="2660"/>
    <n v="2040"/>
    <x v="89"/>
    <x v="0"/>
    <x v="7"/>
    <n v="52.902799999999999"/>
    <n v="-114.379"/>
    <n v="3770"/>
    <n v="9000"/>
    <x v="0"/>
    <n v="70"/>
    <n v="1240000"/>
  </r>
  <r>
    <n v="6762811049"/>
    <d v="2016-11-06T00:00:00"/>
    <x v="1"/>
    <x v="10"/>
    <n v="4340"/>
    <n v="217800"/>
    <x v="0"/>
    <x v="0"/>
    <x v="1"/>
    <x v="1"/>
    <x v="6"/>
    <n v="4340"/>
    <n v="0"/>
    <x v="64"/>
    <x v="0"/>
    <x v="42"/>
    <n v="52.877099999999999"/>
    <n v="-114.203"/>
    <n v="3430"/>
    <n v="219106"/>
    <x v="2"/>
    <n v="56"/>
    <n v="1190000"/>
  </r>
  <r>
    <n v="6762811098"/>
    <d v="2016-11-06T00:00:00"/>
    <x v="1"/>
    <x v="10"/>
    <n v="4270"/>
    <n v="12305"/>
    <x v="0"/>
    <x v="0"/>
    <x v="2"/>
    <x v="1"/>
    <x v="0"/>
    <n v="4270"/>
    <n v="0"/>
    <x v="61"/>
    <x v="0"/>
    <x v="24"/>
    <n v="52.7789"/>
    <n v="-114.30800000000001"/>
    <n v="4190"/>
    <n v="13137"/>
    <x v="0"/>
    <n v="76"/>
    <n v="1160000"/>
  </r>
  <r>
    <n v="6762811593"/>
    <d v="2016-11-06T00:00:00"/>
    <x v="1"/>
    <x v="0"/>
    <n v="2790"/>
    <n v="10289"/>
    <x v="0"/>
    <x v="0"/>
    <x v="1"/>
    <x v="1"/>
    <x v="2"/>
    <n v="2790"/>
    <n v="0"/>
    <x v="45"/>
    <x v="0"/>
    <x v="24"/>
    <n v="52.778300000000002"/>
    <n v="-114.348"/>
    <n v="2650"/>
    <n v="10126"/>
    <x v="2"/>
    <n v="52"/>
    <n v="982000"/>
  </r>
  <r>
    <n v="6762811606"/>
    <d v="2016-11-06T00:00:00"/>
    <x v="1"/>
    <x v="3"/>
    <n v="3720"/>
    <n v="7150"/>
    <x v="0"/>
    <x v="0"/>
    <x v="2"/>
    <x v="1"/>
    <x v="6"/>
    <n v="3720"/>
    <n v="0"/>
    <x v="15"/>
    <x v="0"/>
    <x v="9"/>
    <n v="52.765900000000002"/>
    <n v="-114.259"/>
    <n v="4040"/>
    <n v="7442"/>
    <x v="2"/>
    <n v="59"/>
    <n v="980000"/>
  </r>
  <r>
    <n v="6762812262"/>
    <d v="2016-11-06T00:00:00"/>
    <x v="2"/>
    <x v="6"/>
    <n v="1220"/>
    <n v="8119"/>
    <x v="2"/>
    <x v="0"/>
    <x v="1"/>
    <x v="2"/>
    <x v="3"/>
    <n v="1220"/>
    <n v="0"/>
    <x v="8"/>
    <x v="0"/>
    <x v="68"/>
    <n v="52.8628"/>
    <n v="-114.426"/>
    <n v="1910"/>
    <n v="8119"/>
    <x v="0"/>
    <n v="74"/>
    <n v="875000"/>
  </r>
  <r>
    <n v="6762812263"/>
    <d v="2016-11-06T00:00:00"/>
    <x v="1"/>
    <x v="8"/>
    <n v="3720"/>
    <n v="14125"/>
    <x v="2"/>
    <x v="0"/>
    <x v="1"/>
    <x v="2"/>
    <x v="2"/>
    <n v="1930"/>
    <n v="1790"/>
    <x v="58"/>
    <x v="0"/>
    <x v="46"/>
    <n v="52.821100000000001"/>
    <n v="-114.367"/>
    <n v="3160"/>
    <n v="15300"/>
    <x v="2"/>
    <n v="64"/>
    <n v="875000"/>
  </r>
  <r>
    <n v="6762812423"/>
    <d v="2016-11-06T00:00:00"/>
    <x v="1"/>
    <x v="10"/>
    <n v="3460"/>
    <n v="7702"/>
    <x v="0"/>
    <x v="0"/>
    <x v="1"/>
    <x v="1"/>
    <x v="0"/>
    <n v="3460"/>
    <n v="0"/>
    <x v="68"/>
    <x v="0"/>
    <x v="17"/>
    <n v="52.824199999999998"/>
    <n v="-114.167"/>
    <n v="3380"/>
    <n v="7464"/>
    <x v="2"/>
    <n v="80"/>
    <n v="855000"/>
  </r>
  <r>
    <n v="6762812905"/>
    <d v="2016-11-06T00:00:00"/>
    <x v="1"/>
    <x v="3"/>
    <n v="3020"/>
    <n v="13457"/>
    <x v="2"/>
    <x v="0"/>
    <x v="1"/>
    <x v="0"/>
    <x v="2"/>
    <n v="3020"/>
    <n v="0"/>
    <x v="35"/>
    <x v="0"/>
    <x v="35"/>
    <n v="52.947400000000002"/>
    <n v="-114.526"/>
    <n v="2120"/>
    <n v="7553"/>
    <x v="2"/>
    <n v="53"/>
    <n v="808100"/>
  </r>
  <r>
    <n v="6762813029"/>
    <d v="2016-11-06T00:00:00"/>
    <x v="2"/>
    <x v="8"/>
    <n v="2900"/>
    <n v="11769"/>
    <x v="0"/>
    <x v="0"/>
    <x v="1"/>
    <x v="1"/>
    <x v="0"/>
    <n v="2900"/>
    <n v="0"/>
    <x v="40"/>
    <x v="0"/>
    <x v="2"/>
    <n v="52.929299999999998"/>
    <n v="-114.30800000000001"/>
    <n v="2900"/>
    <n v="9611"/>
    <x v="2"/>
    <n v="58"/>
    <n v="799950"/>
  </r>
  <r>
    <n v="6762813122"/>
    <d v="2016-11-06T00:00:00"/>
    <x v="2"/>
    <x v="0"/>
    <n v="2640"/>
    <n v="432036"/>
    <x v="1"/>
    <x v="0"/>
    <x v="4"/>
    <x v="1"/>
    <x v="0"/>
    <n v="2640"/>
    <n v="0"/>
    <x v="36"/>
    <x v="0"/>
    <x v="65"/>
    <n v="52.409500000000001"/>
    <n v="-114.226"/>
    <n v="1500"/>
    <n v="560617"/>
    <x v="1"/>
    <n v="58"/>
    <n v="790000"/>
  </r>
  <r>
    <n v="6762813174"/>
    <d v="2016-11-06T00:00:00"/>
    <x v="2"/>
    <x v="0"/>
    <n v="2930"/>
    <n v="33981"/>
    <x v="0"/>
    <x v="0"/>
    <x v="2"/>
    <x v="1"/>
    <x v="2"/>
    <n v="2930"/>
    <n v="0"/>
    <x v="12"/>
    <x v="0"/>
    <x v="12"/>
    <n v="52.745100000000001"/>
    <n v="-114.31"/>
    <n v="3720"/>
    <n v="35230"/>
    <x v="2"/>
    <n v="58"/>
    <n v="785000"/>
  </r>
  <r>
    <n v="6762813175"/>
    <d v="2016-11-06T00:00:00"/>
    <x v="1"/>
    <x v="0"/>
    <n v="3270"/>
    <n v="9578"/>
    <x v="0"/>
    <x v="0"/>
    <x v="1"/>
    <x v="1"/>
    <x v="2"/>
    <n v="3270"/>
    <n v="0"/>
    <x v="98"/>
    <x v="0"/>
    <x v="9"/>
    <n v="52.767299999999999"/>
    <n v="-114.241"/>
    <n v="3120"/>
    <n v="8784"/>
    <x v="2"/>
    <n v="53"/>
    <n v="785000"/>
  </r>
  <r>
    <n v="6762813789"/>
    <d v="2016-11-06T00:00:00"/>
    <x v="2"/>
    <x v="2"/>
    <n v="2100"/>
    <n v="72745"/>
    <x v="2"/>
    <x v="0"/>
    <x v="1"/>
    <x v="2"/>
    <x v="2"/>
    <n v="2100"/>
    <n v="0"/>
    <x v="18"/>
    <x v="0"/>
    <x v="34"/>
    <n v="52.977899999999998"/>
    <n v="-114.252"/>
    <n v="2290"/>
    <n v="54885"/>
    <x v="1"/>
    <n v="77"/>
    <n v="740000"/>
  </r>
  <r>
    <n v="6762814171"/>
    <d v="2016-11-06T00:00:00"/>
    <x v="1"/>
    <x v="0"/>
    <n v="2570"/>
    <n v="7980"/>
    <x v="0"/>
    <x v="0"/>
    <x v="1"/>
    <x v="1"/>
    <x v="2"/>
    <n v="2570"/>
    <n v="0"/>
    <x v="57"/>
    <x v="0"/>
    <x v="16"/>
    <n v="52.867800000000003"/>
    <n v="-114.255"/>
    <n v="2760"/>
    <n v="6866"/>
    <x v="2"/>
    <n v="53"/>
    <n v="715000"/>
  </r>
  <r>
    <n v="6762814277"/>
    <d v="2016-11-06T00:00:00"/>
    <x v="1"/>
    <x v="12"/>
    <n v="1550"/>
    <n v="6596"/>
    <x v="1"/>
    <x v="0"/>
    <x v="1"/>
    <x v="0"/>
    <x v="3"/>
    <n v="1550"/>
    <n v="0"/>
    <x v="109"/>
    <x v="0"/>
    <x v="23"/>
    <n v="52.9011"/>
    <n v="-114.58799999999999"/>
    <n v="1830"/>
    <n v="4850"/>
    <x v="2"/>
    <n v="61"/>
    <n v="707500"/>
  </r>
  <r>
    <n v="6762814473"/>
    <d v="2016-11-06T00:00:00"/>
    <x v="1"/>
    <x v="8"/>
    <n v="2820"/>
    <n v="2850"/>
    <x v="1"/>
    <x v="0"/>
    <x v="1"/>
    <x v="0"/>
    <x v="3"/>
    <n v="1860"/>
    <n v="960"/>
    <x v="56"/>
    <x v="0"/>
    <x v="4"/>
    <n v="52.911299999999997"/>
    <n v="-114.557"/>
    <n v="1570"/>
    <n v="4500"/>
    <x v="2"/>
    <n v="62"/>
    <n v="697000"/>
  </r>
  <r>
    <n v="6762815072"/>
    <d v="2016-11-06T00:00:00"/>
    <x v="1"/>
    <x v="0"/>
    <n v="2290"/>
    <n v="9120"/>
    <x v="0"/>
    <x v="0"/>
    <x v="1"/>
    <x v="2"/>
    <x v="1"/>
    <n v="2290"/>
    <n v="0"/>
    <x v="32"/>
    <x v="0"/>
    <x v="24"/>
    <n v="52.7913"/>
    <n v="-114.318"/>
    <n v="2290"/>
    <n v="9120"/>
    <x v="0"/>
    <n v="56"/>
    <n v="660000"/>
  </r>
  <r>
    <n v="6762815167"/>
    <d v="2016-11-06T00:00:00"/>
    <x v="2"/>
    <x v="6"/>
    <n v="1270"/>
    <n v="3600"/>
    <x v="1"/>
    <x v="0"/>
    <x v="1"/>
    <x v="1"/>
    <x v="3"/>
    <n v="1270"/>
    <n v="0"/>
    <x v="91"/>
    <x v="0"/>
    <x v="0"/>
    <n v="52.866799999999998"/>
    <n v="-114.56"/>
    <n v="1710"/>
    <n v="3600"/>
    <x v="2"/>
    <n v="64"/>
    <n v="655000"/>
  </r>
  <r>
    <n v="6762815294"/>
    <d v="2016-11-06T00:00:00"/>
    <x v="1"/>
    <x v="0"/>
    <n v="2110"/>
    <n v="6820"/>
    <x v="2"/>
    <x v="0"/>
    <x v="1"/>
    <x v="0"/>
    <x v="3"/>
    <n v="1530"/>
    <n v="580"/>
    <x v="66"/>
    <x v="0"/>
    <x v="3"/>
    <n v="52.918199999999999"/>
    <n v="-114.496"/>
    <n v="1420"/>
    <n v="6431"/>
    <x v="1"/>
    <n v="56"/>
    <n v="650000"/>
  </r>
  <r>
    <n v="6762815410"/>
    <d v="2016-11-06T00:00:00"/>
    <x v="0"/>
    <x v="5"/>
    <n v="3340"/>
    <n v="52476"/>
    <x v="0"/>
    <x v="0"/>
    <x v="1"/>
    <x v="2"/>
    <x v="1"/>
    <n v="3340"/>
    <n v="0"/>
    <x v="67"/>
    <x v="0"/>
    <x v="9"/>
    <n v="52.685299999999998"/>
    <n v="-114.17700000000001"/>
    <n v="2460"/>
    <n v="48351"/>
    <x v="0"/>
    <n v="67"/>
    <n v="645000"/>
  </r>
  <r>
    <n v="6762815981"/>
    <d v="2016-11-06T00:00:00"/>
    <x v="1"/>
    <x v="0"/>
    <n v="3440"/>
    <n v="6915"/>
    <x v="0"/>
    <x v="0"/>
    <x v="1"/>
    <x v="1"/>
    <x v="0"/>
    <n v="3440"/>
    <n v="0"/>
    <x v="6"/>
    <x v="0"/>
    <x v="21"/>
    <n v="52.583799999999997"/>
    <n v="-114.194"/>
    <n v="3200"/>
    <n v="6915"/>
    <x v="1"/>
    <n v="78"/>
    <n v="616000"/>
  </r>
  <r>
    <n v="6762816043"/>
    <d v="2016-11-06T00:00:00"/>
    <x v="1"/>
    <x v="5"/>
    <n v="2880"/>
    <n v="9996"/>
    <x v="2"/>
    <x v="0"/>
    <x v="1"/>
    <x v="2"/>
    <x v="1"/>
    <n v="1920"/>
    <n v="960"/>
    <x v="96"/>
    <x v="0"/>
    <x v="18"/>
    <n v="52.988399999999999"/>
    <n v="-114.333"/>
    <n v="2410"/>
    <n v="10584"/>
    <x v="0"/>
    <n v="51"/>
    <n v="614000"/>
  </r>
  <r>
    <n v="6762816394"/>
    <d v="2016-11-06T00:00:00"/>
    <x v="1"/>
    <x v="4"/>
    <n v="2720"/>
    <n v="7810"/>
    <x v="2"/>
    <x v="0"/>
    <x v="1"/>
    <x v="1"/>
    <x v="1"/>
    <n v="1510"/>
    <n v="1210"/>
    <x v="84"/>
    <x v="0"/>
    <x v="3"/>
    <n v="52.908799999999999"/>
    <n v="-114.473"/>
    <n v="2120"/>
    <n v="7315"/>
    <x v="2"/>
    <n v="67"/>
    <n v="599950"/>
  </r>
  <r>
    <n v="6762816578"/>
    <d v="2016-11-06T00:00:00"/>
    <x v="1"/>
    <x v="0"/>
    <n v="2380"/>
    <n v="4950"/>
    <x v="0"/>
    <x v="0"/>
    <x v="1"/>
    <x v="1"/>
    <x v="1"/>
    <n v="2380"/>
    <n v="0"/>
    <x v="22"/>
    <x v="0"/>
    <x v="13"/>
    <n v="52.7682"/>
    <n v="-114.581"/>
    <n v="1370"/>
    <n v="5120"/>
    <x v="2"/>
    <n v="54"/>
    <n v="590000"/>
  </r>
  <r>
    <n v="6762817014"/>
    <d v="2016-11-06T00:00:00"/>
    <x v="2"/>
    <x v="2"/>
    <n v="2060"/>
    <n v="7000"/>
    <x v="2"/>
    <x v="0"/>
    <x v="1"/>
    <x v="2"/>
    <x v="2"/>
    <n v="2060"/>
    <n v="0"/>
    <x v="53"/>
    <x v="0"/>
    <x v="8"/>
    <n v="52.794400000000003"/>
    <n v="-114.202"/>
    <n v="2110"/>
    <n v="7000"/>
    <x v="0"/>
    <n v="62"/>
    <n v="574000"/>
  </r>
  <r>
    <n v="6762818757"/>
    <d v="2016-11-06T00:00:00"/>
    <x v="2"/>
    <x v="2"/>
    <n v="1810"/>
    <n v="2738"/>
    <x v="0"/>
    <x v="0"/>
    <x v="1"/>
    <x v="2"/>
    <x v="2"/>
    <n v="1810"/>
    <n v="0"/>
    <x v="10"/>
    <x v="0"/>
    <x v="26"/>
    <n v="52.841200000000001"/>
    <n v="-114.30500000000001"/>
    <n v="1760"/>
    <n v="2754"/>
    <x v="1"/>
    <n v="72"/>
    <n v="515000"/>
  </r>
  <r>
    <n v="6762819660"/>
    <d v="2016-11-06T00:00:00"/>
    <x v="2"/>
    <x v="5"/>
    <n v="2900"/>
    <n v="35273"/>
    <x v="0"/>
    <x v="0"/>
    <x v="1"/>
    <x v="1"/>
    <x v="2"/>
    <n v="2900"/>
    <n v="0"/>
    <x v="50"/>
    <x v="0"/>
    <x v="21"/>
    <n v="52.631300000000003"/>
    <n v="-114.22"/>
    <n v="2510"/>
    <n v="38487"/>
    <x v="1"/>
    <n v="64"/>
    <n v="485000"/>
  </r>
  <r>
    <n v="6762820109"/>
    <d v="2016-11-06T00:00:00"/>
    <x v="2"/>
    <x v="0"/>
    <n v="2560"/>
    <n v="16420"/>
    <x v="0"/>
    <x v="0"/>
    <x v="1"/>
    <x v="2"/>
    <x v="1"/>
    <n v="2560"/>
    <n v="0"/>
    <x v="26"/>
    <x v="0"/>
    <x v="38"/>
    <n v="52.921599999999998"/>
    <n v="-114.10599999999999"/>
    <n v="2120"/>
    <n v="16298"/>
    <x v="1"/>
    <n v="79"/>
    <n v="470950"/>
  </r>
  <r>
    <n v="6762820307"/>
    <d v="2016-11-06T00:00:00"/>
    <x v="1"/>
    <x v="0"/>
    <n v="2590"/>
    <n v="16437"/>
    <x v="0"/>
    <x v="0"/>
    <x v="1"/>
    <x v="1"/>
    <x v="1"/>
    <n v="2590"/>
    <n v="0"/>
    <x v="50"/>
    <x v="0"/>
    <x v="21"/>
    <n v="52.601399999999998"/>
    <n v="-114.249"/>
    <n v="2320"/>
    <n v="15625"/>
    <x v="1"/>
    <n v="52"/>
    <n v="465000"/>
  </r>
  <r>
    <n v="6762820597"/>
    <d v="2016-11-06T00:00:00"/>
    <x v="0"/>
    <x v="1"/>
    <n v="2720"/>
    <n v="193406"/>
    <x v="2"/>
    <x v="0"/>
    <x v="0"/>
    <x v="2"/>
    <x v="3"/>
    <n v="1700"/>
    <n v="1020"/>
    <x v="24"/>
    <x v="0"/>
    <x v="20"/>
    <n v="52.513800000000003"/>
    <n v="-114.31100000000001"/>
    <n v="2820"/>
    <n v="248292"/>
    <x v="1"/>
    <n v="59"/>
    <n v="456000"/>
  </r>
  <r>
    <n v="6762820860"/>
    <d v="2016-11-06T00:00:00"/>
    <x v="2"/>
    <x v="0"/>
    <n v="1990"/>
    <n v="3478"/>
    <x v="0"/>
    <x v="0"/>
    <x v="1"/>
    <x v="1"/>
    <x v="0"/>
    <n v="1520"/>
    <n v="470"/>
    <x v="31"/>
    <x v="0"/>
    <x v="29"/>
    <n v="52.866100000000003"/>
    <n v="-114.589"/>
    <n v="1710"/>
    <n v="6157"/>
    <x v="2"/>
    <n v="72"/>
    <n v="450000"/>
  </r>
  <r>
    <n v="6762820980"/>
    <d v="2016-11-06T00:00:00"/>
    <x v="2"/>
    <x v="4"/>
    <n v="1270"/>
    <n v="6600"/>
    <x v="1"/>
    <x v="0"/>
    <x v="1"/>
    <x v="0"/>
    <x v="3"/>
    <n v="1270"/>
    <n v="0"/>
    <x v="80"/>
    <x v="0"/>
    <x v="51"/>
    <n v="52.827599999999997"/>
    <n v="-114.485"/>
    <n v="1490"/>
    <n v="3600"/>
    <x v="1"/>
    <n v="71"/>
    <n v="449000"/>
  </r>
  <r>
    <n v="6762821099"/>
    <d v="2016-11-06T00:00:00"/>
    <x v="1"/>
    <x v="3"/>
    <n v="3450"/>
    <n v="5000"/>
    <x v="0"/>
    <x v="0"/>
    <x v="1"/>
    <x v="1"/>
    <x v="1"/>
    <n v="3450"/>
    <n v="0"/>
    <x v="38"/>
    <x v="0"/>
    <x v="60"/>
    <n v="52.722499999999997"/>
    <n v="-114.46299999999999"/>
    <n v="1420"/>
    <n v="5000"/>
    <x v="1"/>
    <n v="60"/>
    <n v="445000"/>
  </r>
  <r>
    <n v="6762821165"/>
    <d v="2016-11-06T00:00:00"/>
    <x v="2"/>
    <x v="7"/>
    <n v="2710"/>
    <n v="47419"/>
    <x v="1"/>
    <x v="0"/>
    <x v="1"/>
    <x v="1"/>
    <x v="3"/>
    <n v="2170"/>
    <n v="540"/>
    <x v="19"/>
    <x v="0"/>
    <x v="42"/>
    <n v="52.882199999999997"/>
    <n v="-114.15600000000001"/>
    <n v="2130"/>
    <n v="48144"/>
    <x v="1"/>
    <n v="53"/>
    <n v="442500"/>
  </r>
  <r>
    <n v="6762821270"/>
    <d v="2016-11-06T00:00:00"/>
    <x v="3"/>
    <x v="7"/>
    <n v="1080"/>
    <n v="6760"/>
    <x v="2"/>
    <x v="0"/>
    <x v="2"/>
    <x v="1"/>
    <x v="4"/>
    <n v="1080"/>
    <n v="0"/>
    <x v="7"/>
    <x v="0"/>
    <x v="4"/>
    <n v="52.930799999999998"/>
    <n v="-114.57599999999999"/>
    <n v="2080"/>
    <n v="5800"/>
    <x v="0"/>
    <n v="59"/>
    <n v="440000"/>
  </r>
  <r>
    <n v="6762821727"/>
    <d v="2016-11-06T00:00:00"/>
    <x v="1"/>
    <x v="0"/>
    <n v="2320"/>
    <n v="4524"/>
    <x v="0"/>
    <x v="0"/>
    <x v="1"/>
    <x v="1"/>
    <x v="1"/>
    <n v="2320"/>
    <n v="0"/>
    <x v="22"/>
    <x v="0"/>
    <x v="12"/>
    <n v="52.709800000000001"/>
    <n v="-114.32599999999999"/>
    <n v="2330"/>
    <n v="4524"/>
    <x v="1"/>
    <n v="56"/>
    <n v="429950"/>
  </r>
  <r>
    <n v="6762821757"/>
    <d v="2016-11-06T00:00:00"/>
    <x v="2"/>
    <x v="6"/>
    <n v="1540"/>
    <n v="37950"/>
    <x v="2"/>
    <x v="0"/>
    <x v="1"/>
    <x v="2"/>
    <x v="3"/>
    <n v="1090"/>
    <n v="450"/>
    <x v="23"/>
    <x v="0"/>
    <x v="36"/>
    <n v="52.555900000000001"/>
    <n v="-114.479"/>
    <n v="1820"/>
    <n v="24375"/>
    <x v="0"/>
    <n v="63"/>
    <n v="429000"/>
  </r>
  <r>
    <n v="6762822046"/>
    <d v="2016-11-06T00:00:00"/>
    <x v="2"/>
    <x v="2"/>
    <n v="1420"/>
    <n v="12655"/>
    <x v="2"/>
    <x v="0"/>
    <x v="1"/>
    <x v="0"/>
    <x v="3"/>
    <n v="1420"/>
    <n v="0"/>
    <x v="24"/>
    <x v="0"/>
    <x v="50"/>
    <n v="52.760899999999999"/>
    <n v="-114.376"/>
    <n v="2020"/>
    <n v="9655"/>
    <x v="0"/>
    <n v="62"/>
    <n v="421000"/>
  </r>
  <r>
    <n v="6762822326"/>
    <d v="2016-11-06T00:00:00"/>
    <x v="1"/>
    <x v="7"/>
    <n v="2700"/>
    <n v="3200"/>
    <x v="1"/>
    <x v="0"/>
    <x v="1"/>
    <x v="0"/>
    <x v="2"/>
    <n v="2700"/>
    <n v="0"/>
    <x v="76"/>
    <x v="0"/>
    <x v="65"/>
    <n v="52.429600000000001"/>
    <n v="-114.193"/>
    <n v="1670"/>
    <n v="7200"/>
    <x v="1"/>
    <n v="62"/>
    <n v="415000"/>
  </r>
  <r>
    <n v="6762822587"/>
    <d v="2016-11-06T00:00:00"/>
    <x v="2"/>
    <x v="4"/>
    <n v="1860"/>
    <n v="48076"/>
    <x v="1"/>
    <x v="0"/>
    <x v="1"/>
    <x v="2"/>
    <x v="1"/>
    <n v="1860"/>
    <n v="0"/>
    <x v="4"/>
    <x v="0"/>
    <x v="66"/>
    <n v="52.735100000000003"/>
    <n v="-114.651"/>
    <n v="1410"/>
    <n v="23066"/>
    <x v="0"/>
    <n v="68"/>
    <n v="407185"/>
  </r>
  <r>
    <n v="6762823737"/>
    <d v="2016-11-06T00:00:00"/>
    <x v="2"/>
    <x v="0"/>
    <n v="1470"/>
    <n v="1779"/>
    <x v="0"/>
    <x v="0"/>
    <x v="1"/>
    <x v="1"/>
    <x v="1"/>
    <n v="1160"/>
    <n v="310"/>
    <x v="13"/>
    <x v="0"/>
    <x v="8"/>
    <n v="52.777200000000001"/>
    <n v="-114.188"/>
    <n v="1470"/>
    <n v="1576"/>
    <x v="2"/>
    <n v="73"/>
    <n v="379770"/>
  </r>
  <r>
    <n v="6762824094"/>
    <d v="2016-11-06T00:00:00"/>
    <x v="2"/>
    <x v="0"/>
    <n v="1980"/>
    <n v="6922"/>
    <x v="0"/>
    <x v="0"/>
    <x v="1"/>
    <x v="0"/>
    <x v="1"/>
    <n v="1980"/>
    <n v="0"/>
    <x v="17"/>
    <x v="0"/>
    <x v="64"/>
    <n v="52.625999999999998"/>
    <n v="-114.374"/>
    <n v="2090"/>
    <n v="7697"/>
    <x v="1"/>
    <n v="77"/>
    <n v="370000"/>
  </r>
  <r>
    <n v="6762824513"/>
    <d v="2016-11-06T00:00:00"/>
    <x v="2"/>
    <x v="0"/>
    <n v="2210"/>
    <n v="6280"/>
    <x v="0"/>
    <x v="0"/>
    <x v="1"/>
    <x v="1"/>
    <x v="1"/>
    <n v="2210"/>
    <n v="0"/>
    <x v="64"/>
    <x v="0"/>
    <x v="21"/>
    <n v="52.58"/>
    <n v="-114.233"/>
    <n v="2250"/>
    <n v="5972"/>
    <x v="2"/>
    <n v="56"/>
    <n v="359950"/>
  </r>
  <r>
    <n v="6762824778"/>
    <d v="2016-11-06T00:00:00"/>
    <x v="2"/>
    <x v="6"/>
    <n v="1760"/>
    <n v="3000"/>
    <x v="1"/>
    <x v="0"/>
    <x v="1"/>
    <x v="4"/>
    <x v="4"/>
    <n v="1760"/>
    <n v="0"/>
    <x v="52"/>
    <x v="0"/>
    <x v="25"/>
    <n v="52.889800000000001"/>
    <n v="-114.538"/>
    <n v="1320"/>
    <n v="1266"/>
    <x v="0"/>
    <n v="80"/>
    <n v="352950"/>
  </r>
  <r>
    <n v="6762825428"/>
    <d v="2016-11-06T00:00:00"/>
    <x v="1"/>
    <x v="5"/>
    <n v="2670"/>
    <n v="9040"/>
    <x v="2"/>
    <x v="0"/>
    <x v="1"/>
    <x v="1"/>
    <x v="1"/>
    <n v="2170"/>
    <n v="500"/>
    <x v="8"/>
    <x v="0"/>
    <x v="57"/>
    <n v="52.696599999999997"/>
    <n v="-114.51600000000001"/>
    <n v="1880"/>
    <n v="2648"/>
    <x v="0"/>
    <n v="64"/>
    <n v="339950"/>
  </r>
  <r>
    <n v="6762825610"/>
    <d v="2016-11-06T00:00:00"/>
    <x v="2"/>
    <x v="4"/>
    <n v="2390"/>
    <n v="30409"/>
    <x v="2"/>
    <x v="0"/>
    <x v="1"/>
    <x v="1"/>
    <x v="3"/>
    <n v="1560"/>
    <n v="830"/>
    <x v="69"/>
    <x v="0"/>
    <x v="53"/>
    <n v="52.7089"/>
    <n v="-114.486"/>
    <n v="1750"/>
    <n v="13500"/>
    <x v="1"/>
    <n v="77"/>
    <n v="335000"/>
  </r>
  <r>
    <n v="6762825810"/>
    <d v="2016-11-06T00:00:00"/>
    <x v="1"/>
    <x v="7"/>
    <n v="2500"/>
    <n v="9448"/>
    <x v="2"/>
    <x v="0"/>
    <x v="1"/>
    <x v="2"/>
    <x v="3"/>
    <n v="1250"/>
    <n v="1250"/>
    <x v="29"/>
    <x v="0"/>
    <x v="31"/>
    <n v="52.751199999999997"/>
    <n v="-114.529"/>
    <n v="1640"/>
    <n v="9490"/>
    <x v="2"/>
    <n v="68"/>
    <n v="330000"/>
  </r>
  <r>
    <n v="6762826169"/>
    <d v="2016-11-06T00:00:00"/>
    <x v="2"/>
    <x v="0"/>
    <n v="2000"/>
    <n v="9669"/>
    <x v="0"/>
    <x v="0"/>
    <x v="1"/>
    <x v="2"/>
    <x v="1"/>
    <n v="2000"/>
    <n v="0"/>
    <x v="44"/>
    <x v="0"/>
    <x v="65"/>
    <n v="52.426400000000001"/>
    <n v="-114.199"/>
    <n v="1930"/>
    <n v="9202"/>
    <x v="1"/>
    <n v="67"/>
    <n v="324360"/>
  </r>
  <r>
    <n v="6762826296"/>
    <d v="2016-11-06T00:00:00"/>
    <x v="1"/>
    <x v="0"/>
    <n v="2190"/>
    <n v="7125"/>
    <x v="0"/>
    <x v="0"/>
    <x v="1"/>
    <x v="0"/>
    <x v="1"/>
    <n v="2190"/>
    <n v="0"/>
    <x v="41"/>
    <x v="0"/>
    <x v="63"/>
    <n v="52.600900000000003"/>
    <n v="-114.47499999999999"/>
    <n v="2190"/>
    <n v="8075"/>
    <x v="2"/>
    <n v="70"/>
    <n v="320000"/>
  </r>
  <r>
    <n v="6762826297"/>
    <d v="2016-11-06T00:00:00"/>
    <x v="2"/>
    <x v="6"/>
    <n v="1520"/>
    <n v="8870"/>
    <x v="1"/>
    <x v="0"/>
    <x v="1"/>
    <x v="2"/>
    <x v="3"/>
    <n v="1520"/>
    <n v="0"/>
    <x v="5"/>
    <x v="0"/>
    <x v="11"/>
    <n v="52.9938"/>
    <n v="-114.50700000000001"/>
    <n v="1520"/>
    <n v="7800"/>
    <x v="0"/>
    <n v="78"/>
    <n v="320000"/>
  </r>
  <r>
    <n v="6762827391"/>
    <d v="2016-11-06T00:00:00"/>
    <x v="2"/>
    <x v="7"/>
    <n v="720"/>
    <n v="7450"/>
    <x v="2"/>
    <x v="0"/>
    <x v="3"/>
    <x v="4"/>
    <x v="7"/>
    <n v="720"/>
    <n v="0"/>
    <x v="65"/>
    <x v="0"/>
    <x v="61"/>
    <n v="52.814"/>
    <n v="-114.565"/>
    <n v="2600"/>
    <n v="7360"/>
    <x v="2"/>
    <n v="68"/>
    <n v="295000"/>
  </r>
  <r>
    <n v="6762827573"/>
    <d v="2016-11-06T00:00:00"/>
    <x v="2"/>
    <x v="4"/>
    <n v="1390"/>
    <n v="13200"/>
    <x v="0"/>
    <x v="0"/>
    <x v="1"/>
    <x v="1"/>
    <x v="3"/>
    <n v="1390"/>
    <n v="0"/>
    <x v="10"/>
    <x v="0"/>
    <x v="22"/>
    <n v="52.672899999999998"/>
    <n v="-113.961"/>
    <n v="1430"/>
    <n v="10725"/>
    <x v="2"/>
    <n v="57"/>
    <n v="290000"/>
  </r>
  <r>
    <n v="6762827574"/>
    <d v="2016-11-06T00:00:00"/>
    <x v="2"/>
    <x v="4"/>
    <n v="1340"/>
    <n v="63597"/>
    <x v="2"/>
    <x v="0"/>
    <x v="1"/>
    <x v="2"/>
    <x v="3"/>
    <n v="1340"/>
    <n v="0"/>
    <x v="34"/>
    <x v="0"/>
    <x v="21"/>
    <n v="52.667900000000003"/>
    <n v="-114.20099999999999"/>
    <n v="1950"/>
    <n v="87120"/>
    <x v="1"/>
    <n v="76"/>
    <n v="290000"/>
  </r>
  <r>
    <n v="6762827704"/>
    <d v="2016-11-06T00:00:00"/>
    <x v="2"/>
    <x v="0"/>
    <n v="1600"/>
    <n v="6315"/>
    <x v="0"/>
    <x v="0"/>
    <x v="1"/>
    <x v="1"/>
    <x v="1"/>
    <n v="1600"/>
    <n v="0"/>
    <x v="27"/>
    <x v="0"/>
    <x v="20"/>
    <n v="52.491100000000003"/>
    <n v="-114.38800000000001"/>
    <n v="1608"/>
    <n v="4300"/>
    <x v="0"/>
    <n v="75"/>
    <n v="287000"/>
  </r>
  <r>
    <n v="6762828040"/>
    <d v="2016-11-06T00:00:00"/>
    <x v="2"/>
    <x v="6"/>
    <n v="1400"/>
    <n v="10800"/>
    <x v="2"/>
    <x v="0"/>
    <x v="1"/>
    <x v="1"/>
    <x v="4"/>
    <n v="1400"/>
    <n v="0"/>
    <x v="71"/>
    <x v="0"/>
    <x v="30"/>
    <n v="52.948999999999998"/>
    <n v="-114.392"/>
    <n v="1430"/>
    <n v="10000"/>
    <x v="2"/>
    <n v="76"/>
    <n v="279900"/>
  </r>
  <r>
    <n v="6762828097"/>
    <d v="2016-11-06T00:00:00"/>
    <x v="1"/>
    <x v="0"/>
    <n v="1940"/>
    <n v="6887"/>
    <x v="0"/>
    <x v="0"/>
    <x v="1"/>
    <x v="1"/>
    <x v="3"/>
    <n v="1940"/>
    <n v="0"/>
    <x v="31"/>
    <x v="0"/>
    <x v="15"/>
    <n v="52.521099999999997"/>
    <n v="-114.54300000000001"/>
    <n v="1870"/>
    <n v="6144"/>
    <x v="0"/>
    <n v="55"/>
    <n v="278000"/>
  </r>
  <r>
    <n v="6762828225"/>
    <d v="2016-11-06T00:00:00"/>
    <x v="1"/>
    <x v="7"/>
    <n v="1610"/>
    <n v="6923"/>
    <x v="2"/>
    <x v="0"/>
    <x v="1"/>
    <x v="1"/>
    <x v="4"/>
    <n v="1010"/>
    <n v="600"/>
    <x v="74"/>
    <x v="0"/>
    <x v="40"/>
    <n v="52.604700000000001"/>
    <n v="-114.496"/>
    <n v="1320"/>
    <n v="7684"/>
    <x v="1"/>
    <n v="69"/>
    <n v="275000"/>
  </r>
  <r>
    <n v="6762828579"/>
    <d v="2016-11-06T00:00:00"/>
    <x v="2"/>
    <x v="2"/>
    <n v="1390"/>
    <n v="6005"/>
    <x v="0"/>
    <x v="0"/>
    <x v="1"/>
    <x v="1"/>
    <x v="1"/>
    <n v="1390"/>
    <n v="0"/>
    <x v="13"/>
    <x v="0"/>
    <x v="65"/>
    <n v="52.441699999999997"/>
    <n v="-114.18"/>
    <n v="1264"/>
    <n v="5550"/>
    <x v="0"/>
    <n v="76"/>
    <n v="267000"/>
  </r>
  <r>
    <n v="6762829047"/>
    <d v="2016-11-06T00:00:00"/>
    <x v="3"/>
    <x v="2"/>
    <n v="1140"/>
    <n v="8400"/>
    <x v="2"/>
    <x v="0"/>
    <x v="1"/>
    <x v="3"/>
    <x v="3"/>
    <n v="1140"/>
    <n v="0"/>
    <x v="33"/>
    <x v="0"/>
    <x v="57"/>
    <n v="52.665100000000002"/>
    <n v="-114.52500000000001"/>
    <n v="1130"/>
    <n v="9375"/>
    <x v="0"/>
    <n v="64"/>
    <n v="255000"/>
  </r>
  <r>
    <n v="6762829390"/>
    <d v="2016-11-06T00:00:00"/>
    <x v="2"/>
    <x v="4"/>
    <n v="1330"/>
    <n v="9831"/>
    <x v="2"/>
    <x v="0"/>
    <x v="1"/>
    <x v="1"/>
    <x v="3"/>
    <n v="1330"/>
    <n v="0"/>
    <x v="45"/>
    <x v="0"/>
    <x v="36"/>
    <n v="52.560400000000001"/>
    <n v="-114.467"/>
    <n v="1330"/>
    <n v="7500"/>
    <x v="1"/>
    <n v="64"/>
    <n v="248000"/>
  </r>
  <r>
    <n v="6762829500"/>
    <d v="2016-11-06T00:00:00"/>
    <x v="2"/>
    <x v="6"/>
    <n v="1010"/>
    <n v="9678"/>
    <x v="2"/>
    <x v="0"/>
    <x v="1"/>
    <x v="0"/>
    <x v="3"/>
    <n v="1010"/>
    <n v="0"/>
    <x v="8"/>
    <x v="0"/>
    <x v="67"/>
    <n v="52.669600000000003"/>
    <n v="-114.47499999999999"/>
    <n v="1010"/>
    <n v="9375"/>
    <x v="1"/>
    <n v="77"/>
    <n v="245000"/>
  </r>
  <r>
    <n v="6762829501"/>
    <d v="2016-11-06T00:00:00"/>
    <x v="3"/>
    <x v="6"/>
    <n v="670"/>
    <n v="2356"/>
    <x v="2"/>
    <x v="0"/>
    <x v="1"/>
    <x v="0"/>
    <x v="4"/>
    <n v="670"/>
    <n v="0"/>
    <x v="58"/>
    <x v="0"/>
    <x v="51"/>
    <n v="52.821800000000003"/>
    <n v="-114.485"/>
    <n v="1220"/>
    <n v="1740"/>
    <x v="1"/>
    <n v="73"/>
    <n v="245000"/>
  </r>
  <r>
    <n v="6762829660"/>
    <d v="2016-11-06T00:00:00"/>
    <x v="2"/>
    <x v="4"/>
    <n v="1770"/>
    <n v="8571"/>
    <x v="2"/>
    <x v="0"/>
    <x v="1"/>
    <x v="1"/>
    <x v="1"/>
    <n v="1270"/>
    <n v="500"/>
    <x v="41"/>
    <x v="0"/>
    <x v="15"/>
    <n v="52.540900000000001"/>
    <n v="-114.529"/>
    <n v="2120"/>
    <n v="7711"/>
    <x v="2"/>
    <n v="55"/>
    <n v="240000"/>
  </r>
  <r>
    <n v="6762829997"/>
    <d v="2016-11-06T00:00:00"/>
    <x v="2"/>
    <x v="6"/>
    <n v="1360"/>
    <n v="9310"/>
    <x v="2"/>
    <x v="0"/>
    <x v="1"/>
    <x v="2"/>
    <x v="3"/>
    <n v="1020"/>
    <n v="340"/>
    <x v="19"/>
    <x v="0"/>
    <x v="50"/>
    <n v="52.720100000000002"/>
    <n v="-114.375"/>
    <n v="1480"/>
    <n v="8330"/>
    <x v="2"/>
    <n v="68"/>
    <n v="230000"/>
  </r>
  <r>
    <n v="6762830093"/>
    <d v="2016-11-06T00:00:00"/>
    <x v="2"/>
    <x v="6"/>
    <n v="1280"/>
    <n v="7198"/>
    <x v="2"/>
    <x v="0"/>
    <x v="1"/>
    <x v="0"/>
    <x v="4"/>
    <n v="1280"/>
    <n v="0"/>
    <x v="77"/>
    <x v="23"/>
    <x v="65"/>
    <n v="52.439399999999999"/>
    <n v="-114.18600000000001"/>
    <n v="1260"/>
    <n v="7198"/>
    <x v="2"/>
    <n v="57"/>
    <n v="227000"/>
  </r>
  <r>
    <n v="6762830206"/>
    <d v="2016-11-06T00:00:00"/>
    <x v="2"/>
    <x v="4"/>
    <n v="1300"/>
    <n v="7735"/>
    <x v="2"/>
    <x v="0"/>
    <x v="1"/>
    <x v="2"/>
    <x v="3"/>
    <n v="1300"/>
    <n v="0"/>
    <x v="19"/>
    <x v="0"/>
    <x v="65"/>
    <n v="52.4283"/>
    <n v="-114.19"/>
    <n v="1300"/>
    <n v="8941"/>
    <x v="0"/>
    <n v="72"/>
    <n v="224500"/>
  </r>
  <r>
    <n v="6762830383"/>
    <d v="2016-11-06T00:00:00"/>
    <x v="3"/>
    <x v="6"/>
    <n v="720"/>
    <n v="4760"/>
    <x v="2"/>
    <x v="0"/>
    <x v="1"/>
    <x v="0"/>
    <x v="7"/>
    <n v="720"/>
    <n v="0"/>
    <x v="66"/>
    <x v="0"/>
    <x v="50"/>
    <n v="52.725999999999999"/>
    <n v="-114.376"/>
    <n v="840"/>
    <n v="4760"/>
    <x v="1"/>
    <n v="79"/>
    <n v="217000"/>
  </r>
  <r>
    <n v="6762830925"/>
    <d v="2016-11-06T00:00:00"/>
    <x v="2"/>
    <x v="4"/>
    <n v="1510"/>
    <n v="8400"/>
    <x v="2"/>
    <x v="0"/>
    <x v="1"/>
    <x v="3"/>
    <x v="3"/>
    <n v="980"/>
    <n v="530"/>
    <x v="10"/>
    <x v="0"/>
    <x v="22"/>
    <n v="52.677599999999998"/>
    <n v="-113.961"/>
    <n v="1500"/>
    <n v="10125"/>
    <x v="1"/>
    <n v="80"/>
    <n v="195000"/>
  </r>
  <r>
    <n v="6762830926"/>
    <d v="2016-11-06T00:00:00"/>
    <x v="3"/>
    <x v="6"/>
    <n v="1280"/>
    <n v="7861"/>
    <x v="2"/>
    <x v="0"/>
    <x v="1"/>
    <x v="2"/>
    <x v="4"/>
    <n v="1280"/>
    <n v="0"/>
    <x v="97"/>
    <x v="0"/>
    <x v="69"/>
    <n v="52.530700000000003"/>
    <n v="-114.41800000000001"/>
    <n v="1020"/>
    <n v="6480"/>
    <x v="1"/>
    <n v="74"/>
    <n v="195000"/>
  </r>
  <r>
    <n v="6762831071"/>
    <d v="2016-11-06T00:00:00"/>
    <x v="2"/>
    <x v="7"/>
    <n v="1010"/>
    <n v="5000"/>
    <x v="2"/>
    <x v="0"/>
    <x v="1"/>
    <x v="1"/>
    <x v="4"/>
    <n v="1010"/>
    <n v="0"/>
    <x v="69"/>
    <x v="0"/>
    <x v="57"/>
    <n v="52.653799999999997"/>
    <n v="-114.52200000000001"/>
    <n v="1270"/>
    <n v="8350"/>
    <x v="0"/>
    <n v="54"/>
    <n v="185000"/>
  </r>
  <r>
    <n v="6762831147"/>
    <d v="2016-11-06T00:00:00"/>
    <x v="2"/>
    <x v="6"/>
    <n v="960"/>
    <n v="10125"/>
    <x v="2"/>
    <x v="0"/>
    <x v="1"/>
    <x v="2"/>
    <x v="3"/>
    <n v="960"/>
    <n v="0"/>
    <x v="84"/>
    <x v="0"/>
    <x v="37"/>
    <n v="52.563499999999998"/>
    <n v="-114.495"/>
    <n v="1250"/>
    <n v="9769"/>
    <x v="1"/>
    <n v="54"/>
    <n v="179950"/>
  </r>
  <r>
    <n v="6762831526"/>
    <d v="2016-11-06T00:00:00"/>
    <x v="3"/>
    <x v="6"/>
    <n v="760"/>
    <n v="5240"/>
    <x v="2"/>
    <x v="0"/>
    <x v="1"/>
    <x v="1"/>
    <x v="4"/>
    <n v="760"/>
    <n v="0"/>
    <x v="49"/>
    <x v="0"/>
    <x v="63"/>
    <n v="52.618000000000002"/>
    <n v="-114.42400000000001"/>
    <n v="980"/>
    <n v="5080"/>
    <x v="2"/>
    <n v="56"/>
    <n v="129000"/>
  </r>
  <r>
    <n v="6762810443"/>
    <d v="2016-11-07T00:00:00"/>
    <x v="0"/>
    <x v="14"/>
    <n v="3530"/>
    <n v="13260"/>
    <x v="0"/>
    <x v="0"/>
    <x v="1"/>
    <x v="1"/>
    <x v="0"/>
    <n v="3530"/>
    <n v="0"/>
    <x v="27"/>
    <x v="0"/>
    <x v="54"/>
    <n v="52.806100000000001"/>
    <n v="-114.395"/>
    <n v="3340"/>
    <n v="13260"/>
    <x v="2"/>
    <n v="74"/>
    <n v="1610000"/>
  </r>
  <r>
    <n v="6762820861"/>
    <d v="2016-11-07T00:00:00"/>
    <x v="2"/>
    <x v="4"/>
    <n v="1160"/>
    <n v="6120"/>
    <x v="2"/>
    <x v="0"/>
    <x v="1"/>
    <x v="1"/>
    <x v="3"/>
    <n v="1040"/>
    <n v="120"/>
    <x v="100"/>
    <x v="0"/>
    <x v="3"/>
    <n v="52.922600000000003"/>
    <n v="-114.477"/>
    <n v="1530"/>
    <n v="6120"/>
    <x v="2"/>
    <n v="61"/>
    <n v="450000"/>
  </r>
  <r>
    <n v="6762826059"/>
    <d v="2016-11-07T00:00:00"/>
    <x v="2"/>
    <x v="7"/>
    <n v="1310"/>
    <n v="2998"/>
    <x v="0"/>
    <x v="0"/>
    <x v="1"/>
    <x v="1"/>
    <x v="3"/>
    <n v="1310"/>
    <n v="0"/>
    <x v="57"/>
    <x v="0"/>
    <x v="51"/>
    <n v="52.817300000000003"/>
    <n v="-114.489"/>
    <n v="1310"/>
    <n v="2997"/>
    <x v="2"/>
    <n v="73"/>
    <n v="325000"/>
  </r>
  <r>
    <n v="6762826595"/>
    <d v="2016-11-07T00:00:00"/>
    <x v="1"/>
    <x v="5"/>
    <n v="1870"/>
    <n v="4198"/>
    <x v="0"/>
    <x v="0"/>
    <x v="1"/>
    <x v="1"/>
    <x v="3"/>
    <n v="1870"/>
    <n v="0"/>
    <x v="38"/>
    <x v="0"/>
    <x v="21"/>
    <n v="52.595700000000001"/>
    <n v="-114.211"/>
    <n v="1870"/>
    <n v="4184"/>
    <x v="1"/>
    <n v="69"/>
    <n v="313999"/>
  </r>
  <r>
    <n v="6762826729"/>
    <d v="2016-11-07T00:00:00"/>
    <x v="2"/>
    <x v="0"/>
    <n v="2242"/>
    <n v="5744"/>
    <x v="0"/>
    <x v="0"/>
    <x v="1"/>
    <x v="1"/>
    <x v="1"/>
    <n v="2242"/>
    <n v="0"/>
    <x v="20"/>
    <x v="0"/>
    <x v="20"/>
    <n v="52.489699999999999"/>
    <n v="-114.389"/>
    <n v="2009"/>
    <n v="5712"/>
    <x v="0"/>
    <n v="66"/>
    <n v="310000"/>
  </r>
  <r>
    <n v="6762816166"/>
    <d v="2016-11-08T00:00:00"/>
    <x v="2"/>
    <x v="0"/>
    <n v="2470"/>
    <n v="9226"/>
    <x v="0"/>
    <x v="0"/>
    <x v="1"/>
    <x v="1"/>
    <x v="2"/>
    <n v="2470"/>
    <n v="0"/>
    <x v="17"/>
    <x v="0"/>
    <x v="18"/>
    <n v="52.9739"/>
    <n v="-114.36"/>
    <n v="2820"/>
    <n v="11013"/>
    <x v="1"/>
    <n v="62"/>
    <n v="607000"/>
  </r>
  <r>
    <n v="6762824001"/>
    <d v="2016-11-08T00:00:00"/>
    <x v="2"/>
    <x v="0"/>
    <n v="2990"/>
    <n v="6771"/>
    <x v="2"/>
    <x v="0"/>
    <x v="1"/>
    <x v="1"/>
    <x v="3"/>
    <n v="1550"/>
    <n v="1440"/>
    <x v="64"/>
    <x v="0"/>
    <x v="31"/>
    <n v="52.753700000000002"/>
    <n v="-114.54300000000001"/>
    <n v="1800"/>
    <n v="6771"/>
    <x v="0"/>
    <n v="72"/>
    <n v="373000"/>
  </r>
  <r>
    <n v="6762825120"/>
    <d v="2016-11-08T00:00:00"/>
    <x v="2"/>
    <x v="4"/>
    <n v="1590"/>
    <n v="9636"/>
    <x v="1"/>
    <x v="0"/>
    <x v="1"/>
    <x v="2"/>
    <x v="4"/>
    <n v="1590"/>
    <n v="0"/>
    <x v="69"/>
    <x v="0"/>
    <x v="11"/>
    <n v="52.984000000000002"/>
    <n v="-114.511"/>
    <n v="1800"/>
    <n v="9975"/>
    <x v="2"/>
    <n v="68"/>
    <n v="346000"/>
  </r>
  <r>
    <n v="6762810222"/>
    <d v="2016-11-09T00:00:00"/>
    <x v="2"/>
    <x v="3"/>
    <n v="2610"/>
    <n v="16387"/>
    <x v="0"/>
    <x v="1"/>
    <x v="0"/>
    <x v="1"/>
    <x v="2"/>
    <n v="2610"/>
    <n v="0"/>
    <x v="6"/>
    <x v="0"/>
    <x v="19"/>
    <n v="52.947499999999998"/>
    <n v="-114.468"/>
    <n v="2590"/>
    <n v="12958"/>
    <x v="1"/>
    <n v="78"/>
    <n v="2000000"/>
  </r>
  <r>
    <n v="6762810491"/>
    <d v="2016-11-09T00:00:00"/>
    <x v="0"/>
    <x v="15"/>
    <n v="6070"/>
    <n v="5432"/>
    <x v="0"/>
    <x v="0"/>
    <x v="1"/>
    <x v="1"/>
    <x v="6"/>
    <n v="6070"/>
    <n v="0"/>
    <x v="22"/>
    <x v="0"/>
    <x v="12"/>
    <n v="52.760599999999997"/>
    <n v="-114.324"/>
    <n v="4750"/>
    <n v="13404"/>
    <x v="0"/>
    <n v="60"/>
    <n v="1570000"/>
  </r>
  <r>
    <n v="6762810674"/>
    <d v="2016-11-09T00:00:00"/>
    <x v="0"/>
    <x v="14"/>
    <n v="3290"/>
    <n v="6480"/>
    <x v="0"/>
    <x v="0"/>
    <x v="1"/>
    <x v="0"/>
    <x v="0"/>
    <n v="2190"/>
    <n v="1100"/>
    <x v="25"/>
    <x v="0"/>
    <x v="29"/>
    <n v="52.883000000000003"/>
    <n v="-114.605"/>
    <n v="2010"/>
    <n v="7639"/>
    <x v="2"/>
    <n v="78"/>
    <n v="1390000"/>
  </r>
  <r>
    <n v="6762810885"/>
    <d v="2016-11-09T00:00:00"/>
    <x v="2"/>
    <x v="8"/>
    <n v="3230"/>
    <n v="8625"/>
    <x v="0"/>
    <x v="0"/>
    <x v="4"/>
    <x v="1"/>
    <x v="0"/>
    <n v="2220"/>
    <n v="1010"/>
    <x v="57"/>
    <x v="0"/>
    <x v="6"/>
    <n v="52.792000000000002"/>
    <n v="-114.59399999999999"/>
    <n v="2330"/>
    <n v="6022"/>
    <x v="1"/>
    <n v="66"/>
    <n v="1260000"/>
  </r>
  <r>
    <n v="6762810906"/>
    <d v="2016-11-09T00:00:00"/>
    <x v="2"/>
    <x v="0"/>
    <n v="3670"/>
    <n v="18505"/>
    <x v="2"/>
    <x v="0"/>
    <x v="0"/>
    <x v="1"/>
    <x v="0"/>
    <n v="2530"/>
    <n v="1140"/>
    <x v="46"/>
    <x v="0"/>
    <x v="47"/>
    <n v="52.988799999999998"/>
    <n v="-114.566"/>
    <n v="2920"/>
    <n v="20000"/>
    <x v="2"/>
    <n v="52"/>
    <n v="1250000"/>
  </r>
  <r>
    <n v="6762810932"/>
    <d v="2016-11-09T00:00:00"/>
    <x v="2"/>
    <x v="0"/>
    <n v="2660"/>
    <n v="1973"/>
    <x v="4"/>
    <x v="0"/>
    <x v="4"/>
    <x v="1"/>
    <x v="2"/>
    <n v="1870"/>
    <n v="790"/>
    <x v="15"/>
    <x v="0"/>
    <x v="0"/>
    <n v="52.856400000000001"/>
    <n v="-114.554"/>
    <n v="1640"/>
    <n v="1369"/>
    <x v="0"/>
    <n v="79"/>
    <n v="1240000"/>
  </r>
  <r>
    <n v="6762811022"/>
    <d v="2016-11-09T00:00:00"/>
    <x v="1"/>
    <x v="0"/>
    <n v="3940"/>
    <n v="4407"/>
    <x v="0"/>
    <x v="0"/>
    <x v="1"/>
    <x v="2"/>
    <x v="1"/>
    <n v="2620"/>
    <n v="1320"/>
    <x v="0"/>
    <x v="0"/>
    <x v="44"/>
    <n v="52.867400000000004"/>
    <n v="-114.489"/>
    <n v="1790"/>
    <n v="4407"/>
    <x v="2"/>
    <n v="59"/>
    <n v="1200000"/>
  </r>
  <r>
    <n v="6762811127"/>
    <d v="2016-11-09T00:00:00"/>
    <x v="1"/>
    <x v="14"/>
    <n v="3180"/>
    <n v="9889"/>
    <x v="0"/>
    <x v="0"/>
    <x v="1"/>
    <x v="1"/>
    <x v="2"/>
    <n v="2500"/>
    <n v="680"/>
    <x v="20"/>
    <x v="0"/>
    <x v="7"/>
    <n v="52.915300000000002"/>
    <n v="-114.39400000000001"/>
    <n v="2910"/>
    <n v="8558"/>
    <x v="1"/>
    <n v="69"/>
    <n v="1150000"/>
  </r>
  <r>
    <n v="6762811279"/>
    <d v="2016-11-09T00:00:00"/>
    <x v="1"/>
    <x v="1"/>
    <n v="2580"/>
    <n v="8100"/>
    <x v="0"/>
    <x v="0"/>
    <x v="3"/>
    <x v="2"/>
    <x v="1"/>
    <n v="1780"/>
    <n v="800"/>
    <x v="79"/>
    <x v="0"/>
    <x v="54"/>
    <n v="52.768700000000003"/>
    <n v="-114.405"/>
    <n v="2840"/>
    <n v="10006"/>
    <x v="1"/>
    <n v="75"/>
    <n v="1080000"/>
  </r>
  <r>
    <n v="6762811428"/>
    <d v="2016-11-09T00:00:00"/>
    <x v="2"/>
    <x v="0"/>
    <n v="3545"/>
    <n v="9816"/>
    <x v="2"/>
    <x v="0"/>
    <x v="1"/>
    <x v="1"/>
    <x v="0"/>
    <n v="2610"/>
    <n v="935"/>
    <x v="13"/>
    <x v="0"/>
    <x v="9"/>
    <n v="52.7834"/>
    <n v="-114.268"/>
    <n v="3630"/>
    <n v="7704"/>
    <x v="1"/>
    <n v="62"/>
    <n v="1030000"/>
  </r>
  <r>
    <n v="6762811468"/>
    <d v="2016-11-09T00:00:00"/>
    <x v="1"/>
    <x v="6"/>
    <n v="1820"/>
    <n v="5400"/>
    <x v="1"/>
    <x v="0"/>
    <x v="1"/>
    <x v="1"/>
    <x v="1"/>
    <n v="1820"/>
    <n v="0"/>
    <x v="7"/>
    <x v="7"/>
    <x v="10"/>
    <n v="52.877600000000001"/>
    <n v="-114.508"/>
    <n v="1820"/>
    <n v="5400"/>
    <x v="0"/>
    <n v="71"/>
    <n v="1010000"/>
  </r>
  <r>
    <n v="6762811717"/>
    <d v="2016-11-09T00:00:00"/>
    <x v="1"/>
    <x v="8"/>
    <n v="3060"/>
    <n v="50002"/>
    <x v="2"/>
    <x v="0"/>
    <x v="2"/>
    <x v="2"/>
    <x v="1"/>
    <n v="2460"/>
    <n v="600"/>
    <x v="37"/>
    <x v="0"/>
    <x v="26"/>
    <n v="52.850499999999997"/>
    <n v="-114.286"/>
    <n v="2740"/>
    <n v="16181"/>
    <x v="0"/>
    <n v="74"/>
    <n v="959750"/>
  </r>
  <r>
    <n v="6762812113"/>
    <d v="2016-11-09T00:00:00"/>
    <x v="3"/>
    <x v="4"/>
    <n v="1490"/>
    <n v="9874"/>
    <x v="2"/>
    <x v="0"/>
    <x v="1"/>
    <x v="2"/>
    <x v="3"/>
    <n v="1490"/>
    <n v="0"/>
    <x v="34"/>
    <x v="0"/>
    <x v="45"/>
    <n v="52.854599999999998"/>
    <n v="-114.389"/>
    <n v="2280"/>
    <n v="9869"/>
    <x v="1"/>
    <n v="77"/>
    <n v="898000"/>
  </r>
  <r>
    <n v="6762812674"/>
    <d v="2016-11-09T00:00:00"/>
    <x v="1"/>
    <x v="5"/>
    <n v="2180"/>
    <n v="11056"/>
    <x v="2"/>
    <x v="0"/>
    <x v="1"/>
    <x v="1"/>
    <x v="1"/>
    <n v="1370"/>
    <n v="810"/>
    <x v="34"/>
    <x v="0"/>
    <x v="45"/>
    <n v="52.834200000000003"/>
    <n v="-114.383"/>
    <n v="2090"/>
    <n v="8747"/>
    <x v="0"/>
    <n v="79"/>
    <n v="830000"/>
  </r>
  <r>
    <n v="6762812759"/>
    <d v="2016-11-09T00:00:00"/>
    <x v="3"/>
    <x v="6"/>
    <n v="1210"/>
    <n v="8400"/>
    <x v="2"/>
    <x v="0"/>
    <x v="1"/>
    <x v="1"/>
    <x v="1"/>
    <n v="780"/>
    <n v="430"/>
    <x v="12"/>
    <x v="0"/>
    <x v="29"/>
    <n v="52.880299999999998"/>
    <n v="-114.583"/>
    <n v="1860"/>
    <n v="6000"/>
    <x v="0"/>
    <n v="64"/>
    <n v="824000"/>
  </r>
  <r>
    <n v="6762814015"/>
    <d v="2016-11-09T00:00:00"/>
    <x v="1"/>
    <x v="0"/>
    <n v="3040"/>
    <n v="35201"/>
    <x v="0"/>
    <x v="0"/>
    <x v="1"/>
    <x v="2"/>
    <x v="0"/>
    <n v="3040"/>
    <n v="0"/>
    <x v="45"/>
    <x v="0"/>
    <x v="9"/>
    <n v="52.717199999999998"/>
    <n v="-114.256"/>
    <n v="2990"/>
    <n v="35416"/>
    <x v="2"/>
    <n v="54"/>
    <n v="725000"/>
  </r>
  <r>
    <n v="6762814092"/>
    <d v="2016-11-09T00:00:00"/>
    <x v="2"/>
    <x v="1"/>
    <n v="2440"/>
    <n v="76531"/>
    <x v="2"/>
    <x v="0"/>
    <x v="1"/>
    <x v="1"/>
    <x v="0"/>
    <n v="1640"/>
    <n v="800"/>
    <x v="19"/>
    <x v="0"/>
    <x v="18"/>
    <n v="52.997199999999999"/>
    <n v="-114.351"/>
    <n v="1890"/>
    <n v="10042"/>
    <x v="0"/>
    <n v="71"/>
    <n v="720000"/>
  </r>
  <r>
    <n v="6762814193"/>
    <d v="2016-11-09T00:00:00"/>
    <x v="2"/>
    <x v="2"/>
    <n v="1720"/>
    <n v="4200"/>
    <x v="0"/>
    <x v="0"/>
    <x v="1"/>
    <x v="1"/>
    <x v="1"/>
    <n v="1720"/>
    <n v="0"/>
    <x v="60"/>
    <x v="5"/>
    <x v="44"/>
    <n v="52.858499999999999"/>
    <n v="-114.491"/>
    <n v="1720"/>
    <n v="4200"/>
    <x v="2"/>
    <n v="53"/>
    <n v="713500"/>
  </r>
  <r>
    <n v="6762814375"/>
    <d v="2016-11-09T00:00:00"/>
    <x v="2"/>
    <x v="4"/>
    <n v="2100"/>
    <n v="5000"/>
    <x v="1"/>
    <x v="0"/>
    <x v="1"/>
    <x v="1"/>
    <x v="1"/>
    <n v="2100"/>
    <n v="0"/>
    <x v="77"/>
    <x v="0"/>
    <x v="4"/>
    <n v="52.907600000000002"/>
    <n v="-114.55"/>
    <n v="1830"/>
    <n v="4200"/>
    <x v="1"/>
    <n v="58"/>
    <n v="700000"/>
  </r>
  <r>
    <n v="6762814376"/>
    <d v="2016-11-09T00:00:00"/>
    <x v="2"/>
    <x v="2"/>
    <n v="1940"/>
    <n v="4500"/>
    <x v="2"/>
    <x v="0"/>
    <x v="4"/>
    <x v="1"/>
    <x v="3"/>
    <n v="1090"/>
    <n v="850"/>
    <x v="78"/>
    <x v="0"/>
    <x v="23"/>
    <n v="52.895899999999997"/>
    <n v="-114.54900000000001"/>
    <n v="1700"/>
    <n v="4500"/>
    <x v="2"/>
    <n v="64"/>
    <n v="700000"/>
  </r>
  <r>
    <n v="6762815497"/>
    <d v="2016-11-09T00:00:00"/>
    <x v="2"/>
    <x v="6"/>
    <n v="1210"/>
    <n v="3720"/>
    <x v="0"/>
    <x v="0"/>
    <x v="1"/>
    <x v="2"/>
    <x v="1"/>
    <n v="1210"/>
    <n v="0"/>
    <x v="70"/>
    <x v="0"/>
    <x v="44"/>
    <n v="52.861699999999999"/>
    <n v="-114.491"/>
    <n v="1560"/>
    <n v="6000"/>
    <x v="0"/>
    <n v="72"/>
    <n v="640000"/>
  </r>
  <r>
    <n v="6762816332"/>
    <d v="2016-11-09T00:00:00"/>
    <x v="3"/>
    <x v="6"/>
    <n v="1110"/>
    <n v="3500"/>
    <x v="1"/>
    <x v="0"/>
    <x v="1"/>
    <x v="1"/>
    <x v="4"/>
    <n v="970"/>
    <n v="140"/>
    <x v="82"/>
    <x v="0"/>
    <x v="10"/>
    <n v="52.875300000000003"/>
    <n v="-114.517"/>
    <n v="1884"/>
    <n v="1778"/>
    <x v="1"/>
    <n v="65"/>
    <n v="600000"/>
  </r>
  <r>
    <n v="6762816333"/>
    <d v="2016-11-09T00:00:00"/>
    <x v="1"/>
    <x v="10"/>
    <n v="4300"/>
    <n v="70407"/>
    <x v="0"/>
    <x v="0"/>
    <x v="1"/>
    <x v="1"/>
    <x v="0"/>
    <n v="2710"/>
    <n v="1590"/>
    <x v="44"/>
    <x v="0"/>
    <x v="43"/>
    <n v="52.677199999999999"/>
    <n v="-114.282"/>
    <n v="3520"/>
    <n v="26727"/>
    <x v="2"/>
    <n v="73"/>
    <n v="600000"/>
  </r>
  <r>
    <n v="6762816525"/>
    <d v="2016-11-09T00:00:00"/>
    <x v="0"/>
    <x v="0"/>
    <n v="2640"/>
    <n v="4400"/>
    <x v="1"/>
    <x v="0"/>
    <x v="1"/>
    <x v="0"/>
    <x v="3"/>
    <n v="1840"/>
    <n v="800"/>
    <x v="102"/>
    <x v="0"/>
    <x v="41"/>
    <n v="52.835000000000001"/>
    <n v="-114.49"/>
    <n v="1720"/>
    <n v="4400"/>
    <x v="1"/>
    <n v="58"/>
    <n v="593000"/>
  </r>
  <r>
    <n v="6762816775"/>
    <d v="2016-11-09T00:00:00"/>
    <x v="2"/>
    <x v="0"/>
    <n v="2320"/>
    <n v="3980"/>
    <x v="0"/>
    <x v="0"/>
    <x v="1"/>
    <x v="1"/>
    <x v="1"/>
    <n v="2320"/>
    <n v="0"/>
    <x v="64"/>
    <x v="0"/>
    <x v="9"/>
    <n v="52.769100000000002"/>
    <n v="-114.26"/>
    <n v="2580"/>
    <n v="3980"/>
    <x v="0"/>
    <n v="59"/>
    <n v="580500"/>
  </r>
  <r>
    <n v="6762816968"/>
    <d v="2016-11-09T00:00:00"/>
    <x v="1"/>
    <x v="0"/>
    <n v="2040"/>
    <n v="5508"/>
    <x v="0"/>
    <x v="0"/>
    <x v="1"/>
    <x v="2"/>
    <x v="1"/>
    <n v="2040"/>
    <n v="0"/>
    <x v="36"/>
    <x v="0"/>
    <x v="8"/>
    <n v="52.801900000000003"/>
    <n v="-114.197"/>
    <n v="2130"/>
    <n v="5496"/>
    <x v="2"/>
    <n v="63"/>
    <n v="575000"/>
  </r>
  <r>
    <n v="6762817850"/>
    <d v="2016-11-09T00:00:00"/>
    <x v="1"/>
    <x v="7"/>
    <n v="1370"/>
    <n v="3708"/>
    <x v="1"/>
    <x v="0"/>
    <x v="1"/>
    <x v="1"/>
    <x v="3"/>
    <n v="1370"/>
    <n v="0"/>
    <x v="78"/>
    <x v="0"/>
    <x v="4"/>
    <n v="52.914900000000003"/>
    <n v="-114.553"/>
    <n v="2030"/>
    <n v="3708"/>
    <x v="1"/>
    <n v="53"/>
    <n v="545000"/>
  </r>
  <r>
    <n v="6762818156"/>
    <d v="2016-11-09T00:00:00"/>
    <x v="2"/>
    <x v="6"/>
    <n v="1090"/>
    <n v="3000"/>
    <x v="1"/>
    <x v="0"/>
    <x v="1"/>
    <x v="2"/>
    <x v="1"/>
    <n v="1090"/>
    <n v="0"/>
    <x v="4"/>
    <x v="0"/>
    <x v="4"/>
    <n v="52.918900000000001"/>
    <n v="-114.565"/>
    <n v="1570"/>
    <n v="5080"/>
    <x v="1"/>
    <n v="50"/>
    <n v="535000"/>
  </r>
  <r>
    <n v="6762818558"/>
    <d v="2016-11-09T00:00:00"/>
    <x v="2"/>
    <x v="6"/>
    <n v="1440"/>
    <n v="8681"/>
    <x v="1"/>
    <x v="0"/>
    <x v="1"/>
    <x v="1"/>
    <x v="3"/>
    <n v="1440"/>
    <n v="0"/>
    <x v="87"/>
    <x v="0"/>
    <x v="3"/>
    <n v="52.927599999999998"/>
    <n v="-114.473"/>
    <n v="1700"/>
    <n v="7770"/>
    <x v="1"/>
    <n v="53"/>
    <n v="523000"/>
  </r>
  <r>
    <n v="6762818585"/>
    <d v="2016-11-09T00:00:00"/>
    <x v="2"/>
    <x v="4"/>
    <n v="1730"/>
    <n v="18250"/>
    <x v="2"/>
    <x v="0"/>
    <x v="1"/>
    <x v="1"/>
    <x v="1"/>
    <n v="1730"/>
    <n v="0"/>
    <x v="53"/>
    <x v="0"/>
    <x v="14"/>
    <n v="52.966999999999999"/>
    <n v="-114.39100000000001"/>
    <n v="2180"/>
    <n v="10027"/>
    <x v="1"/>
    <n v="54"/>
    <n v="521000"/>
  </r>
  <r>
    <n v="6762818619"/>
    <d v="2016-11-09T00:00:00"/>
    <x v="2"/>
    <x v="0"/>
    <n v="2280"/>
    <n v="58712"/>
    <x v="3"/>
    <x v="0"/>
    <x v="4"/>
    <x v="1"/>
    <x v="2"/>
    <n v="2280"/>
    <n v="0"/>
    <x v="45"/>
    <x v="0"/>
    <x v="59"/>
    <n v="52.535299999999999"/>
    <n v="-114.19"/>
    <n v="2240"/>
    <n v="24332"/>
    <x v="0"/>
    <n v="53"/>
    <n v="520000"/>
  </r>
  <r>
    <n v="6762818620"/>
    <d v="2016-11-09T00:00:00"/>
    <x v="2"/>
    <x v="4"/>
    <n v="1430"/>
    <n v="53628"/>
    <x v="0"/>
    <x v="0"/>
    <x v="1"/>
    <x v="1"/>
    <x v="1"/>
    <n v="1430"/>
    <n v="0"/>
    <x v="28"/>
    <x v="0"/>
    <x v="33"/>
    <n v="52.787700000000001"/>
    <n v="-114.081"/>
    <n v="2100"/>
    <n v="53628"/>
    <x v="0"/>
    <n v="60"/>
    <n v="520000"/>
  </r>
  <r>
    <n v="6762818878"/>
    <d v="2016-11-09T00:00:00"/>
    <x v="0"/>
    <x v="7"/>
    <n v="1550"/>
    <n v="9750"/>
    <x v="2"/>
    <x v="0"/>
    <x v="1"/>
    <x v="2"/>
    <x v="3"/>
    <n v="1550"/>
    <n v="0"/>
    <x v="29"/>
    <x v="0"/>
    <x v="7"/>
    <n v="52.911099999999998"/>
    <n v="-114.35899999999999"/>
    <n v="1970"/>
    <n v="9750"/>
    <x v="1"/>
    <n v="59"/>
    <n v="510000"/>
  </r>
  <r>
    <n v="6762818964"/>
    <d v="2016-11-09T00:00:00"/>
    <x v="1"/>
    <x v="2"/>
    <n v="1360"/>
    <n v="2746"/>
    <x v="1"/>
    <x v="0"/>
    <x v="1"/>
    <x v="1"/>
    <x v="3"/>
    <n v="1360"/>
    <n v="0"/>
    <x v="11"/>
    <x v="3"/>
    <x v="23"/>
    <n v="52.903599999999997"/>
    <n v="-114.58"/>
    <n v="1960"/>
    <n v="2746"/>
    <x v="2"/>
    <n v="62"/>
    <n v="507000"/>
  </r>
  <r>
    <n v="6762819310"/>
    <d v="2016-11-09T00:00:00"/>
    <x v="1"/>
    <x v="0"/>
    <n v="1950"/>
    <n v="3000"/>
    <x v="0"/>
    <x v="0"/>
    <x v="1"/>
    <x v="1"/>
    <x v="3"/>
    <n v="1550"/>
    <n v="400"/>
    <x v="57"/>
    <x v="0"/>
    <x v="48"/>
    <n v="52.795000000000002"/>
    <n v="-114.471"/>
    <n v="1540"/>
    <n v="4300"/>
    <x v="2"/>
    <n v="73"/>
    <n v="497950"/>
  </r>
  <r>
    <n v="6762819661"/>
    <d v="2016-11-09T00:00:00"/>
    <x v="0"/>
    <x v="7"/>
    <n v="1420"/>
    <n v="9900"/>
    <x v="2"/>
    <x v="0"/>
    <x v="1"/>
    <x v="1"/>
    <x v="3"/>
    <n v="1050"/>
    <n v="370"/>
    <x v="79"/>
    <x v="0"/>
    <x v="26"/>
    <n v="52.864800000000002"/>
    <n v="-114.30800000000001"/>
    <n v="1580"/>
    <n v="8075"/>
    <x v="1"/>
    <n v="57"/>
    <n v="485000"/>
  </r>
  <r>
    <n v="6762820154"/>
    <d v="2016-11-09T00:00:00"/>
    <x v="1"/>
    <x v="2"/>
    <n v="2410"/>
    <n v="4680"/>
    <x v="0"/>
    <x v="0"/>
    <x v="1"/>
    <x v="1"/>
    <x v="2"/>
    <n v="2410"/>
    <n v="0"/>
    <x v="47"/>
    <x v="0"/>
    <x v="26"/>
    <n v="52.853400000000001"/>
    <n v="-114.303"/>
    <n v="1910"/>
    <n v="4611"/>
    <x v="0"/>
    <n v="71"/>
    <n v="470000"/>
  </r>
  <r>
    <n v="6762820181"/>
    <d v="2016-11-09T00:00:00"/>
    <x v="2"/>
    <x v="2"/>
    <n v="1820"/>
    <n v="1357"/>
    <x v="4"/>
    <x v="0"/>
    <x v="1"/>
    <x v="1"/>
    <x v="2"/>
    <n v="1820"/>
    <n v="0"/>
    <x v="14"/>
    <x v="0"/>
    <x v="61"/>
    <n v="52.773200000000003"/>
    <n v="-114.566"/>
    <n v="1710"/>
    <n v="1372"/>
    <x v="2"/>
    <n v="75"/>
    <n v="469950"/>
  </r>
  <r>
    <n v="6762820215"/>
    <d v="2016-11-09T00:00:00"/>
    <x v="3"/>
    <x v="4"/>
    <n v="1250"/>
    <n v="7029"/>
    <x v="2"/>
    <x v="0"/>
    <x v="1"/>
    <x v="2"/>
    <x v="3"/>
    <n v="1250"/>
    <n v="0"/>
    <x v="50"/>
    <x v="0"/>
    <x v="7"/>
    <n v="52.9236"/>
    <n v="-114.376"/>
    <n v="1680"/>
    <n v="8470"/>
    <x v="0"/>
    <n v="80"/>
    <n v="468000"/>
  </r>
  <r>
    <n v="6762820237"/>
    <d v="2016-11-09T00:00:00"/>
    <x v="2"/>
    <x v="0"/>
    <n v="1690"/>
    <n v="6642"/>
    <x v="0"/>
    <x v="0"/>
    <x v="1"/>
    <x v="1"/>
    <x v="3"/>
    <n v="1690"/>
    <n v="0"/>
    <x v="22"/>
    <x v="0"/>
    <x v="42"/>
    <n v="52.909300000000002"/>
    <n v="-114.223"/>
    <n v="2120"/>
    <n v="5080"/>
    <x v="2"/>
    <n v="68"/>
    <n v="467000"/>
  </r>
  <r>
    <n v="6762821021"/>
    <d v="2016-11-09T00:00:00"/>
    <x v="2"/>
    <x v="5"/>
    <n v="1520"/>
    <n v="14080"/>
    <x v="0"/>
    <x v="0"/>
    <x v="1"/>
    <x v="1"/>
    <x v="3"/>
    <n v="1520"/>
    <n v="0"/>
    <x v="73"/>
    <x v="0"/>
    <x v="16"/>
    <n v="52.857300000000002"/>
    <n v="-114.249"/>
    <n v="1530"/>
    <n v="9758"/>
    <x v="1"/>
    <n v="79"/>
    <n v="447000"/>
  </r>
  <r>
    <n v="6762821271"/>
    <d v="2016-11-09T00:00:00"/>
    <x v="2"/>
    <x v="0"/>
    <n v="1650"/>
    <n v="4929"/>
    <x v="0"/>
    <x v="0"/>
    <x v="1"/>
    <x v="1"/>
    <x v="3"/>
    <n v="1520"/>
    <n v="130"/>
    <x v="15"/>
    <x v="0"/>
    <x v="56"/>
    <n v="52.793399999999998"/>
    <n v="-114.488"/>
    <n v="1520"/>
    <n v="2287"/>
    <x v="2"/>
    <n v="80"/>
    <n v="440000"/>
  </r>
  <r>
    <n v="6762821350"/>
    <d v="2016-11-09T00:00:00"/>
    <x v="3"/>
    <x v="4"/>
    <n v="1620"/>
    <n v="113862"/>
    <x v="1"/>
    <x v="0"/>
    <x v="1"/>
    <x v="1"/>
    <x v="3"/>
    <n v="1620"/>
    <n v="0"/>
    <x v="18"/>
    <x v="0"/>
    <x v="22"/>
    <n v="52.7121"/>
    <n v="-113.90900000000001"/>
    <n v="1560"/>
    <n v="54806"/>
    <x v="0"/>
    <n v="62"/>
    <n v="439000"/>
  </r>
  <r>
    <n v="6762821370"/>
    <d v="2016-11-09T00:00:00"/>
    <x v="3"/>
    <x v="2"/>
    <n v="1600"/>
    <n v="5643"/>
    <x v="2"/>
    <x v="0"/>
    <x v="1"/>
    <x v="1"/>
    <x v="3"/>
    <n v="1600"/>
    <n v="0"/>
    <x v="33"/>
    <x v="0"/>
    <x v="3"/>
    <n v="52.9268"/>
    <n v="-114.46899999999999"/>
    <n v="1600"/>
    <n v="5746"/>
    <x v="2"/>
    <n v="55"/>
    <n v="438200"/>
  </r>
  <r>
    <n v="6762821431"/>
    <d v="2016-11-09T00:00:00"/>
    <x v="1"/>
    <x v="0"/>
    <n v="2640"/>
    <n v="3899"/>
    <x v="0"/>
    <x v="0"/>
    <x v="1"/>
    <x v="1"/>
    <x v="3"/>
    <n v="2640"/>
    <n v="0"/>
    <x v="12"/>
    <x v="0"/>
    <x v="14"/>
    <n v="52.984000000000002"/>
    <n v="-114.407"/>
    <n v="2460"/>
    <n v="4057"/>
    <x v="0"/>
    <n v="70"/>
    <n v="436000"/>
  </r>
  <r>
    <n v="6762821909"/>
    <d v="2016-11-09T00:00:00"/>
    <x v="0"/>
    <x v="0"/>
    <n v="2180"/>
    <n v="7875"/>
    <x v="2"/>
    <x v="0"/>
    <x v="1"/>
    <x v="2"/>
    <x v="3"/>
    <n v="1200"/>
    <n v="980"/>
    <x v="8"/>
    <x v="0"/>
    <x v="35"/>
    <n v="52.984299999999998"/>
    <n v="-114.53100000000001"/>
    <n v="1840"/>
    <n v="5105"/>
    <x v="2"/>
    <n v="67"/>
    <n v="425000"/>
  </r>
  <r>
    <n v="6762821910"/>
    <d v="2016-11-09T00:00:00"/>
    <x v="2"/>
    <x v="4"/>
    <n v="1610"/>
    <n v="144619"/>
    <x v="2"/>
    <x v="0"/>
    <x v="1"/>
    <x v="1"/>
    <x v="3"/>
    <n v="1610"/>
    <n v="0"/>
    <x v="32"/>
    <x v="0"/>
    <x v="33"/>
    <n v="52.795900000000003"/>
    <n v="-114.053"/>
    <n v="2220"/>
    <n v="144619"/>
    <x v="0"/>
    <n v="52"/>
    <n v="425000"/>
  </r>
  <r>
    <n v="6762822327"/>
    <d v="2016-11-09T00:00:00"/>
    <x v="3"/>
    <x v="6"/>
    <n v="980"/>
    <n v="4108"/>
    <x v="2"/>
    <x v="0"/>
    <x v="1"/>
    <x v="1"/>
    <x v="3"/>
    <n v="980"/>
    <n v="0"/>
    <x v="83"/>
    <x v="0"/>
    <x v="4"/>
    <n v="52.917000000000002"/>
    <n v="-114.571"/>
    <n v="1500"/>
    <n v="4046"/>
    <x v="0"/>
    <n v="77"/>
    <n v="415000"/>
  </r>
  <r>
    <n v="6762822880"/>
    <d v="2016-11-09T00:00:00"/>
    <x v="2"/>
    <x v="6"/>
    <n v="1130"/>
    <n v="4100"/>
    <x v="2"/>
    <x v="0"/>
    <x v="1"/>
    <x v="1"/>
    <x v="3"/>
    <n v="990"/>
    <n v="140"/>
    <x v="100"/>
    <x v="0"/>
    <x v="4"/>
    <n v="52.915599999999998"/>
    <n v="-114.575"/>
    <n v="1800"/>
    <n v="4100"/>
    <x v="1"/>
    <n v="67"/>
    <n v="400000"/>
  </r>
  <r>
    <n v="6762823302"/>
    <d v="2016-11-09T00:00:00"/>
    <x v="2"/>
    <x v="0"/>
    <n v="2770"/>
    <n v="8820"/>
    <x v="2"/>
    <x v="0"/>
    <x v="1"/>
    <x v="1"/>
    <x v="3"/>
    <n v="1900"/>
    <n v="870"/>
    <x v="19"/>
    <x v="9"/>
    <x v="21"/>
    <n v="52.598500000000001"/>
    <n v="-114.238"/>
    <n v="1850"/>
    <n v="10920"/>
    <x v="2"/>
    <n v="58"/>
    <n v="390000"/>
  </r>
  <r>
    <n v="6762823505"/>
    <d v="2016-11-09T00:00:00"/>
    <x v="2"/>
    <x v="10"/>
    <n v="1370"/>
    <n v="1540"/>
    <x v="0"/>
    <x v="0"/>
    <x v="1"/>
    <x v="1"/>
    <x v="1"/>
    <n v="1100"/>
    <n v="270"/>
    <x v="6"/>
    <x v="0"/>
    <x v="6"/>
    <n v="52.793799999999997"/>
    <n v="-114.578"/>
    <n v="1370"/>
    <n v="915"/>
    <x v="1"/>
    <n v="79"/>
    <n v="385000"/>
  </r>
  <r>
    <n v="6762823748"/>
    <d v="2016-11-09T00:00:00"/>
    <x v="1"/>
    <x v="4"/>
    <n v="2120"/>
    <n v="7680"/>
    <x v="2"/>
    <x v="0"/>
    <x v="1"/>
    <x v="2"/>
    <x v="3"/>
    <n v="1060"/>
    <n v="1060"/>
    <x v="42"/>
    <x v="0"/>
    <x v="47"/>
    <n v="52.947200000000002"/>
    <n v="-114.551"/>
    <n v="1530"/>
    <n v="7680"/>
    <x v="0"/>
    <n v="56"/>
    <n v="379400"/>
  </r>
  <r>
    <n v="6762824002"/>
    <d v="2016-11-09T00:00:00"/>
    <x v="2"/>
    <x v="6"/>
    <n v="1290"/>
    <n v="8974"/>
    <x v="2"/>
    <x v="0"/>
    <x v="1"/>
    <x v="0"/>
    <x v="3"/>
    <n v="1290"/>
    <n v="0"/>
    <x v="21"/>
    <x v="0"/>
    <x v="18"/>
    <n v="52.97"/>
    <n v="-114.363"/>
    <n v="1540"/>
    <n v="7500"/>
    <x v="1"/>
    <n v="62"/>
    <n v="373000"/>
  </r>
  <r>
    <n v="6762824095"/>
    <d v="2016-11-09T00:00:00"/>
    <x v="3"/>
    <x v="6"/>
    <n v="780"/>
    <n v="1133"/>
    <x v="0"/>
    <x v="0"/>
    <x v="1"/>
    <x v="1"/>
    <x v="3"/>
    <n v="780"/>
    <n v="0"/>
    <x v="43"/>
    <x v="0"/>
    <x v="51"/>
    <n v="52.822400000000002"/>
    <n v="-114.485"/>
    <n v="1130"/>
    <n v="1270"/>
    <x v="1"/>
    <n v="78"/>
    <n v="370000"/>
  </r>
  <r>
    <n v="6762824144"/>
    <d v="2016-11-09T00:00:00"/>
    <x v="1"/>
    <x v="1"/>
    <n v="2760"/>
    <n v="4050"/>
    <x v="2"/>
    <x v="0"/>
    <x v="1"/>
    <x v="1"/>
    <x v="1"/>
    <n v="1400"/>
    <n v="1360"/>
    <x v="40"/>
    <x v="0"/>
    <x v="32"/>
    <n v="52.600999999999999"/>
    <n v="-114.298"/>
    <n v="2340"/>
    <n v="7943"/>
    <x v="2"/>
    <n v="78"/>
    <n v="369950"/>
  </r>
  <r>
    <n v="6762824377"/>
    <d v="2016-11-09T00:00:00"/>
    <x v="2"/>
    <x v="4"/>
    <n v="1120"/>
    <n v="9730"/>
    <x v="2"/>
    <x v="0"/>
    <x v="1"/>
    <x v="1"/>
    <x v="3"/>
    <n v="1120"/>
    <n v="0"/>
    <x v="30"/>
    <x v="36"/>
    <x v="14"/>
    <n v="52.967199999999998"/>
    <n v="-114.411"/>
    <n v="2530"/>
    <n v="8717"/>
    <x v="2"/>
    <n v="52"/>
    <n v="362000"/>
  </r>
  <r>
    <n v="6762824738"/>
    <d v="2016-11-09T00:00:00"/>
    <x v="3"/>
    <x v="6"/>
    <n v="850"/>
    <n v="5225"/>
    <x v="2"/>
    <x v="0"/>
    <x v="1"/>
    <x v="1"/>
    <x v="3"/>
    <n v="850"/>
    <n v="0"/>
    <x v="49"/>
    <x v="0"/>
    <x v="61"/>
    <n v="52.761099999999999"/>
    <n v="-114.57"/>
    <n v="1230"/>
    <n v="5225"/>
    <x v="1"/>
    <n v="66"/>
    <n v="354000"/>
  </r>
  <r>
    <n v="6762824924"/>
    <d v="2016-11-09T00:00:00"/>
    <x v="2"/>
    <x v="6"/>
    <n v="940"/>
    <n v="7811"/>
    <x v="2"/>
    <x v="0"/>
    <x v="1"/>
    <x v="1"/>
    <x v="4"/>
    <n v="940"/>
    <n v="0"/>
    <x v="23"/>
    <x v="0"/>
    <x v="26"/>
    <n v="52.849499999999999"/>
    <n v="-114.30800000000001"/>
    <n v="1180"/>
    <n v="7490"/>
    <x v="2"/>
    <n v="63"/>
    <n v="350000"/>
  </r>
  <r>
    <n v="6762824925"/>
    <d v="2016-11-09T00:00:00"/>
    <x v="1"/>
    <x v="0"/>
    <n v="2506"/>
    <n v="7206"/>
    <x v="0"/>
    <x v="0"/>
    <x v="1"/>
    <x v="1"/>
    <x v="1"/>
    <n v="2506"/>
    <n v="0"/>
    <x v="15"/>
    <x v="0"/>
    <x v="15"/>
    <n v="52.553600000000003"/>
    <n v="-114.527"/>
    <n v="2441"/>
    <n v="7220"/>
    <x v="1"/>
    <n v="55"/>
    <n v="350000"/>
  </r>
  <r>
    <n v="6762825444"/>
    <d v="2016-11-09T00:00:00"/>
    <x v="2"/>
    <x v="2"/>
    <n v="970"/>
    <n v="10000"/>
    <x v="2"/>
    <x v="0"/>
    <x v="1"/>
    <x v="0"/>
    <x v="3"/>
    <n v="970"/>
    <n v="0"/>
    <x v="103"/>
    <x v="0"/>
    <x v="16"/>
    <n v="52.850499999999997"/>
    <n v="-114.253"/>
    <n v="1230"/>
    <n v="7500"/>
    <x v="0"/>
    <n v="80"/>
    <n v="339300"/>
  </r>
  <r>
    <n v="6762825466"/>
    <d v="2016-11-09T00:00:00"/>
    <x v="2"/>
    <x v="4"/>
    <n v="1610"/>
    <n v="22496"/>
    <x v="2"/>
    <x v="0"/>
    <x v="1"/>
    <x v="2"/>
    <x v="3"/>
    <n v="1610"/>
    <n v="0"/>
    <x v="47"/>
    <x v="0"/>
    <x v="32"/>
    <n v="52.574300000000001"/>
    <n v="-114.26300000000001"/>
    <n v="2050"/>
    <n v="35772"/>
    <x v="1"/>
    <n v="52"/>
    